   <c r="AE856" s="78">
        <f>_xll.qlAbcdMathFunctionValue(AE$1,($T856-evaluationDate)/365)</f>
        <v>1.1612268790944884E-3</v>
      </c>
    </row>
    <row r="857" spans="19:31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3000000006504486E-3</v>
      </c>
      <c r="V857" s="78">
        <f>_xll.qlAbcdMathFunctionValue(V$1,($T857-evaluationDate)/365)</f>
        <v>2.1784026734259377E-3</v>
      </c>
      <c r="W857" s="78" t="e">
        <f>_xll.qlAbcdMathFunctionValue(W$1,($T857-evaluationDate)/365)</f>
        <v>#VALUE!</v>
      </c>
      <c r="X857" s="78" t="e">
        <f>_xll.qlAbcdMathFunctionValue(X$1,($T857-evaluationDate)/365)</f>
        <v>#VALUE!</v>
      </c>
      <c r="Y857" s="78">
        <f>_xll.qlAbcdMathFunctionValue(Y$1,($T857-evaluationDate)/365)</f>
        <v>1.3227076756433124E-3</v>
      </c>
      <c r="Z857" s="78">
        <f>_xll.qlAbcdMathFunctionValue(Z$1,($T857-evaluationDate)/365)</f>
        <v>1.405209470313484E-3</v>
      </c>
      <c r="AA857" s="78">
        <f>_xll.qlAbcdMathFunctionValue(AA$1,($T857-evaluationDate)/365)</f>
        <v>0.21849943576465999</v>
      </c>
      <c r="AB857" s="78">
        <f>_xll.qlAbcdMathFunctionValue(AB$1,($T857-evaluationDate)/365)</f>
        <v>0.21850764003479123</v>
      </c>
      <c r="AD857" s="78">
        <f>_xll.qlAbcdMathFunctionValue(AD$1,($T857-evaluationDate)/365)</f>
        <v>1.1561467683684774E-3</v>
      </c>
      <c r="AE857" s="78">
        <f>_xll.qlAbcdMathFunctionValue(AE$1,($T857-evaluationDate)/365)</f>
        <v>1.159692975488044E-3</v>
      </c>
    </row>
    <row r="858" spans="19:31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3000000006178518E-3</v>
      </c>
      <c r="V858" s="78">
        <f>_xll.qlAbcdMathFunctionValue(V$1,($T858-evaluationDate)/365)</f>
        <v>2.1745419236000952E-3</v>
      </c>
      <c r="W858" s="78" t="e">
        <f>_xll.qlAbcdMathFunctionValue(W$1,($T858-evaluationDate)/365)</f>
        <v>#VALUE!</v>
      </c>
      <c r="X858" s="78" t="e">
        <f>_xll.qlAbcdMathFunctionValue(X$1,($T858-evaluationDate)/365)</f>
        <v>#VALUE!</v>
      </c>
      <c r="Y858" s="78">
        <f>_xll.qlAbcdMathFunctionValue(Y$1,($T858-evaluationDate)/365)</f>
        <v>1.3196405248010546E-3</v>
      </c>
      <c r="Z858" s="78">
        <f>_xll.qlAbcdMathFunctionValue(Z$1,($T858-evaluationDate)/365)</f>
        <v>1.4020429307397288E-3</v>
      </c>
      <c r="AA858" s="78">
        <f>_xll.qlAbcdMathFunctionValue(AA$1,($T858-evaluationDate)/365)</f>
        <v>0.2184958995131521</v>
      </c>
      <c r="AB858" s="78">
        <f>_xll.qlAbcdMathFunctionValue(AB$1,($T858-evaluationDate)/365)</f>
        <v>0.21850409662769776</v>
      </c>
      <c r="AD858" s="78">
        <f>_xll.qlAbcdMathFunctionValue(AD$1,($T858-evaluationDate)/365)</f>
        <v>1.1546188827739352E-3</v>
      </c>
      <c r="AE858" s="78">
        <f>_xll.qlAbcdMathFunctionValue(AE$1,($T858-evaluationDate)/365)</f>
        <v>1.1581608652108688E-3</v>
      </c>
    </row>
    <row r="859" spans="19:31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3000000005868859E-3</v>
      </c>
      <c r="V859" s="78">
        <f>_xll.qlAbcdMathFunctionValue(V$1,($T859-evaluationDate)/365)</f>
        <v>2.1706844974639719E-3</v>
      </c>
      <c r="W859" s="78" t="e">
        <f>_xll.qlAbcdMathFunctionValue(W$1,($T859-evaluationDate)/365)</f>
        <v>#VALUE!</v>
      </c>
      <c r="X859" s="78" t="e">
        <f>_xll.qlAbcdMathFunctionValue(X$1,($T859-evaluationDate)/365)</f>
        <v>#VALUE!</v>
      </c>
      <c r="Y859" s="78">
        <f>_xll.qlAbcdMathFunctionValue(Y$1,($T859-evaluationDate)/365)</f>
        <v>1.3165773318295831E-3</v>
      </c>
      <c r="Z859" s="78">
        <f>_xll.qlAbcdMathFunctionValue(Z$1,($T859-evaluationDate)/365)</f>
        <v>1.3988796650950277E-3</v>
      </c>
      <c r="AA859" s="78">
        <f>_xll.qlAbcdMathFunctionValue(AA$1,($T859-evaluationDate)/365)</f>
        <v>0.21849236639422229</v>
      </c>
      <c r="AB859" s="78">
        <f>_xll.qlAbcdMathFunctionValue(AB$1,($T859-evaluationDate)/365)</f>
        <v>0.2185005562710961</v>
      </c>
      <c r="AD859" s="78">
        <f>_xll.qlAbcdMathFunctionValue(AD$1,($T859-evaluationDate)/365)</f>
        <v>1.1530928382609057E-3</v>
      </c>
      <c r="AE859" s="78">
        <f>_xll.qlAbcdMathFunctionValue(AE$1,($T859-evaluationDate)/365)</f>
        <v>1.1566305628939615E-3</v>
      </c>
    </row>
    <row r="860" spans="19:31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3000000005574694E-3</v>
      </c>
      <c r="V860" s="78">
        <f>_xll.qlAbcdMathFunctionValue(V$1,($T860-evaluationDate)/365)</f>
        <v>2.1668304340075289E-3</v>
      </c>
      <c r="W860" s="78" t="e">
        <f>_xll.qlAbcdMathFunctionValue(W$1,($T860-evaluationDate)/365)</f>
        <v>#VALUE!</v>
      </c>
      <c r="X860" s="78" t="e">
        <f>_xll.qlAbcdMathFunctionValue(X$1,($T860-evaluationDate)/365)</f>
        <v>#VALUE!</v>
      </c>
      <c r="Y860" s="78">
        <f>_xll.qlAbcdMathFunctionValue(Y$1,($T860-evaluationDate)/365)</f>
        <v>1.313518119880991E-3</v>
      </c>
      <c r="Z860" s="78">
        <f>_xll.qlAbcdMathFunctionValue(Z$1,($T860-evaluationDate)/365)</f>
        <v>1.3957197043084572E-3</v>
      </c>
      <c r="AA860" s="78">
        <f>_xll.qlAbcdMathFunctionValue(AA$1,($T860-evaluationDate)/365)</f>
        <v>0.21848883644285041</v>
      </c>
      <c r="AB860" s="78">
        <f>_xll.qlAbcdMathFunctionValue(AB$1,($T860-evaluationDate)/365)</f>
        <v>0.21849701900077131</v>
      </c>
      <c r="AD860" s="78">
        <f>_xll.qlAbcdMathFunctionValue(AD$1,($T860-evaluationDate)/365)</f>
        <v>1.1515686489130214E-3</v>
      </c>
      <c r="AE860" s="78">
        <f>_xll.qlAbcdMathFunctionValue(AE$1,($T860-evaluationDate)/365)</f>
        <v>1.1551020830016217E-3</v>
      </c>
    </row>
    <row r="861" spans="19:31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3000000005295247E-3</v>
      </c>
      <c r="V861" s="78">
        <f>_xll.qlAbcdMathFunctionValue(V$1,($T861-evaluationDate)/365)</f>
        <v>2.1629797718395139E-3</v>
      </c>
      <c r="W861" s="78" t="e">
        <f>_xll.qlAbcdMathFunctionValue(W$1,($T861-evaluationDate)/365)</f>
        <v>#VALUE!</v>
      </c>
      <c r="X861" s="78" t="e">
        <f>_xll.qlAbcdMathFunctionValue(X$1,($T861-evaluationDate)/365)</f>
        <v>#VALUE!</v>
      </c>
      <c r="Y861" s="78">
        <f>_xll.qlAbcdMathFunctionValue(Y$1,($T861-evaluationDate)/365)</f>
        <v>1.3104629118330081E-3</v>
      </c>
      <c r="Z861" s="78">
        <f>_xll.qlAbcdMathFunctionValue(Z$1,($T861-evaluationDate)/365)</f>
        <v>1.3925630789802454E-3</v>
      </c>
      <c r="AA861" s="78">
        <f>_xll.qlAbcdMathFunctionValue(AA$1,($T861-evaluationDate)/365)</f>
        <v>0.21848530969367166</v>
      </c>
      <c r="AB861" s="78">
        <f>_xll.qlAbcdMathFunctionValue(AB$1,($T861-evaluationDate)/365)</f>
        <v>0.21849348485215869</v>
      </c>
      <c r="AD861" s="78">
        <f>_xll.qlAbcdMathFunctionValue(AD$1,($T861-evaluationDate)/365)</f>
        <v>1.1500463286511576E-3</v>
      </c>
      <c r="AE861" s="78">
        <f>_xll.qlAbcdMathFunctionValue(AE$1,($T861-evaluationDate)/365)</f>
        <v>1.1535754398326486E-3</v>
      </c>
    </row>
    <row r="862" spans="19:31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3000000005029787E-3</v>
      </c>
      <c r="V862" s="78">
        <f>_xll.qlAbcdMathFunctionValue(V$1,($T862-evaluationDate)/365)</f>
        <v>2.1591325491899581E-3</v>
      </c>
      <c r="W862" s="78" t="e">
        <f>_xll.qlAbcdMathFunctionValue(W$1,($T862-evaluationDate)/365)</f>
        <v>#VALUE!</v>
      </c>
      <c r="X862" s="78" t="e">
        <f>_xll.qlAbcdMathFunctionValue(X$1,($T862-evaluationDate)/365)</f>
        <v>#VALUE!</v>
      </c>
      <c r="Y862" s="78">
        <f>_xll.qlAbcdMathFunctionValue(Y$1,($T862-evaluationDate)/365)</f>
        <v>1.3074117302909393E-3</v>
      </c>
      <c r="Z862" s="78">
        <f>_xll.qlAbcdMathFunctionValue(Z$1,($T862-evaluationDate)/365)</f>
        <v>1.3894098193840379E-3</v>
      </c>
      <c r="AA862" s="78">
        <f>_xll.qlAbcdMathFunctionValue(AA$1,($T862-evaluationDate)/365)</f>
        <v>0.21848178618097885</v>
      </c>
      <c r="AB862" s="78">
        <f>_xll.qlAbcdMathFunctionValue(AB$1,($T862-evaluationDate)/365)</f>
        <v>0.21848995386034581</v>
      </c>
      <c r="AD862" s="78">
        <f>_xll.qlAbcdMathFunctionValue(AD$1,($T862-evaluationDate)/365)</f>
        <v>1.148525891234604E-3</v>
      </c>
      <c r="AE862" s="78">
        <f>_xll.qlAbcdMathFunctionValue(AE$1,($T862-evaluationDate)/365)</f>
        <v>1.1520506475215316E-3</v>
      </c>
    </row>
    <row r="863" spans="19:31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3000000004777612E-3</v>
      </c>
      <c r="V863" s="78">
        <f>_xll.qlAbcdMathFunctionValue(V$1,($T863-evaluationDate)/365)</f>
        <v>2.1552888039126561E-3</v>
      </c>
      <c r="W863" s="78" t="e">
        <f>_xll.qlAbcdMathFunctionValue(W$1,($T863-evaluationDate)/365)</f>
        <v>#VALUE!</v>
      </c>
      <c r="X863" s="78" t="e">
        <f>_xll.qlAbcdMathFunctionValue(X$1,($T863-evaluationDate)/365)</f>
        <v>#VALUE!</v>
      </c>
      <c r="Y863" s="78">
        <f>_xll.qlAbcdMathFunctionValue(Y$1,($T863-evaluationDate)/365)</f>
        <v>1.3043645975895973E-3</v>
      </c>
      <c r="Z863" s="78">
        <f>_xll.qlAbcdMathFunctionValue(Z$1,($T863-evaluationDate)/365)</f>
        <v>1.3862599554691508E-3</v>
      </c>
      <c r="AA863" s="78">
        <f>_xll.qlAbcdMathFunctionValue(AA$1,($T863-evaluationDate)/365)</f>
        <v>0.21847826593872477</v>
      </c>
      <c r="AB863" s="78">
        <f>_xll.qlAbcdMathFunctionValue(AB$1,($T863-evaluationDate)/365)</f>
        <v>0.21848642606007501</v>
      </c>
      <c r="AD863" s="78">
        <f>_xll.qlAbcdMathFunctionValue(AD$1,($T863-evaluationDate)/365)</f>
        <v>1.1470073502622322E-3</v>
      </c>
      <c r="AE863" s="78">
        <f>_xll.qlAbcdMathFunctionValue(AE$1,($T863-evaluationDate)/365)</f>
        <v>1.1505277200396342E-3</v>
      </c>
    </row>
    <row r="864" spans="19:31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300000000453806E-3</v>
      </c>
      <c r="V864" s="78">
        <f>_xll.qlAbcdMathFunctionValue(V$1,($T864-evaluationDate)/365)</f>
        <v>2.1514485734876305E-3</v>
      </c>
      <c r="W864" s="78" t="e">
        <f>_xll.qlAbcdMathFunctionValue(W$1,($T864-evaluationDate)/365)</f>
        <v>#VALUE!</v>
      </c>
      <c r="X864" s="78" t="e">
        <f>_xll.qlAbcdMathFunctionValue(X$1,($T864-evaluationDate)/365)</f>
        <v>#VALUE!</v>
      </c>
      <c r="Y864" s="78">
        <f>_xll.qlAbcdMathFunctionValue(Y$1,($T864-evaluationDate)/365)</f>
        <v>1.3013215357952166E-3</v>
      </c>
      <c r="Z864" s="78">
        <f>_xll.qlAbcdMathFunctionValue(Z$1,($T864-evaluationDate)/365)</f>
        <v>1.3831135168628104E-3</v>
      </c>
      <c r="AA864" s="78">
        <f>_xll.qlAbcdMathFunctionValue(AA$1,($T864-evaluationDate)/365)</f>
        <v>0.21847474900052427</v>
      </c>
      <c r="AB864" s="78">
        <f>_xll.qlAbcdMathFunctionValue(AB$1,($T864-evaluationDate)/365)</f>
        <v>0.21848290148574553</v>
      </c>
      <c r="AD864" s="78">
        <f>_xll.qlAbcdMathFunctionValue(AD$1,($T864-evaluationDate)/365)</f>
        <v>1.1454907191736571E-3</v>
      </c>
      <c r="AE864" s="78">
        <f>_xll.qlAbcdMathFunctionValue(AE$1,($T864-evaluationDate)/365)</f>
        <v>1.1490066711963703E-3</v>
      </c>
    </row>
    <row r="865" spans="19:31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3000000004310499E-3</v>
      </c>
      <c r="V865" s="78">
        <f>_xll.qlAbcdMathFunctionValue(V$1,($T865-evaluationDate)/365)</f>
        <v>2.1476118950235828E-3</v>
      </c>
      <c r="W865" s="78" t="e">
        <f>_xll.qlAbcdMathFunctionValue(W$1,($T865-evaluationDate)/365)</f>
        <v>#VALUE!</v>
      </c>
      <c r="X865" s="78" t="e">
        <f>_xll.qlAbcdMathFunctionValue(X$1,($T865-evaluationDate)/365)</f>
        <v>#VALUE!</v>
      </c>
      <c r="Y865" s="78">
        <f>_xll.qlAbcdMathFunctionValue(Y$1,($T865-evaluationDate)/365)</f>
        <v>1.2982825667073599E-3</v>
      </c>
      <c r="Z865" s="78">
        <f>_xll.qlAbcdMathFunctionValue(Z$1,($T865-evaluationDate)/365)</f>
        <v>1.3799705328723781E-3</v>
      </c>
      <c r="AA865" s="78">
        <f>_xll.qlAbcdMathFunctionValue(AA$1,($T865-evaluationDate)/365)</f>
        <v>0.2184712353996566</v>
      </c>
      <c r="AB865" s="78">
        <f>_xll.qlAbcdMathFunctionValue(AB$1,($T865-evaluationDate)/365)</f>
        <v>0.21847938017141588</v>
      </c>
      <c r="AD865" s="78">
        <f>_xll.qlAbcdMathFunctionValue(AD$1,($T865-evaluationDate)/365)</f>
        <v>1.1439760112503864E-3</v>
      </c>
      <c r="AE865" s="78">
        <f>_xll.qlAbcdMathFunctionValue(AE$1,($T865-evaluationDate)/365)</f>
        <v>1.1474875146403722E-3</v>
      </c>
    </row>
    <row r="866" spans="19:31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3000000004094331E-3</v>
      </c>
      <c r="V866" s="78">
        <f>_xll.qlAbcdMathFunctionValue(V$1,($T866-evaluationDate)/365)</f>
        <v>2.1437788052603348E-3</v>
      </c>
      <c r="W866" s="78" t="e">
        <f>_xll.qlAbcdMathFunctionValue(W$1,($T866-evaluationDate)/365)</f>
        <v>#VALUE!</v>
      </c>
      <c r="X866" s="78" t="e">
        <f>_xll.qlAbcdMathFunctionValue(X$1,($T866-evaluationDate)/365)</f>
        <v>#VALUE!</v>
      </c>
      <c r="Y866" s="78">
        <f>_xll.qlAbcdMathFunctionValue(Y$1,($T866-evaluationDate)/365)</f>
        <v>1.2952477118608127E-3</v>
      </c>
      <c r="Z866" s="78">
        <f>_xll.qlAbcdMathFunctionValue(Z$1,($T866-evaluationDate)/365)</f>
        <v>1.3768310324875658E-3</v>
      </c>
      <c r="AA866" s="78">
        <f>_xll.qlAbcdMathFunctionValue(AA$1,($T866-evaluationDate)/365)</f>
        <v>0.21846772516906759</v>
      </c>
      <c r="AB866" s="78">
        <f>_xll.qlAbcdMathFunctionValue(AB$1,($T866-evaluationDate)/365)</f>
        <v>0.21847586215080597</v>
      </c>
      <c r="AD866" s="78">
        <f>_xll.qlAbcdMathFunctionValue(AD$1,($T866-evaluationDate)/365)</f>
        <v>1.1424632396169671E-3</v>
      </c>
      <c r="AE866" s="78">
        <f>_xll.qlAbcdMathFunctionValue(AE$1,($T866-evaluationDate)/365)</f>
        <v>1.1459702638606537E-3</v>
      </c>
    </row>
    <row r="867" spans="19:31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3000000003888985E-3</v>
      </c>
      <c r="V867" s="78">
        <f>_xll.qlAbcdMathFunctionValue(V$1,($T867-evaluationDate)/365)</f>
        <v>2.1399493405712473E-3</v>
      </c>
      <c r="W867" s="78" t="e">
        <f>_xll.qlAbcdMathFunctionValue(W$1,($T867-evaluationDate)/365)</f>
        <v>#VALUE!</v>
      </c>
      <c r="X867" s="78" t="e">
        <f>_xll.qlAbcdMathFunctionValue(X$1,($T867-evaluationDate)/365)</f>
        <v>#VALUE!</v>
      </c>
      <c r="Y867" s="78">
        <f>_xll.qlAbcdMathFunctionValue(Y$1,($T867-evaluationDate)/365)</f>
        <v>1.292216992527467E-3</v>
      </c>
      <c r="Z867" s="78">
        <f>_xll.qlAbcdMathFunctionValue(Z$1,($T867-evaluationDate)/365)</f>
        <v>1.3736950443826342E-3</v>
      </c>
      <c r="AA867" s="78">
        <f>_xll.qlAbcdMathFunctionValue(AA$1,($T867-evaluationDate)/365)</f>
        <v>0.21846421834137178</v>
      </c>
      <c r="AB867" s="78">
        <f>_xll.qlAbcdMathFunctionValue(AB$1,($T867-evaluationDate)/365)</f>
        <v>0.21847234745729938</v>
      </c>
      <c r="AD867" s="78">
        <f>_xll.qlAbcdMathFunctionValue(AD$1,($T867-evaluationDate)/365)</f>
        <v>1.1409524172421245E-3</v>
      </c>
      <c r="AE867" s="78">
        <f>_xll.qlAbcdMathFunctionValue(AE$1,($T867-evaluationDate)/365)</f>
        <v>1.1444549321877632E-3</v>
      </c>
    </row>
    <row r="868" spans="19:31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3000000003693924E-3</v>
      </c>
      <c r="V868" s="78">
        <f>_xll.qlAbcdMathFunctionValue(V$1,($T868-evaluationDate)/365)</f>
        <v>2.1361235369656371E-3</v>
      </c>
      <c r="W868" s="78" t="e">
        <f>_xll.qlAbcdMathFunctionValue(W$1,($T868-evaluationDate)/365)</f>
        <v>#VALUE!</v>
      </c>
      <c r="X868" s="78" t="e">
        <f>_xll.qlAbcdMathFunctionValue(X$1,($T868-evaluationDate)/365)</f>
        <v>#VALUE!</v>
      </c>
      <c r="Y868" s="78">
        <f>_xll.qlAbcdMathFunctionValue(Y$1,($T868-evaluationDate)/365)</f>
        <v>1.2891904297181894E-3</v>
      </c>
      <c r="Z868" s="78">
        <f>_xll.qlAbcdMathFunctionValue(Z$1,($T868-evaluationDate)/365)</f>
        <v>1.3705625969185776E-3</v>
      </c>
      <c r="AA868" s="78">
        <f>_xll.qlAbcdMathFunctionValue(AA$1,($T868-evaluationDate)/365)</f>
        <v>0.21846071494885466</v>
      </c>
      <c r="AB868" s="78">
        <f>_xll.qlAbcdMathFunctionValue(AB$1,($T868-evaluationDate)/365)</f>
        <v>0.21846883612394549</v>
      </c>
      <c r="AD868" s="78">
        <f>_xll.qlAbcdMathFunctionValue(AD$1,($T868-evaluationDate)/365)</f>
        <v>1.1394435569398913E-3</v>
      </c>
      <c r="AE868" s="78">
        <f>_xll.qlAbcdMathFunctionValue(AE$1,($T868-evaluationDate)/365)</f>
        <v>1.1429415327949329E-3</v>
      </c>
    </row>
    <row r="869" spans="19:31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3000000003508629E-3</v>
      </c>
      <c r="V869" s="78">
        <f>_xll.qlAbcdMathFunctionValue(V$1,($T869-evaluationDate)/365)</f>
        <v>2.1323014300911672E-3</v>
      </c>
      <c r="W869" s="78" t="e">
        <f>_xll.qlAbcdMathFunctionValue(W$1,($T869-evaluationDate)/365)</f>
        <v>#VALUE!</v>
      </c>
      <c r="X869" s="78" t="e">
        <f>_xll.qlAbcdMathFunctionValue(X$1,($T869-evaluationDate)/365)</f>
        <v>#VALUE!</v>
      </c>
      <c r="Y869" s="78">
        <f>_xll.qlAbcdMathFunctionValue(Y$1,($T869-evaluationDate)/365)</f>
        <v>1.286168044184687E-3</v>
      </c>
      <c r="Z869" s="78">
        <f>_xll.qlAbcdMathFunctionValue(Z$1,($T869-evaluationDate)/365)</f>
        <v>1.3674337181453023E-3</v>
      </c>
      <c r="AA869" s="78">
        <f>_xll.qlAbcdMathFunctionValue(AA$1,($T869-evaluationDate)/365)</f>
        <v>0.2184572150234749</v>
      </c>
      <c r="AB869" s="78">
        <f>_xll.qlAbcdMathFunctionValue(AB$1,($T869-evaluationDate)/365)</f>
        <v>0.21846532818346193</v>
      </c>
      <c r="AD869" s="78">
        <f>_xll.qlAbcdMathFunctionValue(AD$1,($T869-evaluationDate)/365)</f>
        <v>1.1379366713707335E-3</v>
      </c>
      <c r="AE869" s="78">
        <f>_xll.qlAbcdMathFunctionValue(AE$1,($T869-evaluationDate)/365)</f>
        <v>1.1414300786992179E-3</v>
      </c>
    </row>
    <row r="870" spans="19:31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3000000003332614E-3</v>
      </c>
      <c r="V870" s="78">
        <f>_xll.qlAbcdMathFunctionValue(V$1,($T870-evaluationDate)/365)</f>
        <v>2.1284830552362336E-3</v>
      </c>
      <c r="W870" s="78" t="e">
        <f>_xll.qlAbcdMathFunctionValue(W$1,($T870-evaluationDate)/365)</f>
        <v>#VALUE!</v>
      </c>
      <c r="X870" s="78" t="e">
        <f>_xll.qlAbcdMathFunctionValue(X$1,($T870-evaluationDate)/365)</f>
        <v>#VALUE!</v>
      </c>
      <c r="Y870" s="78">
        <f>_xll.qlAbcdMathFunctionValue(Y$1,($T870-evaluationDate)/365)</f>
        <v>1.28314985642135E-3</v>
      </c>
      <c r="Z870" s="78">
        <f>_xll.qlAbcdMathFunctionValue(Z$1,($T870-evaluationDate)/365)</f>
        <v>1.3643084358037831E-3</v>
      </c>
      <c r="AA870" s="78">
        <f>_xll.qlAbcdMathFunctionValue(AA$1,($T870-evaluationDate)/365)</f>
        <v>0.21845371859686638</v>
      </c>
      <c r="AB870" s="78">
        <f>_xll.qlAbcdMathFunctionValue(AB$1,($T870-evaluationDate)/365)</f>
        <v>0.21846182366823641</v>
      </c>
      <c r="AD870" s="78">
        <f>_xll.qlAbcdMathFunctionValue(AD$1,($T870-evaluationDate)/365)</f>
        <v>1.1364317730426666E-3</v>
      </c>
      <c r="AE870" s="78">
        <f>_xll.qlAbcdMathFunctionValue(AE$1,($T870-evaluationDate)/365)</f>
        <v>1.1399205827626294E-3</v>
      </c>
    </row>
    <row r="871" spans="19:31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3000000003165414E-3</v>
      </c>
      <c r="V871" s="78">
        <f>_xll.qlAbcdMathFunctionValue(V$1,($T871-evaluationDate)/365)</f>
        <v>2.1246684473323332E-3</v>
      </c>
      <c r="W871" s="78" t="e">
        <f>_xll.qlAbcdMathFunctionValue(W$1,($T871-evaluationDate)/365)</f>
        <v>#VALUE!</v>
      </c>
      <c r="X871" s="78" t="e">
        <f>_xll.qlAbcdMathFunctionValue(X$1,($T871-evaluationDate)/365)</f>
        <v>#VALUE!</v>
      </c>
      <c r="Y871" s="78">
        <f>_xll.qlAbcdMathFunctionValue(Y$1,($T871-evaluationDate)/365)</f>
        <v>1.2801358866670947E-3</v>
      </c>
      <c r="Z871" s="78">
        <f>_xll.qlAbcdMathFunctionValue(Z$1,($T871-evaluationDate)/365)</f>
        <v>1.3611867773282117E-3</v>
      </c>
      <c r="AA871" s="78">
        <f>_xll.qlAbcdMathFunctionValue(AA$1,($T871-evaluationDate)/365)</f>
        <v>0.21845022570034039</v>
      </c>
      <c r="AB871" s="78">
        <f>_xll.qlAbcdMathFunctionValue(AB$1,($T871-evaluationDate)/365)</f>
        <v>0.21845832261032921</v>
      </c>
      <c r="AD871" s="78">
        <f>_xll.qlAbcdMathFunctionValue(AD$1,($T871-evaluationDate)/365)</f>
        <v>1.1349288743123663E-3</v>
      </c>
      <c r="AE871" s="78">
        <f>_xll.qlAbcdMathFunctionValue(AE$1,($T871-evaluationDate)/365)</f>
        <v>1.1384130576932612E-3</v>
      </c>
    </row>
    <row r="872" spans="19:31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3000000003006592E-3</v>
      </c>
      <c r="V872" s="78">
        <f>_xll.qlAbcdMathFunctionValue(V$1,($T872-evaluationDate)/365)</f>
        <v>2.1208576409564206E-3</v>
      </c>
      <c r="W872" s="78" t="e">
        <f>_xll.qlAbcdMathFunctionValue(W$1,($T872-evaluationDate)/365)</f>
        <v>#VALUE!</v>
      </c>
      <c r="X872" s="78" t="e">
        <f>_xll.qlAbcdMathFunctionValue(X$1,($T872-evaluationDate)/365)</f>
        <v>#VALUE!</v>
      </c>
      <c r="Y872" s="78">
        <f>_xll.qlAbcdMathFunctionValue(Y$1,($T872-evaluationDate)/365)</f>
        <v>1.2771261549071873E-3</v>
      </c>
      <c r="Z872" s="78">
        <f>_xll.qlAbcdMathFunctionValue(Z$1,($T872-evaluationDate)/365)</f>
        <v>1.3580687698481341E-3</v>
      </c>
      <c r="AA872" s="78">
        <f>_xll.qlAbcdMathFunctionValue(AA$1,($T872-evaluationDate)/365)</f>
        <v>0.21844673636488784</v>
      </c>
      <c r="AB872" s="78">
        <f>_xll.qlAbcdMathFunctionValue(AB$1,($T872-evaluationDate)/365)</f>
        <v>0.21845482504147512</v>
      </c>
      <c r="AD872" s="78">
        <f>_xll.qlAbcdMathFunctionValue(AD$1,($T872-evaluationDate)/365)</f>
        <v>1.1334279873862711E-3</v>
      </c>
      <c r="AE872" s="78">
        <f>_xll.qlAbcdMathFunctionValue(AE$1,($T872-evaluationDate)/365)</f>
        <v>1.13690751604641E-3</v>
      </c>
    </row>
    <row r="873" spans="19:31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3000000002855725E-3</v>
      </c>
      <c r="V873" s="78">
        <f>_xll.qlAbcdMathFunctionValue(V$1,($T873-evaluationDate)/365)</f>
        <v>2.1170506703332504E-3</v>
      </c>
      <c r="W873" s="78" t="e">
        <f>_xll.qlAbcdMathFunctionValue(W$1,($T873-evaluationDate)/365)</f>
        <v>#VALUE!</v>
      </c>
      <c r="X873" s="78" t="e">
        <f>_xll.qlAbcdMathFunctionValue(X$1,($T873-evaluationDate)/365)</f>
        <v>#VALUE!</v>
      </c>
      <c r="Y873" s="78">
        <f>_xll.qlAbcdMathFunctionValue(Y$1,($T873-evaluationDate)/365)</f>
        <v>1.2741206808750604E-3</v>
      </c>
      <c r="Z873" s="78">
        <f>_xll.qlAbcdMathFunctionValue(Z$1,($T873-evaluationDate)/365)</f>
        <v>1.3549544401905709E-3</v>
      </c>
      <c r="AA873" s="78">
        <f>_xll.qlAbcdMathFunctionValue(AA$1,($T873-evaluationDate)/365)</f>
        <v>0.21844325062118125</v>
      </c>
      <c r="AB873" s="78">
        <f>_xll.qlAbcdMathFunctionValue(AB$1,($T873-evaluationDate)/365)</f>
        <v>0.21845133099308572</v>
      </c>
      <c r="AD873" s="78">
        <f>_xll.qlAbcdMathFunctionValue(AD$1,($T873-evaluationDate)/365)</f>
        <v>1.1319291243216791E-3</v>
      </c>
      <c r="AE873" s="78">
        <f>_xll.qlAbcdMathFunctionValue(AE$1,($T873-evaluationDate)/365)</f>
        <v>1.1354039702256851E-3</v>
      </c>
    </row>
    <row r="874" spans="19:31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3000000002692537E-3</v>
      </c>
      <c r="V874" s="78">
        <f>_xll.qlAbcdMathFunctionValue(V$1,($T874-evaluationDate)/365)</f>
        <v>2.1127045870427243E-3</v>
      </c>
      <c r="W874" s="78" t="e">
        <f>_xll.qlAbcdMathFunctionValue(W$1,($T874-evaluationDate)/365)</f>
        <v>#VALUE!</v>
      </c>
      <c r="X874" s="78" t="e">
        <f>_xll.qlAbcdMathFunctionValue(X$1,($T874-evaluationDate)/365)</f>
        <v>#VALUE!</v>
      </c>
      <c r="Y874" s="78">
        <f>_xll.qlAbcdMathFunctionValue(Y$1,($T874-evaluationDate)/365)</f>
        <v>1.2706910919358964E-3</v>
      </c>
      <c r="Z874" s="78">
        <f>_xll.qlAbcdMathFunctionValue(Z$1,($T874-evaluationDate)/365)</f>
        <v>1.3513997437669682E-3</v>
      </c>
      <c r="AA874" s="78">
        <f>_xll.qlAbcdMathFunctionValue(AA$1,($T874-evaluationDate)/365)</f>
        <v>0.21843927135107091</v>
      </c>
      <c r="AB874" s="78">
        <f>_xll.qlAbcdMathFunctionValue(AB$1,($T874-evaluationDate)/365)</f>
        <v>0.21844734214556771</v>
      </c>
      <c r="AD874" s="78">
        <f>_xll.qlAbcdMathFunctionValue(AD$1,($T874-evaluationDate)/365)</f>
        <v>1.130218631430333E-3</v>
      </c>
      <c r="AE874" s="78">
        <f>_xll.qlAbcdMathFunctionValue(AE$1,($T874-evaluationDate)/365)</f>
        <v>1.1336880917249008E-3</v>
      </c>
    </row>
    <row r="875" spans="19:31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3000000002557405E-3</v>
      </c>
      <c r="V875" s="78">
        <f>_xll.qlAbcdMathFunctionValue(V$1,($T875-evaluationDate)/365)</f>
        <v>2.1089059495124607E-3</v>
      </c>
      <c r="W875" s="78" t="e">
        <f>_xll.qlAbcdMathFunctionValue(W$1,($T875-evaluationDate)/365)</f>
        <v>#VALUE!</v>
      </c>
      <c r="X875" s="78" t="e">
        <f>_xll.qlAbcdMathFunctionValue(X$1,($T875-evaluationDate)/365)</f>
        <v>#VALUE!</v>
      </c>
      <c r="Y875" s="78">
        <f>_xll.qlAbcdMathFunctionValue(Y$1,($T875-evaluationDate)/365)</f>
        <v>1.2676948068951858E-3</v>
      </c>
      <c r="Z875" s="78">
        <f>_xll.qlAbcdMathFunctionValue(Z$1,($T875-evaluationDate)/365)</f>
        <v>1.3482933840993474E-3</v>
      </c>
      <c r="AA875" s="78">
        <f>_xll.qlAbcdMathFunctionValue(AA$1,($T875-evaluationDate)/365)</f>
        <v>0.2184357934057802</v>
      </c>
      <c r="AB875" s="78">
        <f>_xll.qlAbcdMathFunctionValue(AB$1,($T875-evaluationDate)/365)</f>
        <v>0.21844385574531452</v>
      </c>
      <c r="AD875" s="78">
        <f>_xll.qlAbcdMathFunctionValue(AD$1,($T875-evaluationDate)/365)</f>
        <v>1.1287241451259098E-3</v>
      </c>
      <c r="AE875" s="78">
        <f>_xll.qlAbcdMathFunctionValue(AE$1,($T875-evaluationDate)/365)</f>
        <v>1.1321888637429488E-3</v>
      </c>
    </row>
    <row r="876" spans="19:31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3000000002429046E-3</v>
      </c>
      <c r="V876" s="78">
        <f>_xll.qlAbcdMathFunctionValue(V$1,($T876-evaluationDate)/365)</f>
        <v>2.105111253031471E-3</v>
      </c>
      <c r="W876" s="78" t="e">
        <f>_xll.qlAbcdMathFunctionValue(W$1,($T876-evaluationDate)/365)</f>
        <v>#VALUE!</v>
      </c>
      <c r="X876" s="78" t="e">
        <f>_xll.qlAbcdMathFunctionValue(X$1,($T876-evaluationDate)/365)</f>
        <v>#VALUE!</v>
      </c>
      <c r="Y876" s="78">
        <f>_xll.qlAbcdMathFunctionValue(Y$1,($T876-evaluationDate)/365)</f>
        <v>1.2647028399822065E-3</v>
      </c>
      <c r="Z876" s="78">
        <f>_xll.qlAbcdMathFunctionValue(Z$1,($T876-evaluationDate)/365)</f>
        <v>1.3451907846217057E-3</v>
      </c>
      <c r="AA876" s="78">
        <f>_xll.qlAbcdMathFunctionValue(AA$1,($T876-evaluationDate)/365)</f>
        <v>0.21843231914658598</v>
      </c>
      <c r="AB876" s="78">
        <f>_xll.qlAbcdMathFunctionValue(AB$1,($T876-evaluationDate)/365)</f>
        <v>0.21844037296216751</v>
      </c>
      <c r="AD876" s="78">
        <f>_xll.qlAbcdMathFunctionValue(AD$1,($T876-evaluationDate)/365)</f>
        <v>1.1272317196185442E-3</v>
      </c>
      <c r="AE876" s="78">
        <f>_xll.qlAbcdMathFunctionValue(AE$1,($T876-evaluationDate)/365)</f>
        <v>1.1306916695946923E-3</v>
      </c>
    </row>
    <row r="877" spans="19:31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3000000002307117E-3</v>
      </c>
      <c r="V877" s="78">
        <f>_xll.qlAbcdMathFunctionValue(V$1,($T877-evaluationDate)/365)</f>
        <v>2.1013205303900594E-3</v>
      </c>
      <c r="W877" s="78" t="e">
        <f>_xll.qlAbcdMathFunctionValue(W$1,($T877-evaluationDate)/365)</f>
        <v>#VALUE!</v>
      </c>
      <c r="X877" s="78" t="e">
        <f>_xll.qlAbcdMathFunctionValue(X$1,($T877-evaluationDate)/365)</f>
        <v>#VALUE!</v>
      </c>
      <c r="Y877" s="78">
        <f>_xll.qlAbcdMathFunctionValue(Y$1,($T877-evaluationDate)/365)</f>
        <v>1.261715209906188E-3</v>
      </c>
      <c r="Z877" s="78">
        <f>_xll.qlAbcdMathFunctionValue(Z$1,($T877-evaluationDate)/365)</f>
        <v>1.3420919709300804E-3</v>
      </c>
      <c r="AA877" s="78">
        <f>_xll.qlAbcdMathFunctionValue(AA$1,($T877-evaluationDate)/365)</f>
        <v>0.21842884860286435</v>
      </c>
      <c r="AB877" s="78">
        <f>_xll.qlAbcdMathFunctionValue(AB$1,($T877-evaluationDate)/365)</f>
        <v>0.21843689382622167</v>
      </c>
      <c r="AD877" s="78">
        <f>_xll.qlAbcdMathFunctionValue(AD$1,($T877-evaluationDate)/365)</f>
        <v>1.1257413663592014E-3</v>
      </c>
      <c r="AE877" s="78">
        <f>_xll.qlAbcdMathFunctionValue(AE$1,($T877-evaluationDate)/365)</f>
        <v>1.1291965210670305E-3</v>
      </c>
    </row>
    <row r="878" spans="19:31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30000000021913E-3</v>
      </c>
      <c r="V878" s="78">
        <f>_xll.qlAbcdMathFunctionValue(V$1,($T878-evaluationDate)/365)</f>
        <v>2.0975338140381658E-3</v>
      </c>
      <c r="W878" s="78" t="e">
        <f>_xll.qlAbcdMathFunctionValue(W$1,($T878-evaluationDate)/365)</f>
        <v>#VALUE!</v>
      </c>
      <c r="X878" s="78" t="e">
        <f>_xll.qlAbcdMathFunctionValue(X$1,($T878-evaluationDate)/365)</f>
        <v>#VALUE!</v>
      </c>
      <c r="Y878" s="78">
        <f>_xll.qlAbcdMathFunctionValue(Y$1,($T878-evaluationDate)/365)</f>
        <v>1.2587319351336896E-3</v>
      </c>
      <c r="Z878" s="78">
        <f>_xll.qlAbcdMathFunctionValue(Z$1,($T878-evaluationDate)/365)</f>
        <v>1.3389969683287009E-3</v>
      </c>
      <c r="AA878" s="78">
        <f>_xll.qlAbcdMathFunctionValue(AA$1,($T878-evaluationDate)/365)</f>
        <v>0.21842538180368379</v>
      </c>
      <c r="AB878" s="78">
        <f>_xll.qlAbcdMathFunctionValue(AB$1,($T878-evaluationDate)/365)</f>
        <v>0.21843341836725966</v>
      </c>
      <c r="AD878" s="78">
        <f>_xll.qlAbcdMathFunctionValue(AD$1,($T878-evaluationDate)/365)</f>
        <v>1.1242530966552393E-3</v>
      </c>
      <c r="AE878" s="78">
        <f>_xll.qlAbcdMathFunctionValue(AE$1,($T878-evaluationDate)/365)</f>
        <v>1.1277034298007903E-3</v>
      </c>
    </row>
    <row r="879" spans="19:31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3000000002081288E-3</v>
      </c>
      <c r="V879" s="78">
        <f>_xll.qlAbcdMathFunctionValue(V$1,($T879-evaluationDate)/365)</f>
        <v>2.0937511360876312E-3</v>
      </c>
      <c r="W879" s="78" t="e">
        <f>_xll.qlAbcdMathFunctionValue(W$1,($T879-evaluationDate)/365)</f>
        <v>#VALUE!</v>
      </c>
      <c r="X879" s="78" t="e">
        <f>_xll.qlAbcdMathFunctionValue(X$1,($T879-evaluationDate)/365)</f>
        <v>#VALUE!</v>
      </c>
      <c r="Y879" s="78">
        <f>_xll.qlAbcdMathFunctionValue(Y$1,($T879-evaluationDate)/365)</f>
        <v>1.2557530338903559E-3</v>
      </c>
      <c r="Z879" s="78">
        <f>_xll.qlAbcdMathFunctionValue(Z$1,($T879-evaluationDate)/365)</f>
        <v>1.3359058018320323E-3</v>
      </c>
      <c r="AA879" s="78">
        <f>_xll.qlAbcdMathFunctionValue(AA$1,($T879-evaluationDate)/365)</f>
        <v>0.21842191877780726</v>
      </c>
      <c r="AB879" s="78">
        <f>_xll.qlAbcdMathFunctionValue(AB$1,($T879-evaluationDate)/365)</f>
        <v>0.21842994661475382</v>
      </c>
      <c r="AD879" s="78">
        <f>_xll.qlAbcdMathFunctionValue(AD$1,($T879-evaluationDate)/365)</f>
        <v>1.1227669216714625E-3</v>
      </c>
      <c r="AE879" s="78">
        <f>_xll.qlAbcdMathFunctionValue(AE$1,($T879-evaluationDate)/365)</f>
        <v>1.1262124072917955E-3</v>
      </c>
    </row>
    <row r="880" spans="19:31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3000000001976791E-3</v>
      </c>
      <c r="V880" s="78">
        <f>_xll.qlAbcdMathFunctionValue(V$1,($T880-evaluationDate)/365)</f>
        <v>2.0899725283144441E-3</v>
      </c>
      <c r="W880" s="78" t="e">
        <f>_xll.qlAbcdMathFunctionValue(W$1,($T880-evaluationDate)/365)</f>
        <v>#VALUE!</v>
      </c>
      <c r="X880" s="78" t="e">
        <f>_xll.qlAbcdMathFunctionValue(X$1,($T880-evaluationDate)/365)</f>
        <v>#VALUE!</v>
      </c>
      <c r="Y880" s="78">
        <f>_xll.qlAbcdMathFunctionValue(Y$1,($T880-evaluationDate)/365)</f>
        <v>1.2527785241626503E-3</v>
      </c>
      <c r="Z880" s="78">
        <f>_xll.qlAbcdMathFunctionValue(Z$1,($T880-evaluationDate)/365)</f>
        <v>1.3328184961668124E-3</v>
      </c>
      <c r="AA880" s="78">
        <f>_xll.qlAbcdMathFunctionValue(AA$1,($T880-evaluationDate)/365)</f>
        <v>0.21841845955369416</v>
      </c>
      <c r="AB880" s="78">
        <f>_xll.qlAbcdMathFunctionValue(AB$1,($T880-evaluationDate)/365)</f>
        <v>0.21842647859786823</v>
      </c>
      <c r="AD880" s="78">
        <f>_xll.qlAbcdMathFunctionValue(AD$1,($T880-evaluationDate)/365)</f>
        <v>1.1212828524311722E-3</v>
      </c>
      <c r="AE880" s="78">
        <f>_xll.qlAbcdMathFunctionValue(AE$1,($T880-evaluationDate)/365)</f>
        <v>1.1247234648919325E-3</v>
      </c>
    </row>
    <row r="881" spans="19:31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3000000001877532E-3</v>
      </c>
      <c r="V881" s="78">
        <f>_xll.qlAbcdMathFunctionValue(V$1,($T881-evaluationDate)/365)</f>
        <v>2.0861980221609771E-3</v>
      </c>
      <c r="W881" s="78" t="e">
        <f>_xll.qlAbcdMathFunctionValue(W$1,($T881-evaluationDate)/365)</f>
        <v>#VALUE!</v>
      </c>
      <c r="X881" s="78" t="e">
        <f>_xll.qlAbcdMathFunctionValue(X$1,($T881-evaluationDate)/365)</f>
        <v>#VALUE!</v>
      </c>
      <c r="Y881" s="78">
        <f>_xll.qlAbcdMathFunctionValue(Y$1,($T881-evaluationDate)/365)</f>
        <v>1.2498084236995865E-3</v>
      </c>
      <c r="Z881" s="78">
        <f>_xll.qlAbcdMathFunctionValue(Z$1,($T881-evaluationDate)/365)</f>
        <v>1.3297350757740687E-3</v>
      </c>
      <c r="AA881" s="78">
        <f>_xll.qlAbcdMathFunctionValue(AA$1,($T881-evaluationDate)/365)</f>
        <v>0.21841500415950246</v>
      </c>
      <c r="AB881" s="78">
        <f>_xll.qlAbcdMathFunctionValue(AB$1,($T881-evaluationDate)/365)</f>
        <v>0.21842301434546083</v>
      </c>
      <c r="AD881" s="78">
        <f>_xll.qlAbcdMathFunctionValue(AD$1,($T881-evaluationDate)/365)</f>
        <v>1.1198008998172088E-3</v>
      </c>
      <c r="AE881" s="78">
        <f>_xll.qlAbcdMathFunctionValue(AE$1,($T881-evaluationDate)/365)</f>
        <v>1.1232366138102059E-3</v>
      </c>
    </row>
    <row r="882" spans="19:31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300000000178325E-3</v>
      </c>
      <c r="V882" s="78">
        <f>_xll.qlAbcdMathFunctionValue(V$1,($T882-evaluationDate)/365)</f>
        <v>2.0824276487382085E-3</v>
      </c>
      <c r="W882" s="78" t="e">
        <f>_xll.qlAbcdMathFunctionValue(W$1,($T882-evaluationDate)/365)</f>
        <v>#VALUE!</v>
      </c>
      <c r="X882" s="78" t="e">
        <f>_xll.qlAbcdMathFunctionValue(X$1,($T882-evaluationDate)/365)</f>
        <v>#VALUE!</v>
      </c>
      <c r="Y882" s="78">
        <f>_xll.qlAbcdMathFunctionValue(Y$1,($T882-evaluationDate)/365)</f>
        <v>1.2468427500144453E-3</v>
      </c>
      <c r="Z882" s="78">
        <f>_xll.qlAbcdMathFunctionValue(Z$1,($T882-evaluationDate)/365)</f>
        <v>1.3266555648111318E-3</v>
      </c>
      <c r="AA882" s="78">
        <f>_xll.qlAbcdMathFunctionValue(AA$1,($T882-evaluationDate)/365)</f>
        <v>0.21841155262309059</v>
      </c>
      <c r="AB882" s="78">
        <f>_xll.qlAbcdMathFunctionValue(AB$1,($T882-evaluationDate)/365)</f>
        <v>0.21841955388608533</v>
      </c>
      <c r="AD882" s="78">
        <f>_xll.qlAbcdMathFunctionValue(AD$1,($T882-evaluationDate)/365)</f>
        <v>1.1183210745729858E-3</v>
      </c>
      <c r="AE882" s="78">
        <f>_xll.qlAbcdMathFunctionValue(AE$1,($T882-evaluationDate)/365)</f>
        <v>1.1217518651137912E-3</v>
      </c>
    </row>
    <row r="883" spans="19:31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3000000001693695E-3</v>
      </c>
      <c r="V883" s="78">
        <f>_xll.qlAbcdMathFunctionValue(V$1,($T883-evaluationDate)/365)</f>
        <v>2.0786614388279344E-3</v>
      </c>
      <c r="W883" s="78" t="e">
        <f>_xll.qlAbcdMathFunctionValue(W$1,($T883-evaluationDate)/365)</f>
        <v>#VALUE!</v>
      </c>
      <c r="X883" s="78" t="e">
        <f>_xll.qlAbcdMathFunctionValue(X$1,($T883-evaluationDate)/365)</f>
        <v>#VALUE!</v>
      </c>
      <c r="Y883" s="78">
        <f>_xll.qlAbcdMathFunctionValue(Y$1,($T883-evaluationDate)/365)</f>
        <v>1.2438815203864809E-3</v>
      </c>
      <c r="Z883" s="78">
        <f>_xll.qlAbcdMathFunctionValue(Z$1,($T883-evaluationDate)/365)</f>
        <v>1.323579987153628E-3</v>
      </c>
      <c r="AA883" s="78">
        <f>_xll.qlAbcdMathFunctionValue(AA$1,($T883-evaluationDate)/365)</f>
        <v>0.21840810497201954</v>
      </c>
      <c r="AB883" s="78">
        <f>_xll.qlAbcdMathFunctionValue(AB$1,($T883-evaluationDate)/365)</f>
        <v>0.21841609724799335</v>
      </c>
      <c r="AD883" s="78">
        <f>_xll.qlAbcdMathFunctionValue(AD$1,($T883-evaluationDate)/365)</f>
        <v>1.1168433873035212E-3</v>
      </c>
      <c r="AE883" s="78">
        <f>_xll.qlAbcdMathFunctionValue(AE$1,($T883-evaluationDate)/365)</f>
        <v>1.1202692297290779E-3</v>
      </c>
    </row>
    <row r="884" spans="19:31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300000000160863E-3</v>
      </c>
      <c r="V884" s="78">
        <f>_xll.qlAbcdMathFunctionValue(V$1,($T884-evaluationDate)/365)</f>
        <v>2.0748994228849682E-3</v>
      </c>
      <c r="W884" s="78" t="e">
        <f>_xll.qlAbcdMathFunctionValue(W$1,($T884-evaluationDate)/365)</f>
        <v>#VALUE!</v>
      </c>
      <c r="X884" s="78" t="e">
        <f>_xll.qlAbcdMathFunctionValue(X$1,($T884-evaluationDate)/365)</f>
        <v>#VALUE!</v>
      </c>
      <c r="Y884" s="78">
        <f>_xll.qlAbcdMathFunctionValue(Y$1,($T884-evaluationDate)/365)</f>
        <v>1.2409247518626204E-3</v>
      </c>
      <c r="Z884" s="78">
        <f>_xll.qlAbcdMathFunctionValue(Z$1,($T884-evaluationDate)/365)</f>
        <v>1.3205083663974677E-3</v>
      </c>
      <c r="AA884" s="78">
        <f>_xll.qlAbcdMathFunctionValue(AA$1,($T884-evaluationDate)/365)</f>
        <v>0.21840466123355476</v>
      </c>
      <c r="AB884" s="78">
        <f>_xll.qlAbcdMathFunctionValue(AB$1,($T884-evaluationDate)/365)</f>
        <v>0.21841264445913641</v>
      </c>
      <c r="AD884" s="78">
        <f>_xll.qlAbcdMathFunctionValue(AD$1,($T884-evaluationDate)/365)</f>
        <v>1.1153678484764592E-3</v>
      </c>
      <c r="AE884" s="78">
        <f>_xll.qlAbcdMathFunctionValue(AE$1,($T884-evaluationDate)/365)</f>
        <v>1.1187887184427071E-3</v>
      </c>
    </row>
    <row r="885" spans="19:31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3000000001527831E-3</v>
      </c>
      <c r="V885" s="78">
        <f>_xll.qlAbcdMathFunctionValue(V$1,($T885-evaluationDate)/365)</f>
        <v>2.0711416310393196E-3</v>
      </c>
      <c r="W885" s="78" t="e">
        <f>_xll.qlAbcdMathFunctionValue(W$1,($T885-evaluationDate)/365)</f>
        <v>#VALUE!</v>
      </c>
      <c r="X885" s="78" t="e">
        <f>_xll.qlAbcdMathFunctionValue(X$1,($T885-evaluationDate)/365)</f>
        <v>#VALUE!</v>
      </c>
      <c r="Y885" s="78">
        <f>_xll.qlAbcdMathFunctionValue(Y$1,($T885-evaluationDate)/365)</f>
        <v>1.2379724612591463E-3</v>
      </c>
      <c r="Z885" s="78">
        <f>_xll.qlAbcdMathFunctionValue(Z$1,($T885-evaluationDate)/365)</f>
        <v>1.3174407258608172E-3</v>
      </c>
      <c r="AA885" s="78">
        <f>_xll.qlAbcdMathFunctionValue(AA$1,($T885-evaluationDate)/365)</f>
        <v>0.21840122143466828</v>
      </c>
      <c r="AB885" s="78">
        <f>_xll.qlAbcdMathFunctionValue(AB$1,($T885-evaluationDate)/365)</f>
        <v>0.21840919554716792</v>
      </c>
      <c r="AD885" s="78">
        <f>_xll.qlAbcdMathFunctionValue(AD$1,($T885-evaluationDate)/365)</f>
        <v>1.113894468423087E-3</v>
      </c>
      <c r="AE885" s="78">
        <f>_xll.qlAbcdMathFunctionValue(AE$1,($T885-evaluationDate)/365)</f>
        <v>1.1173103419026033E-3</v>
      </c>
    </row>
    <row r="886" spans="19:31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3000000001451085E-3</v>
      </c>
      <c r="V886" s="78">
        <f>_xll.qlAbcdMathFunctionValue(V$1,($T886-evaluationDate)/365)</f>
        <v>2.0673880930983744E-3</v>
      </c>
      <c r="W886" s="78" t="e">
        <f>_xll.qlAbcdMathFunctionValue(W$1,($T886-evaluationDate)/365)</f>
        <v>#VALUE!</v>
      </c>
      <c r="X886" s="78" t="e">
        <f>_xll.qlAbcdMathFunctionValue(X$1,($T886-evaluationDate)/365)</f>
        <v>#VALUE!</v>
      </c>
      <c r="Y886" s="78">
        <f>_xll.qlAbcdMathFunctionValue(Y$1,($T886-evaluationDate)/365)</f>
        <v>1.2350246651633774E-3</v>
      </c>
      <c r="Z886" s="78">
        <f>_xll.qlAbcdMathFunctionValue(Z$1,($T886-evaluationDate)/365)</f>
        <v>1.3143770885860619E-3</v>
      </c>
      <c r="AA886" s="78">
        <f>_xll.qlAbcdMathFunctionValue(AA$1,($T886-evaluationDate)/365)</f>
        <v>0.21839778560204048</v>
      </c>
      <c r="AB886" s="78">
        <f>_xll.qlAbcdMathFunctionValue(AB$1,($T886-evaluationDate)/365)</f>
        <v>0.21840575053944516</v>
      </c>
      <c r="AD886" s="78">
        <f>_xll.qlAbcdMathFunctionValue(AD$1,($T886-evaluationDate)/365)</f>
        <v>1.1124232573393447E-3</v>
      </c>
      <c r="AE886" s="78">
        <f>_xll.qlAbcdMathFunctionValue(AE$1,($T886-evaluationDate)/365)</f>
        <v>1.1158341106189996E-3</v>
      </c>
    </row>
    <row r="887" spans="19:31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3000000001378187E-3</v>
      </c>
      <c r="V887" s="78">
        <f>_xll.qlAbcdMathFunctionValue(V$1,($T887-evaluationDate)/365)</f>
        <v>2.0636388385490501E-3</v>
      </c>
      <c r="W887" s="78" t="e">
        <f>_xll.qlAbcdMathFunctionValue(W$1,($T887-evaluationDate)/365)</f>
        <v>#VALUE!</v>
      </c>
      <c r="X887" s="78" t="e">
        <f>_xll.qlAbcdMathFunctionValue(X$1,($T887-evaluationDate)/365)</f>
        <v>#VALUE!</v>
      </c>
      <c r="Y887" s="78">
        <f>_xll.qlAbcdMathFunctionValue(Y$1,($T887-evaluationDate)/365)</f>
        <v>1.2320813799353326E-3</v>
      </c>
      <c r="Z887" s="78">
        <f>_xll.qlAbcdMathFunctionValue(Z$1,($T887-evaluationDate)/365)</f>
        <v>1.3113174773417518E-3</v>
      </c>
      <c r="AA887" s="78">
        <f>_xll.qlAbcdMathFunctionValue(AA$1,($T887-evaluationDate)/365)</f>
        <v>0.21839435376206223</v>
      </c>
      <c r="AB887" s="78">
        <f>_xll.qlAbcdMathFunctionValue(AB$1,($T887-evaluationDate)/365)</f>
        <v>0.21840230946303135</v>
      </c>
      <c r="AD887" s="78">
        <f>_xll.qlAbcdMathFunctionValue(AD$1,($T887-evaluationDate)/365)</f>
        <v>1.1109542252868291E-3</v>
      </c>
      <c r="AE887" s="78">
        <f>_xll.qlAbcdMathFunctionValue(AE$1,($T887-evaluationDate)/365)</f>
        <v>1.1143600349654554E-3</v>
      </c>
    </row>
    <row r="888" spans="19:31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3000000001308948E-3</v>
      </c>
      <c r="V888" s="78">
        <f>_xll.qlAbcdMathFunctionValue(V$1,($T888-evaluationDate)/365)</f>
        <v>2.0598938965599458E-3</v>
      </c>
      <c r="W888" s="78" t="e">
        <f>_xll.qlAbcdMathFunctionValue(W$1,($T888-evaluationDate)/365)</f>
        <v>#VALUE!</v>
      </c>
      <c r="X888" s="78" t="e">
        <f>_xll.qlAbcdMathFunctionValue(X$1,($T888-evaluationDate)/365)</f>
        <v>#VALUE!</v>
      </c>
      <c r="Y888" s="78">
        <f>_xll.qlAbcdMathFunctionValue(Y$1,($T888-evaluationDate)/365)</f>
        <v>1.2291426217093879E-3</v>
      </c>
      <c r="Z888" s="78">
        <f>_xll.qlAbcdMathFunctionValue(Z$1,($T888-evaluationDate)/365)</f>
        <v>1.3082619146245452E-3</v>
      </c>
      <c r="AA888" s="78">
        <f>_xll.qlAbcdMathFunctionValue(AA$1,($T888-evaluationDate)/365)</f>
        <v>0.21839092594083678</v>
      </c>
      <c r="AB888" s="78">
        <f>_xll.qlAbcdMathFunctionValue(AB$1,($T888-evaluationDate)/365)</f>
        <v>0.21839887234469749</v>
      </c>
      <c r="AD888" s="78">
        <f>_xll.qlAbcdMathFunctionValue(AD$1,($T888-evaluationDate)/365)</f>
        <v>1.109487382193792E-3</v>
      </c>
      <c r="AE888" s="78">
        <f>_xll.qlAbcdMathFunctionValue(AE$1,($T888-evaluationDate)/365)</f>
        <v>1.1128881251798685E-3</v>
      </c>
    </row>
    <row r="889" spans="19:31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3000000001243182E-3</v>
      </c>
      <c r="V889" s="78">
        <f>_xll.qlAbcdMathFunctionValue(V$1,($T889-evaluationDate)/365)</f>
        <v>2.0561532959834762E-3</v>
      </c>
      <c r="W889" s="78" t="e">
        <f>_xll.qlAbcdMathFunctionValue(W$1,($T889-evaluationDate)/365)</f>
        <v>#VALUE!</v>
      </c>
      <c r="X889" s="78" t="e">
        <f>_xll.qlAbcdMathFunctionValue(X$1,($T889-evaluationDate)/365)</f>
        <v>#VALUE!</v>
      </c>
      <c r="Y889" s="78">
        <f>_xll.qlAbcdMathFunctionValue(Y$1,($T889-evaluationDate)/365)</f>
        <v>1.2262084063959212E-3</v>
      </c>
      <c r="Z889" s="78">
        <f>_xll.qlAbcdMathFunctionValue(Z$1,($T889-evaluationDate)/365)</f>
        <v>1.3052104226611294E-3</v>
      </c>
      <c r="AA889" s="78">
        <f>_xll.qlAbcdMathFunctionValue(AA$1,($T889-evaluationDate)/365)</f>
        <v>0.2183875021641816</v>
      </c>
      <c r="AB889" s="78">
        <f>_xll.qlAbcdMathFunctionValue(AB$1,($T889-evaluationDate)/365)</f>
        <v>0.21839543921092441</v>
      </c>
      <c r="AD889" s="78">
        <f>_xll.qlAbcdMathFunctionValue(AD$1,($T889-evaluationDate)/365)</f>
        <v>1.1080227378561301E-3</v>
      </c>
      <c r="AE889" s="78">
        <f>_xll.qlAbcdMathFunctionValue(AE$1,($T889-evaluationDate)/365)</f>
        <v>1.111418391365482E-3</v>
      </c>
    </row>
    <row r="890" spans="19:31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3000000001146437E-3</v>
      </c>
      <c r="V890" s="78">
        <f>_xll.qlAbcdMathFunctionValue(V$1,($T890-evaluationDate)/365)</f>
        <v>2.0502840493234042E-3</v>
      </c>
      <c r="W890" s="78" t="e">
        <f>_xll.qlAbcdMathFunctionValue(W$1,($T890-evaluationDate)/365)</f>
        <v>#VALUE!</v>
      </c>
      <c r="X890" s="78" t="e">
        <f>_xll.qlAbcdMathFunctionValue(X$1,($T890-evaluationDate)/365)</f>
        <v>#VALUE!</v>
      </c>
      <c r="Y890" s="78">
        <f>_xll.qlAbcdMathFunctionValue(Y$1,($T890-evaluationDate)/365)</f>
        <v>1.2216067128127481E-3</v>
      </c>
      <c r="Z890" s="78">
        <f>_xll.qlAbcdMathFunctionValue(Z$1,($T890-evaluationDate)/365)</f>
        <v>1.3004234983129749E-3</v>
      </c>
      <c r="AA890" s="78">
        <f>_xll.qlAbcdMathFunctionValue(AA$1,($T890-evaluationDate)/365)</f>
        <v>0.21838213017672431</v>
      </c>
      <c r="AB890" s="78">
        <f>_xll.qlAbcdMathFunctionValue(AB$1,($T890-evaluationDate)/365)</f>
        <v>0.2183900523997642</v>
      </c>
      <c r="AD890" s="78">
        <f>_xll.qlAbcdMathFunctionValue(AD$1,($T890-evaluationDate)/365)</f>
        <v>1.1057256194810113E-3</v>
      </c>
      <c r="AE890" s="78">
        <f>_xll.qlAbcdMathFunctionValue(AE$1,($T890-evaluationDate)/365)</f>
        <v>1.1091132299408488E-3</v>
      </c>
    </row>
    <row r="891" spans="19:31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3000000001088825E-3</v>
      </c>
      <c r="V891" s="78">
        <f>_xll.qlAbcdMathFunctionValue(V$1,($T891-evaluationDate)/365)</f>
        <v>2.0465547426732978E-3</v>
      </c>
      <c r="W891" s="78" t="e">
        <f>_xll.qlAbcdMathFunctionValue(W$1,($T891-evaluationDate)/365)</f>
        <v>#VALUE!</v>
      </c>
      <c r="X891" s="78" t="e">
        <f>_xll.qlAbcdMathFunctionValue(X$1,($T891-evaluationDate)/365)</f>
        <v>#VALUE!</v>
      </c>
      <c r="Y891" s="78">
        <f>_xll.qlAbcdMathFunctionValue(Y$1,($T891-evaluationDate)/365)</f>
        <v>1.2186842507806717E-3</v>
      </c>
      <c r="Z891" s="78">
        <f>_xll.qlAbcdMathFunctionValue(Z$1,($T891-evaluationDate)/365)</f>
        <v>1.2973825741931216E-3</v>
      </c>
      <c r="AA891" s="78">
        <f>_xll.qlAbcdMathFunctionValue(AA$1,($T891-evaluationDate)/365)</f>
        <v>0.21837871691696209</v>
      </c>
      <c r="AB891" s="78">
        <f>_xll.qlAbcdMathFunctionValue(AB$1,($T891-evaluationDate)/365)</f>
        <v>0.21838662963158861</v>
      </c>
      <c r="AD891" s="78">
        <f>_xll.qlAbcdMathFunctionValue(AD$1,($T891-evaluationDate)/365)</f>
        <v>1.1042666731503935E-3</v>
      </c>
      <c r="AE891" s="78">
        <f>_xll.qlAbcdMathFunctionValue(AE$1,($T891-evaluationDate)/365)</f>
        <v>1.1076491369409432E-3</v>
      </c>
    </row>
    <row r="892" spans="19:31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3000000001034103E-3</v>
      </c>
      <c r="V892" s="78">
        <f>_xll.qlAbcdMathFunctionValue(V$1,($T892-evaluationDate)/365)</f>
        <v>2.0428298779311474E-3</v>
      </c>
      <c r="W892" s="78" t="e">
        <f>_xll.qlAbcdMathFunctionValue(W$1,($T892-evaluationDate)/365)</f>
        <v>#VALUE!</v>
      </c>
      <c r="X892" s="78" t="e">
        <f>_xll.qlAbcdMathFunctionValue(X$1,($T892-evaluationDate)/365)</f>
        <v>#VALUE!</v>
      </c>
      <c r="Y892" s="78">
        <f>_xll.qlAbcdMathFunctionValue(Y$1,($T892-evaluationDate)/365)</f>
        <v>1.2157663866800097E-3</v>
      </c>
      <c r="Z892" s="78">
        <f>_xll.qlAbcdMathFunctionValue(Z$1,($T892-evaluationDate)/365)</f>
        <v>1.2943457980331796E-3</v>
      </c>
      <c r="AA892" s="78">
        <f>_xll.qlAbcdMathFunctionValue(AA$1,($T892-evaluationDate)/365)</f>
        <v>0.2183753077916723</v>
      </c>
      <c r="AB892" s="78">
        <f>_xll.qlAbcdMathFunctionValue(AB$1,($T892-evaluationDate)/365)</f>
        <v>0.21838321094020871</v>
      </c>
      <c r="AD892" s="78">
        <f>_xll.qlAbcdMathFunctionValue(AD$1,($T892-evaluationDate)/365)</f>
        <v>1.1028099594949307E-3</v>
      </c>
      <c r="AE892" s="78">
        <f>_xll.qlAbcdMathFunctionValue(AE$1,($T892-evaluationDate)/365)</f>
        <v>1.1061872549111107E-3</v>
      </c>
    </row>
    <row r="893" spans="19:31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3000000000982126E-3</v>
      </c>
      <c r="V893" s="78">
        <f>_xll.qlAbcdMathFunctionValue(V$1,($T893-evaluationDate)/365)</f>
        <v>2.0391094825308121E-3</v>
      </c>
      <c r="W893" s="78" t="e">
        <f>_xll.qlAbcdMathFunctionValue(W$1,($T893-evaluationDate)/365)</f>
        <v>#VALUE!</v>
      </c>
      <c r="X893" s="78" t="e">
        <f>_xll.qlAbcdMathFunctionValue(X$1,($T893-evaluationDate)/365)</f>
        <v>#VALUE!</v>
      </c>
      <c r="Y893" s="78">
        <f>_xll.qlAbcdMathFunctionValue(Y$1,($T893-evaluationDate)/365)</f>
        <v>1.2128531354178378E-3</v>
      </c>
      <c r="Z893" s="78">
        <f>_xll.qlAbcdMathFunctionValue(Z$1,($T893-evaluationDate)/365)</f>
        <v>1.2913131908499041E-3</v>
      </c>
      <c r="AA893" s="78">
        <f>_xll.qlAbcdMathFunctionValue(AA$1,($T893-evaluationDate)/365)</f>
        <v>0.21837190282539068</v>
      </c>
      <c r="AB893" s="78">
        <f>_xll.qlAbcdMathFunctionValue(AB$1,($T893-evaluationDate)/365)</f>
        <v>0.21837979635080332</v>
      </c>
      <c r="AD893" s="78">
        <f>_xll.qlAbcdMathFunctionValue(AD$1,($T893-evaluationDate)/365)</f>
        <v>1.1013554877179247E-3</v>
      </c>
      <c r="AE893" s="78">
        <f>_xll.qlAbcdMathFunctionValue(AE$1,($T893-evaluationDate)/365)</f>
        <v>1.1047275933516599E-3</v>
      </c>
    </row>
    <row r="894" spans="19:31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300000000093276E-3</v>
      </c>
      <c r="V894" s="78">
        <f>_xll.qlAbcdMathFunctionValue(V$1,($T894-evaluationDate)/365)</f>
        <v>2.0353935836016448E-3</v>
      </c>
      <c r="W894" s="78" t="e">
        <f>_xll.qlAbcdMathFunctionValue(W$1,($T894-evaluationDate)/365)</f>
        <v>#VALUE!</v>
      </c>
      <c r="X894" s="78" t="e">
        <f>_xll.qlAbcdMathFunctionValue(X$1,($T894-evaluationDate)/365)</f>
        <v>#VALUE!</v>
      </c>
      <c r="Y894" s="78">
        <f>_xll.qlAbcdMathFunctionValue(Y$1,($T894-evaluationDate)/365)</f>
        <v>1.2099445116862222E-3</v>
      </c>
      <c r="Z894" s="78">
        <f>_xll.qlAbcdMathFunctionValue(Z$1,($T894-evaluationDate)/365)</f>
        <v>1.2882847734006051E-3</v>
      </c>
      <c r="AA894" s="78">
        <f>_xll.qlAbcdMathFunctionValue(AA$1,($T894-evaluationDate)/365)</f>
        <v>0.21836850204237787</v>
      </c>
      <c r="AB894" s="78">
        <f>_xll.qlAbcdMathFunctionValue(AB$1,($T894-evaluationDate)/365)</f>
        <v>0.21837638588827191</v>
      </c>
      <c r="AD894" s="78">
        <f>_xll.qlAbcdMathFunctionValue(AD$1,($T894-evaluationDate)/365)</f>
        <v>1.0999032668957331E-3</v>
      </c>
      <c r="AE894" s="78">
        <f>_xll.qlAbcdMathFunctionValue(AE$1,($T894-evaluationDate)/365)</f>
        <v>1.1032701616337341E-3</v>
      </c>
    </row>
    <row r="895" spans="19:31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3000000000885871E-3</v>
      </c>
      <c r="V895" s="78">
        <f>_xll.qlAbcdMathFunctionValue(V$1,($T895-evaluationDate)/365)</f>
        <v>2.0316822079705439E-3</v>
      </c>
      <c r="W895" s="78" t="e">
        <f>_xll.qlAbcdMathFunctionValue(W$1,($T895-evaluationDate)/365)</f>
        <v>#VALUE!</v>
      </c>
      <c r="X895" s="78" t="e">
        <f>_xll.qlAbcdMathFunctionValue(X$1,($T895-evaluationDate)/365)</f>
        <v>#VALUE!</v>
      </c>
      <c r="Y895" s="78">
        <f>_xll.qlAbcdMathFunctionValue(Y$1,($T895-evaluationDate)/365)</f>
        <v>1.2070405299638006E-3</v>
      </c>
      <c r="Z895" s="78">
        <f>_xll.qlAbcdMathFunctionValue(Z$1,($T895-evaluationDate)/365)</f>
        <v>1.2852605661849946E-3</v>
      </c>
      <c r="AA895" s="78">
        <f>_xll.qlAbcdMathFunctionValue(AA$1,($T895-evaluationDate)/365)</f>
        <v>0.21836510546662119</v>
      </c>
      <c r="AB895" s="78">
        <f>_xll.qlAbcdMathFunctionValue(AB$1,($T895-evaluationDate)/365)</f>
        <v>0.2183729795772362</v>
      </c>
      <c r="AD895" s="78">
        <f>_xll.qlAbcdMathFunctionValue(AD$1,($T895-evaluationDate)/365)</f>
        <v>1.0984533059787212E-3</v>
      </c>
      <c r="AE895" s="78">
        <f>_xll.qlAbcdMathFunctionValue(AE$1,($T895-evaluationDate)/365)</f>
        <v>1.1018149690002759E-3</v>
      </c>
    </row>
    <row r="896" spans="19:31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3000000000841336E-3</v>
      </c>
      <c r="V896" s="78">
        <f>_xll.qlAbcdMathFunctionValue(V$1,($T896-evaluationDate)/365)</f>
        <v>2.027975382164004E-3</v>
      </c>
      <c r="W896" s="78" t="e">
        <f>_xll.qlAbcdMathFunctionValue(W$1,($T896-evaluationDate)/365)</f>
        <v>#VALUE!</v>
      </c>
      <c r="X896" s="78" t="e">
        <f>_xll.qlAbcdMathFunctionValue(X$1,($T896-evaluationDate)/365)</f>
        <v>#VALUE!</v>
      </c>
      <c r="Y896" s="78">
        <f>_xll.qlAbcdMathFunctionValue(Y$1,($T896-evaluationDate)/365)</f>
        <v>1.2041412045173576E-3</v>
      </c>
      <c r="Z896" s="78">
        <f>_xll.qlAbcdMathFunctionValue(Z$1,($T896-evaluationDate)/365)</f>
        <v>1.2822405894470316E-3</v>
      </c>
      <c r="AA896" s="78">
        <f>_xll.qlAbcdMathFunctionValue(AA$1,($T896-evaluationDate)/365)</f>
        <v>0.21836171312183661</v>
      </c>
      <c r="AB896" s="78">
        <f>_xll.qlAbcdMathFunctionValue(AB$1,($T896-evaluationDate)/365)</f>
        <v>0.21836957744204236</v>
      </c>
      <c r="AD896" s="78">
        <f>_xll.qlAbcdMathFunctionValue(AD$1,($T896-evaluationDate)/365)</f>
        <v>1.0970056137922079E-3</v>
      </c>
      <c r="AE896" s="78">
        <f>_xll.qlAbcdMathFunctionValue(AE$1,($T896-evaluationDate)/365)</f>
        <v>1.1003620245669857E-3</v>
      </c>
    </row>
    <row r="897" spans="19:31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3000000000799037E-3</v>
      </c>
      <c r="V897" s="78">
        <f>_xll.qlAbcdMathFunctionValue(V$1,($T897-evaluationDate)/365)</f>
        <v>2.0242731324101406E-3</v>
      </c>
      <c r="W897" s="78" t="e">
        <f>_xll.qlAbcdMathFunctionValue(W$1,($T897-evaluationDate)/365)</f>
        <v>#VALUE!</v>
      </c>
      <c r="X897" s="78" t="e">
        <f>_xll.qlAbcdMathFunctionValue(X$1,($T897-evaluationDate)/365)</f>
        <v>#VALUE!</v>
      </c>
      <c r="Y897" s="78">
        <f>_xll.qlAbcdMathFunctionValue(Y$1,($T897-evaluationDate)/365)</f>
        <v>1.2012465494033835E-3</v>
      </c>
      <c r="Z897" s="78">
        <f>_xll.qlAbcdMathFunctionValue(Z$1,($T897-evaluationDate)/365)</f>
        <v>1.2792248631767482E-3</v>
      </c>
      <c r="AA897" s="78">
        <f>_xll.qlAbcdMathFunctionValue(AA$1,($T897-evaluationDate)/365)</f>
        <v>0.21835832503147043</v>
      </c>
      <c r="AB897" s="78">
        <f>_xll.qlAbcdMathFunctionValue(AB$1,($T897-evaluationDate)/365)</f>
        <v>0.21836617950676254</v>
      </c>
      <c r="AD897" s="78">
        <f>_xll.qlAbcdMathFunctionValue(AD$1,($T897-evaluationDate)/365)</f>
        <v>1.0955601990374033E-3</v>
      </c>
      <c r="AE897" s="78">
        <f>_xll.qlAbcdMathFunctionValue(AE$1,($T897-evaluationDate)/365)</f>
        <v>1.0989113373232767E-3</v>
      </c>
    </row>
    <row r="898" spans="19:31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3000000000758861E-3</v>
      </c>
      <c r="V898" s="78">
        <f>_xll.qlAbcdMathFunctionValue(V$1,($T898-evaluationDate)/365)</f>
        <v>2.0205754846407179E-3</v>
      </c>
      <c r="W898" s="78" t="e">
        <f>_xll.qlAbcdMathFunctionValue(W$1,($T898-evaluationDate)/365)</f>
        <v>#VALUE!</v>
      </c>
      <c r="X898" s="78" t="e">
        <f>_xll.qlAbcdMathFunctionValue(X$1,($T898-evaluationDate)/365)</f>
        <v>#VALUE!</v>
      </c>
      <c r="Y898" s="78">
        <f>_xll.qlAbcdMathFunctionValue(Y$1,($T898-evaluationDate)/365)</f>
        <v>1.198356578469627E-3</v>
      </c>
      <c r="Z898" s="78">
        <f>_xll.qlAbcdMathFunctionValue(Z$1,($T898-evaluationDate)/365)</f>
        <v>1.2762134071120693E-3</v>
      </c>
      <c r="AA898" s="78">
        <f>_xll.qlAbcdMathFunctionValue(AA$1,($T898-evaluationDate)/365)</f>
        <v>0.2183549412187013</v>
      </c>
      <c r="AB898" s="78">
        <f>_xll.qlAbcdMathFunctionValue(AB$1,($T898-evaluationDate)/365)</f>
        <v>0.21836278579519708</v>
      </c>
      <c r="AD898" s="78">
        <f>_xll.qlAbcdMathFunctionValue(AD$1,($T898-evaluationDate)/365)</f>
        <v>1.0941170702923435E-3</v>
      </c>
      <c r="AE898" s="78">
        <f>_xll.qlAbcdMathFunctionValue(AE$1,($T898-evaluationDate)/365)</f>
        <v>1.0974629161332194E-3</v>
      </c>
    </row>
    <row r="899" spans="19:31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3000000000720701E-3</v>
      </c>
      <c r="V899" s="78">
        <f>_xll.qlAbcdMathFunctionValue(V$1,($T899-evaluationDate)/365)</f>
        <v>2.0168824644931551E-3</v>
      </c>
      <c r="W899" s="78" t="e">
        <f>_xll.qlAbcdMathFunctionValue(W$1,($T899-evaluationDate)/365)</f>
        <v>#VALUE!</v>
      </c>
      <c r="X899" s="78" t="e">
        <f>_xll.qlAbcdMathFunctionValue(X$1,($T899-evaluationDate)/365)</f>
        <v>#VALUE!</v>
      </c>
      <c r="Y899" s="78">
        <f>_xll.qlAbcdMathFunctionValue(Y$1,($T899-evaluationDate)/365)</f>
        <v>1.195471305356638E-3</v>
      </c>
      <c r="Z899" s="78">
        <f>_xll.qlAbcdMathFunctionValue(Z$1,($T899-evaluationDate)/365)</f>
        <v>1.2732062407406178E-3</v>
      </c>
      <c r="AA899" s="78">
        <f>_xll.qlAbcdMathFunctionValue(AA$1,($T899-evaluationDate)/365)</f>
        <v>0.2183515617064419</v>
      </c>
      <c r="AB899" s="78">
        <f>_xll.qlAbcdMathFunctionValue(AB$1,($T899-evaluationDate)/365)</f>
        <v>0.218359396330876</v>
      </c>
      <c r="AD899" s="78">
        <f>_xll.qlAbcdMathFunctionValue(AD$1,($T899-evaluationDate)/365)</f>
        <v>1.0926762360128177E-3</v>
      </c>
      <c r="AE899" s="78">
        <f>_xll.qlAbcdMathFunctionValue(AE$1,($T899-evaluationDate)/365)</f>
        <v>1.0960167697364859E-3</v>
      </c>
    </row>
    <row r="900" spans="19:31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3000000000684458E-3</v>
      </c>
      <c r="V900" s="78">
        <f>_xll.qlAbcdMathFunctionValue(V$1,($T900-evaluationDate)/365)</f>
        <v>2.0131940973125246E-3</v>
      </c>
      <c r="W900" s="78" t="e">
        <f>_xll.qlAbcdMathFunctionValue(W$1,($T900-evaluationDate)/365)</f>
        <v>#VALUE!</v>
      </c>
      <c r="X900" s="78" t="e">
        <f>_xll.qlAbcdMathFunctionValue(X$1,($T900-evaluationDate)/365)</f>
        <v>#VALUE!</v>
      </c>
      <c r="Y900" s="78">
        <f>_xll.qlAbcdMathFunctionValue(Y$1,($T900-evaluationDate)/365)</f>
        <v>1.1925907434993032E-3</v>
      </c>
      <c r="Z900" s="78">
        <f>_xll.qlAbcdMathFunctionValue(Z$1,($T900-evaluationDate)/365)</f>
        <v>1.2702033833015135E-3</v>
      </c>
      <c r="AA900" s="78">
        <f>_xll.qlAbcdMathFunctionValue(AA$1,($T900-evaluationDate)/365)</f>
        <v>0.21834818651734081</v>
      </c>
      <c r="AB900" s="78">
        <f>_xll.qlAbcdMathFunctionValue(AB$1,($T900-evaluationDate)/365)</f>
        <v>0.21835601113706113</v>
      </c>
      <c r="AD900" s="78">
        <f>_xll.qlAbcdMathFunctionValue(AD$1,($T900-evaluationDate)/365)</f>
        <v>1.0912377045332908E-3</v>
      </c>
      <c r="AE900" s="78">
        <f>_xll.qlAbcdMathFunctionValue(AE$1,($T900-evaluationDate)/365)</f>
        <v>1.0945729067492825E-3</v>
      </c>
    </row>
    <row r="901" spans="19:31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3000000000650037E-3</v>
      </c>
      <c r="V901" s="78">
        <f>_xll.qlAbcdMathFunctionValue(V$1,($T901-evaluationDate)/365)</f>
        <v>2.009510408153537E-3</v>
      </c>
      <c r="W901" s="78" t="e">
        <f>_xll.qlAbcdMathFunctionValue(W$1,($T901-evaluationDate)/365)</f>
        <v>#VALUE!</v>
      </c>
      <c r="X901" s="78" t="e">
        <f>_xll.qlAbcdMathFunctionValue(X$1,($T901-evaluationDate)/365)</f>
        <v>#VALUE!</v>
      </c>
      <c r="Y901" s="78">
        <f>_xll.qlAbcdMathFunctionValue(Y$1,($T901-evaluationDate)/365)</f>
        <v>1.1897149061283669E-3</v>
      </c>
      <c r="Z901" s="78">
        <f>_xll.qlAbcdMathFunctionValue(Z$1,($T901-evaluationDate)/365)</f>
        <v>1.2672048537871543E-3</v>
      </c>
      <c r="AA901" s="78">
        <f>_xll.qlAbcdMathFunctionValue(AA$1,($T901-evaluationDate)/365)</f>
        <v>0.21834481567378422</v>
      </c>
      <c r="AB901" s="78">
        <f>_xll.qlAbcdMathFunctionValue(AB$1,($T901-evaluationDate)/365)</f>
        <v>0.21835263023674775</v>
      </c>
      <c r="AD901" s="78">
        <f>_xll.qlAbcdMathFunctionValue(AD$1,($T901-evaluationDate)/365)</f>
        <v>1.0898014840678171E-3</v>
      </c>
      <c r="AE901" s="78">
        <f>_xll.qlAbcdMathFunctionValue(AE$1,($T901-evaluationDate)/365)</f>
        <v>1.0931313356652796E-3</v>
      </c>
    </row>
    <row r="902" spans="19:31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3000000000617342E-3</v>
      </c>
      <c r="V902" s="78">
        <f>_xll.qlAbcdMathFunctionValue(V$1,($T902-evaluationDate)/365)</f>
        <v>2.0058314217825174E-3</v>
      </c>
      <c r="W902" s="78" t="e">
        <f>_xll.qlAbcdMathFunctionValue(W$1,($T902-evaluationDate)/365)</f>
        <v>#VALUE!</v>
      </c>
      <c r="X902" s="78" t="e">
        <f>_xll.qlAbcdMathFunctionValue(X$1,($T902-evaluationDate)/365)</f>
        <v>#VALUE!</v>
      </c>
      <c r="Y902" s="78">
        <f>_xll.qlAbcdMathFunctionValue(Y$1,($T902-evaluationDate)/365)</f>
        <v>1.186843806271948E-3</v>
      </c>
      <c r="Z902" s="78">
        <f>_xll.qlAbcdMathFunctionValue(Z$1,($T902-evaluationDate)/365)</f>
        <v>1.2642106709449953E-3</v>
      </c>
      <c r="AA902" s="78">
        <f>_xll.qlAbcdMathFunctionValue(AA$1,($T902-evaluationDate)/365)</f>
        <v>0.21834144919789789</v>
      </c>
      <c r="AB902" s="78">
        <f>_xll.qlAbcdMathFunctionValue(AB$1,($T902-evaluationDate)/365)</f>
        <v>0.21834925365266644</v>
      </c>
      <c r="AD902" s="78">
        <f>_xll.qlAbcdMathFunctionValue(AD$1,($T902-evaluationDate)/365)</f>
        <v>1.0883675827109535E-3</v>
      </c>
      <c r="AE902" s="78">
        <f>_xll.qlAbcdMathFunctionValue(AE$1,($T902-evaluationDate)/365)</f>
        <v>1.0916920648565373E-3</v>
      </c>
    </row>
    <row r="903" spans="19:31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300000000058629E-3</v>
      </c>
      <c r="V903" s="78">
        <f>_xll.qlAbcdMathFunctionValue(V$1,($T903-evaluationDate)/365)</f>
        <v>2.0021571626793683E-3</v>
      </c>
      <c r="W903" s="78" t="e">
        <f>_xll.qlAbcdMathFunctionValue(W$1,($T903-evaluationDate)/365)</f>
        <v>#VALUE!</v>
      </c>
      <c r="X903" s="78" t="e">
        <f>_xll.qlAbcdMathFunctionValue(X$1,($T903-evaluationDate)/365)</f>
        <v>#VALUE!</v>
      </c>
      <c r="Y903" s="78">
        <f>_xll.qlAbcdMathFunctionValue(Y$1,($T903-evaluationDate)/365)</f>
        <v>1.1839774567570455E-3</v>
      </c>
      <c r="Z903" s="78">
        <f>_xll.qlAbcdMathFunctionValue(Z$1,($T903-evaluationDate)/365)</f>
        <v>1.2612208532793092E-3</v>
      </c>
      <c r="AA903" s="78">
        <f>_xll.qlAbcdMathFunctionValue(AA$1,($T903-evaluationDate)/365)</f>
        <v>0.21833808711154876</v>
      </c>
      <c r="AB903" s="78">
        <f>_xll.qlAbcdMathFunctionValue(AB$1,($T903-evaluationDate)/365)</f>
        <v>0.21834588140728492</v>
      </c>
      <c r="AD903" s="78">
        <f>_xll.qlAbcdMathFunctionValue(AD$1,($T903-evaluationDate)/365)</f>
        <v>1.0869360084386609E-3</v>
      </c>
      <c r="AE903" s="78">
        <f>_xll.qlAbcdMathFunctionValue(AE$1,($T903-evaluationDate)/365)</f>
        <v>1.0902551025744199E-3</v>
      </c>
    </row>
    <row r="904" spans="19:31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3000000000556798E-3</v>
      </c>
      <c r="V904" s="78">
        <f>_xll.qlAbcdMathFunctionValue(V$1,($T904-evaluationDate)/365)</f>
        <v>1.9984876550395219E-3</v>
      </c>
      <c r="W904" s="78" t="e">
        <f>_xll.qlAbcdMathFunctionValue(W$1,($T904-evaluationDate)/365)</f>
        <v>#VALUE!</v>
      </c>
      <c r="X904" s="78" t="e">
        <f>_xll.qlAbcdMathFunctionValue(X$1,($T904-evaluationDate)/365)</f>
        <v>#VALUE!</v>
      </c>
      <c r="Y904" s="78">
        <f>_xll.qlAbcdMathFunctionValue(Y$1,($T904-evaluationDate)/365)</f>
        <v>1.1811158702110329E-3</v>
      </c>
      <c r="Z904" s="78">
        <f>_xll.qlAbcdMathFunctionValue(Z$1,($T904-evaluationDate)/365)</f>
        <v>1.2582354190529411E-3</v>
      </c>
      <c r="AA904" s="78">
        <f>_xll.qlAbcdMathFunctionValue(AA$1,($T904-evaluationDate)/365)</f>
        <v>0.21833472943634682</v>
      </c>
      <c r="AB904" s="78">
        <f>_xll.qlAbcdMathFunctionValue(AB$1,($T904-evaluationDate)/365)</f>
        <v>0.21834251352280984</v>
      </c>
      <c r="AD904" s="78">
        <f>_xll.qlAbcdMathFunctionValue(AD$1,($T904-evaluationDate)/365)</f>
        <v>1.0855067691092055E-3</v>
      </c>
      <c r="AE904" s="78">
        <f>_xll.qlAbcdMathFunctionValue(AE$1,($T904-evaluationDate)/365)</f>
        <v>1.0888204569505103E-3</v>
      </c>
    </row>
    <row r="905" spans="19:31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3000000000528789E-3</v>
      </c>
      <c r="V905" s="78">
        <f>_xll.qlAbcdMathFunctionValue(V$1,($T905-evaluationDate)/365)</f>
        <v>1.9948229227758785E-3</v>
      </c>
      <c r="W905" s="78" t="e">
        <f>_xll.qlAbcdMathFunctionValue(W$1,($T905-evaluationDate)/365)</f>
        <v>#VALUE!</v>
      </c>
      <c r="X905" s="78" t="e">
        <f>_xll.qlAbcdMathFunctionValue(X$1,($T905-evaluationDate)/365)</f>
        <v>#VALUE!</v>
      </c>
      <c r="Y905" s="78">
        <f>_xll.qlAbcdMathFunctionValue(Y$1,($T905-evaluationDate)/365)</f>
        <v>1.1782590590631472E-3</v>
      </c>
      <c r="Z905" s="78">
        <f>_xll.qlAbcdMathFunctionValue(Z$1,($T905-evaluationDate)/365)</f>
        <v>1.255254386289051E-3</v>
      </c>
      <c r="AA905" s="78">
        <f>_xll.qlAbcdMathFunctionValue(AA$1,($T905-evaluationDate)/365)</f>
        <v>0.21833137619364684</v>
      </c>
      <c r="AB905" s="78">
        <f>_xll.qlAbcdMathFunctionValue(AB$1,($T905-evaluationDate)/365)</f>
        <v>0.21833915002118853</v>
      </c>
      <c r="AD905" s="78">
        <f>_xll.qlAbcdMathFunctionValue(AD$1,($T905-evaluationDate)/365)</f>
        <v>1.0840798724640497E-3</v>
      </c>
      <c r="AE905" s="78">
        <f>_xll.qlAbcdMathFunctionValue(AE$1,($T905-evaluationDate)/365)</f>
        <v>1.0873881359975159E-3</v>
      </c>
    </row>
    <row r="906" spans="19:31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3000000000502185E-3</v>
      </c>
      <c r="V906" s="78">
        <f>_xll.qlAbcdMathFunctionValue(V$1,($T906-evaluationDate)/365)</f>
        <v>1.99116298952074E-3</v>
      </c>
      <c r="W906" s="78" t="e">
        <f>_xll.qlAbcdMathFunctionValue(W$1,($T906-evaluationDate)/365)</f>
        <v>#VALUE!</v>
      </c>
      <c r="X906" s="78" t="e">
        <f>_xll.qlAbcdMathFunctionValue(X$1,($T906-evaluationDate)/365)</f>
        <v>#VALUE!</v>
      </c>
      <c r="Y906" s="78">
        <f>_xll.qlAbcdMathFunctionValue(Y$1,($T906-evaluationDate)/365)</f>
        <v>1.1754070355459662E-3</v>
      </c>
      <c r="Z906" s="78">
        <f>_xll.qlAbcdMathFunctionValue(Z$1,($T906-evaluationDate)/365)</f>
        <v>1.252277772772844E-3</v>
      </c>
      <c r="AA906" s="78">
        <f>_xll.qlAbcdMathFunctionValue(AA$1,($T906-evaluationDate)/365)</f>
        <v>0.21832802740455004</v>
      </c>
      <c r="AB906" s="78">
        <f>_xll.qlAbcdMathFunctionValue(AB$1,($T906-evaluationDate)/365)</f>
        <v>0.21833579092411076</v>
      </c>
      <c r="AD906" s="78">
        <f>_xll.qlAbcdMathFunctionValue(AD$1,($T906-evaluationDate)/365)</f>
        <v>1.0826553261287417E-3</v>
      </c>
      <c r="AE906" s="78">
        <f>_xll.qlAbcdMathFunctionValue(AE$1,($T906-evaluationDate)/365)</f>
        <v>1.0859581476101677E-3</v>
      </c>
    </row>
    <row r="907" spans="19:31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3000000000476918E-3</v>
      </c>
      <c r="V907" s="78">
        <f>_xll.qlAbcdMathFunctionValue(V$1,($T907-evaluationDate)/365)</f>
        <v>1.987507878627726E-3</v>
      </c>
      <c r="W907" s="78" t="e">
        <f>_xll.qlAbcdMathFunctionValue(W$1,($T907-evaluationDate)/365)</f>
        <v>#VALUE!</v>
      </c>
      <c r="X907" s="78" t="e">
        <f>_xll.qlAbcdMathFunctionValue(X$1,($T907-evaluationDate)/365)</f>
        <v>#VALUE!</v>
      </c>
      <c r="Y907" s="78">
        <f>_xll.qlAbcdMathFunctionValue(Y$1,($T907-evaluationDate)/365)</f>
        <v>1.172559811696876E-3</v>
      </c>
      <c r="Z907" s="78">
        <f>_xll.qlAbcdMathFunctionValue(Z$1,($T907-evaluationDate)/365)</f>
        <v>1.2493055960532936E-3</v>
      </c>
      <c r="AA907" s="78">
        <f>_xll.qlAbcdMathFunctionValue(AA$1,($T907-evaluationDate)/365)</f>
        <v>0.21832468308990599</v>
      </c>
      <c r="AB907" s="78">
        <f>_xll.qlAbcdMathFunctionValue(AB$1,($T907-evaluationDate)/365)</f>
        <v>0.2183324362530106</v>
      </c>
      <c r="AD907" s="78">
        <f>_xll.qlAbcdMathFunctionValue(AD$1,($T907-evaluationDate)/365)</f>
        <v>1.0812331376137956E-3</v>
      </c>
      <c r="AE907" s="78">
        <f>_xll.qlAbcdMathFunctionValue(AE$1,($T907-evaluationDate)/365)</f>
        <v>1.0845304995661166E-3</v>
      </c>
    </row>
    <row r="908" spans="19:31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3000000000452921E-3</v>
      </c>
      <c r="V908" s="78">
        <f>_xll.qlAbcdMathFunctionValue(V$1,($T908-evaluationDate)/365)</f>
        <v>1.9838576131736788E-3</v>
      </c>
      <c r="W908" s="78" t="e">
        <f>_xll.qlAbcdMathFunctionValue(W$1,($T908-evaluationDate)/365)</f>
        <v>#VALUE!</v>
      </c>
      <c r="X908" s="78" t="e">
        <f>_xll.qlAbcdMathFunctionValue(X$1,($T908-evaluationDate)/365)</f>
        <v>#VALUE!</v>
      </c>
      <c r="Y908" s="78">
        <f>_xll.qlAbcdMathFunctionValue(Y$1,($T908-evaluationDate)/365)</f>
        <v>1.1697173993595327E-3</v>
      </c>
      <c r="Z908" s="78">
        <f>_xll.qlAbcdMathFunctionValue(Z$1,($T908-evaluationDate)/365)</f>
        <v>1.2463378734448509E-3</v>
      </c>
      <c r="AA908" s="78">
        <f>_xll.qlAbcdMathFunctionValue(AA$1,($T908-evaluationDate)/365)</f>
        <v>0.21832134327031416</v>
      </c>
      <c r="AB908" s="78">
        <f>_xll.qlAbcdMathFunctionValue(AB$1,($T908-evaluationDate)/365)</f>
        <v>0.21832908602906798</v>
      </c>
      <c r="AD908" s="78">
        <f>_xll.qlAbcdMathFunctionValue(AD$1,($T908-evaluationDate)/365)</f>
        <v>1.0798133143155686E-3</v>
      </c>
      <c r="AE908" s="78">
        <f>_xll.qlAbcdMathFunctionValue(AE$1,($T908-evaluationDate)/365)</f>
        <v>1.0831051995268226E-3</v>
      </c>
    </row>
    <row r="909" spans="19:31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3000000000430131E-3</v>
      </c>
      <c r="V909" s="78">
        <f>_xll.qlAbcdMathFunctionValue(V$1,($T909-evaluationDate)/365)</f>
        <v>1.9802122159605666E-3</v>
      </c>
      <c r="W909" s="78" t="e">
        <f>_xll.qlAbcdMathFunctionValue(W$1,($T909-evaluationDate)/365)</f>
        <v>#VALUE!</v>
      </c>
      <c r="X909" s="78" t="e">
        <f>_xll.qlAbcdMathFunctionValue(X$1,($T909-evaluationDate)/365)</f>
        <v>#VALUE!</v>
      </c>
      <c r="Y909" s="78">
        <f>_xll.qlAbcdMathFunctionValue(Y$1,($T909-evaluationDate)/365)</f>
        <v>1.1668798101853138E-3</v>
      </c>
      <c r="Z909" s="78">
        <f>_xll.qlAbcdMathFunctionValue(Z$1,($T909-evaluationDate)/365)</f>
        <v>1.2433746220291489E-3</v>
      </c>
      <c r="AA909" s="78">
        <f>_xll.qlAbcdMathFunctionValue(AA$1,($T909-evaluationDate)/365)</f>
        <v>0.2183180079661258</v>
      </c>
      <c r="AB909" s="78">
        <f>_xll.qlAbcdMathFunctionValue(AB$1,($T909-evaluationDate)/365)</f>
        <v>0.21832574027321067</v>
      </c>
      <c r="AD909" s="78">
        <f>_xll.qlAbcdMathFunctionValue(AD$1,($T909-evaluationDate)/365)</f>
        <v>1.0783958635171309E-3</v>
      </c>
      <c r="AE909" s="78">
        <f>_xll.qlAbcdMathFunctionValue(AE$1,($T909-evaluationDate)/365)</f>
        <v>1.0816822550384368E-3</v>
      </c>
    </row>
    <row r="910" spans="19:31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3000000000408483E-3</v>
      </c>
      <c r="V910" s="78">
        <f>_xll.qlAbcdMathFunctionValue(V$1,($T910-evaluationDate)/365)</f>
        <v>1.9765717095173579E-3</v>
      </c>
      <c r="W910" s="78" t="e">
        <f>_xll.qlAbcdMathFunctionValue(W$1,($T910-evaluationDate)/365)</f>
        <v>#VALUE!</v>
      </c>
      <c r="X910" s="78" t="e">
        <f>_xll.qlAbcdMathFunctionValue(X$1,($T910-evaluationDate)/365)</f>
        <v>#VALUE!</v>
      </c>
      <c r="Y910" s="78">
        <f>_xll.qlAbcdMathFunctionValue(Y$1,($T910-evaluationDate)/365)</f>
        <v>1.1640470556347564E-3</v>
      </c>
      <c r="Z910" s="78">
        <f>_xll.qlAbcdMathFunctionValue(Z$1,($T910-evaluationDate)/365)</f>
        <v>1.2404158586566878E-3</v>
      </c>
      <c r="AA910" s="78">
        <f>_xll.qlAbcdMathFunctionValue(AA$1,($T910-evaluationDate)/365)</f>
        <v>0.21831467719744552</v>
      </c>
      <c r="AB910" s="78">
        <f>_xll.qlAbcdMathFunctionValue(AB$1,($T910-evaluationDate)/365)</f>
        <v>0.21832239900611575</v>
      </c>
      <c r="AD910" s="78">
        <f>_xll.qlAbcdMathFunctionValue(AD$1,($T910-evaluationDate)/365)</f>
        <v>1.0769807923891321E-3</v>
      </c>
      <c r="AE910" s="78">
        <f>_xll.qlAbcdMathFunctionValue(AE$1,($T910-evaluationDate)/365)</f>
        <v>1.0802616735326818E-3</v>
      </c>
    </row>
    <row r="911" spans="19:31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3000000000387925E-3</v>
      </c>
      <c r="V911" s="78">
        <f>_xll.qlAbcdMathFunctionValue(V$1,($T911-evaluationDate)/365)</f>
        <v>1.9729361161019083E-3</v>
      </c>
      <c r="W911" s="78" t="e">
        <f>_xll.qlAbcdMathFunctionValue(W$1,($T911-evaluationDate)/365)</f>
        <v>#VALUE!</v>
      </c>
      <c r="X911" s="78" t="e">
        <f>_xll.qlAbcdMathFunctionValue(X$1,($T911-evaluationDate)/365)</f>
        <v>#VALUE!</v>
      </c>
      <c r="Y911" s="78">
        <f>_xll.qlAbcdMathFunctionValue(Y$1,($T911-evaluationDate)/365)</f>
        <v>1.1612191469789943E-3</v>
      </c>
      <c r="Z911" s="78">
        <f>_xll.qlAbcdMathFunctionValue(Z$1,($T911-evaluationDate)/365)</f>
        <v>1.237461599948518E-3</v>
      </c>
      <c r="AA911" s="78">
        <f>_xll.qlAbcdMathFunctionValue(AA$1,($T911-evaluationDate)/365)</f>
        <v>0.21831135098413304</v>
      </c>
      <c r="AB911" s="78">
        <f>_xll.qlAbcdMathFunctionValue(AB$1,($T911-evaluationDate)/365)</f>
        <v>0.2183190622482116</v>
      </c>
      <c r="AD911" s="78">
        <f>_xll.qlAbcdMathFunctionValue(AD$1,($T911-evaluationDate)/365)</f>
        <v>1.0755681079906599E-3</v>
      </c>
      <c r="AE911" s="78">
        <f>_xll.qlAbcdMathFunctionValue(AE$1,($T911-evaluationDate)/365)</f>
        <v>1.0788434623277211E-3</v>
      </c>
    </row>
    <row r="912" spans="19:31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30000000003684E-3</v>
      </c>
      <c r="V912" s="78">
        <f>_xll.qlAbcdMathFunctionValue(V$1,($T912-evaluationDate)/365)</f>
        <v>1.9693054577028151E-3</v>
      </c>
      <c r="W912" s="78" t="e">
        <f>_xll.qlAbcdMathFunctionValue(W$1,($T912-evaluationDate)/365)</f>
        <v>#VALUE!</v>
      </c>
      <c r="X912" s="78" t="e">
        <f>_xll.qlAbcdMathFunctionValue(X$1,($T912-evaluationDate)/365)</f>
        <v>#VALUE!</v>
      </c>
      <c r="Y912" s="78">
        <f>_xll.qlAbcdMathFunctionValue(Y$1,($T912-evaluationDate)/365)</f>
        <v>1.1583960953011796E-3</v>
      </c>
      <c r="Z912" s="78">
        <f>_xll.qlAbcdMathFunctionValue(Z$1,($T912-evaluationDate)/365)</f>
        <v>1.2345118622979099E-3</v>
      </c>
      <c r="AA912" s="78">
        <f>_xll.qlAbcdMathFunctionValue(AA$1,($T912-evaluationDate)/365)</f>
        <v>0.21830802934580487</v>
      </c>
      <c r="AB912" s="78">
        <f>_xll.qlAbcdMathFunctionValue(AB$1,($T912-evaluationDate)/365)</f>
        <v>0.21831573001967941</v>
      </c>
      <c r="AD912" s="78">
        <f>_xll.qlAbcdMathFunctionValue(AD$1,($T912-evaluationDate)/365)</f>
        <v>1.074157817270095E-3</v>
      </c>
      <c r="AE912" s="78">
        <f>_xll.qlAbcdMathFunctionValue(AE$1,($T912-evaluationDate)/365)</f>
        <v>1.0774276286290298E-3</v>
      </c>
    </row>
    <row r="913" spans="19:31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3000000000349856E-3</v>
      </c>
      <c r="V913" s="78">
        <f>_xll.qlAbcdMathFunctionValue(V$1,($T913-evaluationDate)/365)</f>
        <v>1.9656797560412701E-3</v>
      </c>
      <c r="W913" s="78" t="e">
        <f>_xll.qlAbcdMathFunctionValue(W$1,($T913-evaluationDate)/365)</f>
        <v>#VALUE!</v>
      </c>
      <c r="X913" s="78" t="e">
        <f>_xll.qlAbcdMathFunctionValue(X$1,($T913-evaluationDate)/365)</f>
        <v>#VALUE!</v>
      </c>
      <c r="Y913" s="78">
        <f>_xll.qlAbcdMathFunctionValue(Y$1,($T913-evaluationDate)/365)</f>
        <v>1.1555779114978994E-3</v>
      </c>
      <c r="Z913" s="78">
        <f>_xll.qlAbcdMathFunctionValue(Z$1,($T913-evaluationDate)/365)</f>
        <v>1.2315666618720107E-3</v>
      </c>
      <c r="AA913" s="78">
        <f>_xll.qlAbcdMathFunctionValue(AA$1,($T913-evaluationDate)/365)</f>
        <v>0.21830471230183601</v>
      </c>
      <c r="AB913" s="78">
        <f>_xll.qlAbcdMathFunctionValue(AB$1,($T913-evaluationDate)/365)</f>
        <v>0.21831240234045493</v>
      </c>
      <c r="AD913" s="78">
        <f>_xll.qlAbcdMathFunctionValue(AD$1,($T913-evaluationDate)/365)</f>
        <v>1.0727499270659596E-3</v>
      </c>
      <c r="AE913" s="78">
        <f>_xll.qlAbcdMathFunctionValue(AE$1,($T913-evaluationDate)/365)</f>
        <v>1.0760141795302523E-3</v>
      </c>
    </row>
    <row r="914" spans="19:31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3000000000332247E-3</v>
      </c>
      <c r="V914" s="78">
        <f>_xll.qlAbcdMathFunctionValue(V$1,($T914-evaluationDate)/365)</f>
        <v>1.9620590325729087E-3</v>
      </c>
      <c r="W914" s="78" t="e">
        <f>_xll.qlAbcdMathFunctionValue(W$1,($T914-evaluationDate)/365)</f>
        <v>#VALUE!</v>
      </c>
      <c r="X914" s="78" t="e">
        <f>_xll.qlAbcdMathFunctionValue(X$1,($T914-evaluationDate)/365)</f>
        <v>#VALUE!</v>
      </c>
      <c r="Y914" s="78">
        <f>_xll.qlAbcdMathFunctionValue(Y$1,($T914-evaluationDate)/365)</f>
        <v>1.1527646062805819E-3</v>
      </c>
      <c r="Z914" s="78">
        <f>_xll.qlAbcdMathFunctionValue(Z$1,($T914-evaluationDate)/365)</f>
        <v>1.2286260146134992E-3</v>
      </c>
      <c r="AA914" s="78">
        <f>_xll.qlAbcdMathFunctionValue(AA$1,($T914-evaluationDate)/365)</f>
        <v>0.21830139987136157</v>
      </c>
      <c r="AB914" s="78">
        <f>_xll.qlAbcdMathFunctionValue(AB$1,($T914-evaluationDate)/365)</f>
        <v>0.21830907923023021</v>
      </c>
      <c r="AD914" s="78">
        <f>_xll.qlAbcdMathFunctionValue(AD$1,($T914-evaluationDate)/365)</f>
        <v>1.0713444441077615E-3</v>
      </c>
      <c r="AE914" s="78">
        <f>_xll.qlAbcdMathFunctionValue(AE$1,($T914-evaluationDate)/365)</f>
        <v>1.0746031220140613E-3</v>
      </c>
    </row>
    <row r="915" spans="19:31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300000000031552E-3</v>
      </c>
      <c r="V915" s="78">
        <f>_xll.qlAbcdMathFunctionValue(V$1,($T915-evaluationDate)/365)</f>
        <v>1.9584433084896347E-3</v>
      </c>
      <c r="W915" s="78" t="e">
        <f>_xll.qlAbcdMathFunctionValue(W$1,($T915-evaluationDate)/365)</f>
        <v>#VALUE!</v>
      </c>
      <c r="X915" s="78" t="e">
        <f>_xll.qlAbcdMathFunctionValue(X$1,($T915-evaluationDate)/365)</f>
        <v>#VALUE!</v>
      </c>
      <c r="Y915" s="78">
        <f>_xll.qlAbcdMathFunctionValue(Y$1,($T915-evaluationDate)/365)</f>
        <v>1.1499561901768957E-3</v>
      </c>
      <c r="Z915" s="78">
        <f>_xll.qlAbcdMathFunctionValue(Z$1,($T915-evaluationDate)/365)</f>
        <v>1.2256899362422203E-3</v>
      </c>
      <c r="AA915" s="78">
        <f>_xll.qlAbcdMathFunctionValue(AA$1,($T915-evaluationDate)/365)</f>
        <v>0.21829809207327852</v>
      </c>
      <c r="AB915" s="78">
        <f>_xll.qlAbcdMathFunctionValue(AB$1,($T915-evaluationDate)/365)</f>
        <v>0.21830576070845525</v>
      </c>
      <c r="AD915" s="78">
        <f>_xll.qlAbcdMathFunctionValue(AD$1,($T915-evaluationDate)/365)</f>
        <v>1.0699413750168312E-3</v>
      </c>
      <c r="AE915" s="78">
        <f>_xll.qlAbcdMathFunctionValue(AE$1,($T915-evaluationDate)/365)</f>
        <v>1.0731944629530058E-3</v>
      </c>
    </row>
    <row r="916" spans="19:31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3000000000299634E-3</v>
      </c>
      <c r="V916" s="78">
        <f>_xll.qlAbcdMathFunctionValue(V$1,($T916-evaluationDate)/365)</f>
        <v>1.9548326047214406E-3</v>
      </c>
      <c r="W916" s="78" t="e">
        <f>_xll.qlAbcdMathFunctionValue(W$1,($T916-evaluationDate)/365)</f>
        <v>#VALUE!</v>
      </c>
      <c r="X916" s="78" t="e">
        <f>_xll.qlAbcdMathFunctionValue(X$1,($T916-evaluationDate)/365)</f>
        <v>#VALUE!</v>
      </c>
      <c r="Y916" s="78">
        <f>_xll.qlAbcdMathFunctionValue(Y$1,($T916-evaluationDate)/365)</f>
        <v>1.1471526735321361E-3</v>
      </c>
      <c r="Z916" s="78">
        <f>_xll.qlAbcdMathFunctionValue(Z$1,($T916-evaluationDate)/365)</f>
        <v>1.2227584422568167E-3</v>
      </c>
      <c r="AA916" s="78">
        <f>_xll.qlAbcdMathFunctionValue(AA$1,($T916-evaluationDate)/365)</f>
        <v>0.21829478892624718</v>
      </c>
      <c r="AB916" s="78">
        <f>_xll.qlAbcdMathFunctionValue(AB$1,($T916-evaluationDate)/365)</f>
        <v>0.21830244679433963</v>
      </c>
      <c r="AD916" s="78">
        <f>_xll.qlAbcdMathFunctionValue(AD$1,($T916-evaluationDate)/365)</f>
        <v>1.068540726307157E-3</v>
      </c>
      <c r="AE916" s="78">
        <f>_xll.qlAbcdMathFunctionValue(AE$1,($T916-evaluationDate)/365)</f>
        <v>1.0717882091103594E-3</v>
      </c>
    </row>
    <row r="917" spans="19:31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3000000000284548E-3</v>
      </c>
      <c r="V917" s="78">
        <f>_xll.qlAbcdMathFunctionValue(V$1,($T917-evaluationDate)/365)</f>
        <v>1.9512269419382224E-3</v>
      </c>
      <c r="W917" s="78" t="e">
        <f>_xll.qlAbcdMathFunctionValue(W$1,($T917-evaluationDate)/365)</f>
        <v>#VALUE!</v>
      </c>
      <c r="X917" s="78" t="e">
        <f>_xll.qlAbcdMathFunctionValue(X$1,($T917-evaluationDate)/365)</f>
        <v>#VALUE!</v>
      </c>
      <c r="Y917" s="78">
        <f>_xll.qlAbcdMathFunctionValue(Y$1,($T917-evaluationDate)/365)</f>
        <v>1.1443540665106102E-3</v>
      </c>
      <c r="Z917" s="78">
        <f>_xll.qlAbcdMathFunctionValue(Z$1,($T917-evaluationDate)/365)</f>
        <v>1.2198315479363493E-3</v>
      </c>
      <c r="AA917" s="78">
        <f>_xll.qlAbcdMathFunctionValue(AA$1,($T917-evaluationDate)/365)</f>
        <v>0.21829149044869306</v>
      </c>
      <c r="AB917" s="78">
        <f>_xll.qlAbcdMathFunctionValue(AB$1,($T917-evaluationDate)/365)</f>
        <v>0.21829913750685428</v>
      </c>
      <c r="AD917" s="78">
        <f>_xll.qlAbcdMathFunctionValue(AD$1,($T917-evaluationDate)/365)</f>
        <v>1.0671425043862091E-3</v>
      </c>
      <c r="AE917" s="78">
        <f>_xll.qlAbcdMathFunctionValue(AE$1,($T917-evaluationDate)/365)</f>
        <v>1.0703843671409569E-3</v>
      </c>
    </row>
    <row r="918" spans="19:31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3000000000270222E-3</v>
      </c>
      <c r="V918" s="78">
        <f>_xll.qlAbcdMathFunctionValue(V$1,($T918-evaluationDate)/365)</f>
        <v>1.9476263405515759E-3</v>
      </c>
      <c r="W918" s="78" t="e">
        <f>_xll.qlAbcdMathFunctionValue(W$1,($T918-evaluationDate)/365)</f>
        <v>#VALUE!</v>
      </c>
      <c r="X918" s="78" t="e">
        <f>_xll.qlAbcdMathFunctionValue(X$1,($T918-evaluationDate)/365)</f>
        <v>#VALUE!</v>
      </c>
      <c r="Y918" s="78">
        <f>_xll.qlAbcdMathFunctionValue(Y$1,($T918-evaluationDate)/365)</f>
        <v>1.1415603790970045E-3</v>
      </c>
      <c r="Z918" s="78">
        <f>_xll.qlAbcdMathFunctionValue(Z$1,($T918-evaluationDate)/365)</f>
        <v>1.2169092683419042E-3</v>
      </c>
      <c r="AA918" s="78">
        <f>_xll.qlAbcdMathFunctionValue(AA$1,($T918-evaluationDate)/365)</f>
        <v>0.21828819665880828</v>
      </c>
      <c r="AB918" s="78">
        <f>_xll.qlAbcdMathFunctionValue(AB$1,($T918-evaluationDate)/365)</f>
        <v>0.218295832864733</v>
      </c>
      <c r="AD918" s="78">
        <f>_xll.qlAbcdMathFunctionValue(AD$1,($T918-evaluationDate)/365)</f>
        <v>1.0657467155557655E-3</v>
      </c>
      <c r="AE918" s="78">
        <f>_xll.qlAbcdMathFunctionValue(AE$1,($T918-evaluationDate)/365)</f>
        <v>1.0689829435920309E-3</v>
      </c>
    </row>
    <row r="919" spans="19:31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3000000000256613E-3</v>
      </c>
      <c r="V919" s="78">
        <f>_xll.qlAbcdMathFunctionValue(V$1,($T919-evaluationDate)/365)</f>
        <v>1.9440308207165852E-3</v>
      </c>
      <c r="W919" s="78" t="e">
        <f>_xll.qlAbcdMathFunctionValue(W$1,($T919-evaluationDate)/365)</f>
        <v>#VALUE!</v>
      </c>
      <c r="X919" s="78" t="e">
        <f>_xll.qlAbcdMathFunctionValue(X$1,($T919-evaluationDate)/365)</f>
        <v>#VALUE!</v>
      </c>
      <c r="Y919" s="78">
        <f>_xll.qlAbcdMathFunctionValue(Y$1,($T919-evaluationDate)/365)</f>
        <v>1.1387716210977533E-3</v>
      </c>
      <c r="Z919" s="78">
        <f>_xll.qlAbcdMathFunctionValue(Z$1,($T919-evaluationDate)/365)</f>
        <v>1.2139916183181955E-3</v>
      </c>
      <c r="AA919" s="78">
        <f>_xll.qlAbcdMathFunctionValue(AA$1,($T919-evaluationDate)/365)</f>
        <v>0.21828490757455335</v>
      </c>
      <c r="AB919" s="78">
        <f>_xll.qlAbcdMathFunctionValue(AB$1,($T919-evaluationDate)/365)</f>
        <v>0.21829253288647418</v>
      </c>
      <c r="AD919" s="78">
        <f>_xll.qlAbcdMathFunctionValue(AD$1,($T919-evaluationDate)/365)</f>
        <v>1.0643533660127267E-3</v>
      </c>
      <c r="AE919" s="78">
        <f>_xll.qlAbcdMathFunctionValue(AE$1,($T919-evaluationDate)/365)</f>
        <v>1.0675839449040406E-3</v>
      </c>
    </row>
    <row r="920" spans="19:31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3000000000243691E-3</v>
      </c>
      <c r="V920" s="78">
        <f>_xll.qlAbcdMathFunctionValue(V$1,($T920-evaluationDate)/365)</f>
        <v>1.9404404023336045E-3</v>
      </c>
      <c r="W920" s="78" t="e">
        <f>_xll.qlAbcdMathFunctionValue(W$1,($T920-evaluationDate)/365)</f>
        <v>#VALUE!</v>
      </c>
      <c r="X920" s="78" t="e">
        <f>_xll.qlAbcdMathFunctionValue(X$1,($T920-evaluationDate)/365)</f>
        <v>#VALUE!</v>
      </c>
      <c r="Y920" s="78">
        <f>_xll.qlAbcdMathFunctionValue(Y$1,($T920-evaluationDate)/365)</f>
        <v>1.1359878021423909E-3</v>
      </c>
      <c r="Z920" s="78">
        <f>_xll.qlAbcdMathFunctionValue(Z$1,($T920-evaluationDate)/365)</f>
        <v>1.211078612495154E-3</v>
      </c>
      <c r="AA920" s="78">
        <f>_xll.qlAbcdMathFunctionValue(AA$1,($T920-evaluationDate)/365)</f>
        <v>0.21828162321365877</v>
      </c>
      <c r="AB920" s="78">
        <f>_xll.qlAbcdMathFunctionValue(AB$1,($T920-evaluationDate)/365)</f>
        <v>0.21828923759034241</v>
      </c>
      <c r="AD920" s="78">
        <f>_xll.qlAbcdMathFunctionValue(AD$1,($T920-evaluationDate)/365)</f>
        <v>1.0629624618499287E-3</v>
      </c>
      <c r="AE920" s="78">
        <f>_xll.qlAbcdMathFunctionValue(AE$1,($T920-evaluationDate)/365)</f>
        <v>1.0661873774114952E-3</v>
      </c>
    </row>
    <row r="921" spans="19:31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3000000000231418E-3</v>
      </c>
      <c r="V921" s="78">
        <f>_xll.qlAbcdMathFunctionValue(V$1,($T921-evaluationDate)/365)</f>
        <v>1.9368551050500218E-3</v>
      </c>
      <c r="W921" s="78" t="e">
        <f>_xll.qlAbcdMathFunctionValue(W$1,($T921-evaluationDate)/365)</f>
        <v>#VALUE!</v>
      </c>
      <c r="X921" s="78" t="e">
        <f>_xll.qlAbcdMathFunctionValue(X$1,($T921-evaluationDate)/365)</f>
        <v>#VALUE!</v>
      </c>
      <c r="Y921" s="78">
        <f>_xll.qlAbcdMathFunctionValue(Y$1,($T921-evaluationDate)/365)</f>
        <v>1.1332089316848991E-3</v>
      </c>
      <c r="Z921" s="78">
        <f>_xll.qlAbcdMathFunctionValue(Z$1,($T921-evaluationDate)/365)</f>
        <v>1.2081702652895075E-3</v>
      </c>
      <c r="AA921" s="78">
        <f>_xll.qlAbcdMathFunctionValue(AA$1,($T921-evaluationDate)/365)</f>
        <v>0.21827834359362647</v>
      </c>
      <c r="AB921" s="78">
        <f>_xll.qlAbcdMathFunctionValue(AB$1,($T921-evaluationDate)/365)</f>
        <v>0.21828594699437012</v>
      </c>
      <c r="AD921" s="78">
        <f>_xll.qlAbcdMathFunctionValue(AD$1,($T921-evaluationDate)/365)</f>
        <v>1.0615740090569488E-3</v>
      </c>
      <c r="AE921" s="78">
        <f>_xll.qlAbcdMathFunctionValue(AE$1,($T921-evaluationDate)/365)</f>
        <v>1.0647932473437731E-3</v>
      </c>
    </row>
    <row r="922" spans="19:31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3000000000219763E-3</v>
      </c>
      <c r="V922" s="78">
        <f>_xll.qlAbcdMathFunctionValue(V$1,($T922-evaluationDate)/365)</f>
        <v>1.9332749482620206E-3</v>
      </c>
      <c r="W922" s="78" t="e">
        <f>_xll.qlAbcdMathFunctionValue(W$1,($T922-evaluationDate)/365)</f>
        <v>#VALUE!</v>
      </c>
      <c r="X922" s="78" t="e">
        <f>_xll.qlAbcdMathFunctionValue(X$1,($T922-evaluationDate)/365)</f>
        <v>#VALUE!</v>
      </c>
      <c r="Y922" s="78">
        <f>_xll.qlAbcdMathFunctionValue(Y$1,($T922-evaluationDate)/365)</f>
        <v>1.1304350190050462E-3</v>
      </c>
      <c r="Z922" s="78">
        <f>_xll.qlAbcdMathFunctionValue(Z$1,($T922-evaluationDate)/365)</f>
        <v>1.205266590906352E-3</v>
      </c>
      <c r="AA922" s="78">
        <f>_xll.qlAbcdMathFunctionValue(AA$1,($T922-evaluationDate)/365)</f>
        <v>0.21827506873173158</v>
      </c>
      <c r="AB922" s="78">
        <f>_xll.qlAbcdMathFunctionValue(AB$1,($T922-evaluationDate)/365)</f>
        <v>0.21828266111635922</v>
      </c>
      <c r="AD922" s="78">
        <f>_xll.qlAbcdMathFunctionValue(AD$1,($T922-evaluationDate)/365)</f>
        <v>1.0601880135209089E-3</v>
      </c>
      <c r="AE922" s="78">
        <f>_xll.qlAbcdMathFunctionValue(AE$1,($T922-evaluationDate)/365)</f>
        <v>1.0634015608259352E-3</v>
      </c>
    </row>
    <row r="923" spans="19:31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3000000000208693E-3</v>
      </c>
      <c r="V923" s="78">
        <f>_xll.qlAbcdMathFunctionValue(V$1,($T923-evaluationDate)/365)</f>
        <v>1.9296999511163276E-3</v>
      </c>
      <c r="W923" s="78" t="e">
        <f>_xll.qlAbcdMathFunctionValue(W$1,($T923-evaluationDate)/365)</f>
        <v>#VALUE!</v>
      </c>
      <c r="X923" s="78" t="e">
        <f>_xll.qlAbcdMathFunctionValue(X$1,($T923-evaluationDate)/365)</f>
        <v>#VALUE!</v>
      </c>
      <c r="Y923" s="78">
        <f>_xll.qlAbcdMathFunctionValue(Y$1,($T923-evaluationDate)/365)</f>
        <v>1.1276660732097189E-3</v>
      </c>
      <c r="Z923" s="78">
        <f>_xll.qlAbcdMathFunctionValue(Z$1,($T923-evaluationDate)/365)</f>
        <v>1.2023676033407144E-3</v>
      </c>
      <c r="AA923" s="78">
        <f>_xll.qlAbcdMathFunctionValue(AA$1,($T923-evaluationDate)/365)</f>
        <v>0.21827179864502402</v>
      </c>
      <c r="AB923" s="78">
        <f>_xll.qlAbcdMathFunctionValue(AB$1,($T923-evaluationDate)/365)</f>
        <v>0.21827937997388258</v>
      </c>
      <c r="AD923" s="78">
        <f>_xll.qlAbcdMathFunctionValue(AD$1,($T923-evaluationDate)/365)</f>
        <v>1.0588044810272694E-3</v>
      </c>
      <c r="AE923" s="78">
        <f>_xll.qlAbcdMathFunctionValue(AE$1,($T923-evaluationDate)/365)</f>
        <v>1.0620123238795336E-3</v>
      </c>
    </row>
    <row r="924" spans="19:31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3000000000198181E-3</v>
      </c>
      <c r="V924" s="78">
        <f>_xll.qlAbcdMathFunctionValue(V$1,($T924-evaluationDate)/365)</f>
        <v>1.9261301325119475E-3</v>
      </c>
      <c r="W924" s="78" t="e">
        <f>_xll.qlAbcdMathFunctionValue(W$1,($T924-evaluationDate)/365)</f>
        <v>#VALUE!</v>
      </c>
      <c r="X924" s="78" t="e">
        <f>_xll.qlAbcdMathFunctionValue(X$1,($T924-evaluationDate)/365)</f>
        <v>#VALUE!</v>
      </c>
      <c r="Y924" s="78">
        <f>_xll.qlAbcdMathFunctionValue(Y$1,($T924-evaluationDate)/365)</f>
        <v>1.1249021032342398E-3</v>
      </c>
      <c r="Z924" s="78">
        <f>_xll.qlAbcdMathFunctionValue(Z$1,($T924-evaluationDate)/365)</f>
        <v>1.1994733163790991E-3</v>
      </c>
      <c r="AA924" s="78">
        <f>_xll.qlAbcdMathFunctionValue(AA$1,($T924-evaluationDate)/365)</f>
        <v>0.21826853335032989</v>
      </c>
      <c r="AB924" s="78">
        <f>_xll.qlAbcdMathFunctionValue(AB$1,($T924-evaluationDate)/365)</f>
        <v>0.21827610358428579</v>
      </c>
      <c r="AD924" s="78">
        <f>_xll.qlAbcdMathFunctionValue(AD$1,($T924-evaluationDate)/365)</f>
        <v>1.0574234172606243E-3</v>
      </c>
      <c r="AE924" s="78">
        <f>_xll.qlAbcdMathFunctionValue(AE$1,($T924-evaluationDate)/365)</f>
        <v>1.0606255424234149E-3</v>
      </c>
    </row>
    <row r="925" spans="19:31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3000000000188197E-3</v>
      </c>
      <c r="V925" s="78">
        <f>_xll.qlAbcdMathFunctionValue(V$1,($T925-evaluationDate)/365)</f>
        <v>1.9225655111018926E-3</v>
      </c>
      <c r="W925" s="78" t="e">
        <f>_xll.qlAbcdMathFunctionValue(W$1,($T925-evaluationDate)/365)</f>
        <v>#VALUE!</v>
      </c>
      <c r="X925" s="78" t="e">
        <f>_xll.qlAbcdMathFunctionValue(X$1,($T925-evaluationDate)/365)</f>
        <v>#VALUE!</v>
      </c>
      <c r="Y925" s="78">
        <f>_xll.qlAbcdMathFunctionValue(Y$1,($T925-evaluationDate)/365)</f>
        <v>1.1221431178436866E-3</v>
      </c>
      <c r="Z925" s="78">
        <f>_xll.qlAbcdMathFunctionValue(Z$1,($T925-evaluationDate)/365)</f>
        <v>1.1965837436010364E-3</v>
      </c>
      <c r="AA925" s="78">
        <f>_xll.qlAbcdMathFunctionValue(AA$1,($T925-evaluationDate)/365)</f>
        <v>0.21826527286425318</v>
      </c>
      <c r="AB925" s="78">
        <f>_xll.qlAbcdMathFunctionValue(AB$1,($T925-evaluationDate)/365)</f>
        <v>0.21827283196468864</v>
      </c>
      <c r="AD925" s="78">
        <f>_xll.qlAbcdMathFunctionValue(AD$1,($T925-evaluationDate)/365)</f>
        <v>1.0560448278054834E-3</v>
      </c>
      <c r="AE925" s="78">
        <f>_xll.qlAbcdMathFunctionValue(AE$1,($T925-evaluationDate)/365)</f>
        <v>1.0592412222745176E-3</v>
      </c>
    </row>
    <row r="926" spans="19:31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3000000000178715E-3</v>
      </c>
      <c r="V926" s="78">
        <f>_xll.qlAbcdMathFunctionValue(V$1,($T926-evaluationDate)/365)</f>
        <v>1.9190061052949008E-3</v>
      </c>
      <c r="W926" s="78" t="e">
        <f>_xll.qlAbcdMathFunctionValue(W$1,($T926-evaluationDate)/365)</f>
        <v>#VALUE!</v>
      </c>
      <c r="X926" s="78" t="e">
        <f>_xll.qlAbcdMathFunctionValue(X$1,($T926-evaluationDate)/365)</f>
        <v>#VALUE!</v>
      </c>
      <c r="Y926" s="78">
        <f>_xll.qlAbcdMathFunctionValue(Y$1,($T926-evaluationDate)/365)</f>
        <v>1.119389125634195E-3</v>
      </c>
      <c r="Z926" s="78">
        <f>_xll.qlAbcdMathFunctionValue(Z$1,($T926-evaluationDate)/365)</f>
        <v>1.1936988983806116E-3</v>
      </c>
      <c r="AA926" s="78">
        <f>_xll.qlAbcdMathFunctionValue(AA$1,($T926-evaluationDate)/365)</f>
        <v>0.21826201720317734</v>
      </c>
      <c r="AB926" s="78">
        <f>_xll.qlAbcdMathFunctionValue(AB$1,($T926-evaluationDate)/365)</f>
        <v>0.2182695651319867</v>
      </c>
      <c r="AD926" s="78">
        <f>_xll.qlAbcdMathFunctionValue(AD$1,($T926-evaluationDate)/365)</f>
        <v>1.0546687181470569E-3</v>
      </c>
      <c r="AE926" s="78">
        <f>_xll.qlAbcdMathFunctionValue(AE$1,($T926-evaluationDate)/365)</f>
        <v>1.0578593691486652E-3</v>
      </c>
    </row>
    <row r="927" spans="19:31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3000000000169712E-3</v>
      </c>
      <c r="V927" s="78">
        <f>_xll.qlAbcdMathFunctionValue(V$1,($T927-evaluationDate)/365)</f>
        <v>1.9154519332571392E-3</v>
      </c>
      <c r="W927" s="78" t="e">
        <f>_xll.qlAbcdMathFunctionValue(W$1,($T927-evaluationDate)/365)</f>
        <v>#VALUE!</v>
      </c>
      <c r="X927" s="78" t="e">
        <f>_xll.qlAbcdMathFunctionValue(X$1,($T927-evaluationDate)/365)</f>
        <v>#VALUE!</v>
      </c>
      <c r="Y927" s="78">
        <f>_xll.qlAbcdMathFunctionValue(Y$1,($T927-evaluationDate)/365)</f>
        <v>1.1166401350342558E-3</v>
      </c>
      <c r="Z927" s="78">
        <f>_xll.qlAbcdMathFunctionValue(Z$1,($T927-evaluationDate)/365)</f>
        <v>1.1908187938879889E-3</v>
      </c>
      <c r="AA927" s="78">
        <f>_xll.qlAbcdMathFunctionValue(AA$1,($T927-evaluationDate)/365)</f>
        <v>0.21825876638326672</v>
      </c>
      <c r="AB927" s="78">
        <f>_xll.qlAbcdMathFunctionValue(AB$1,($T927-evaluationDate)/365)</f>
        <v>0.21826630310285292</v>
      </c>
      <c r="AD927" s="78">
        <f>_xll.qlAbcdMathFunctionValue(AD$1,($T927-evaluationDate)/365)</f>
        <v>1.0532950936720303E-3</v>
      </c>
      <c r="AE927" s="78">
        <f>_xll.qlAbcdMathFunctionValue(AE$1,($T927-evaluationDate)/365)</f>
        <v>1.0564799886613547E-3</v>
      </c>
    </row>
    <row r="928" spans="19:31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300000000016116E-3</v>
      </c>
      <c r="V928" s="78">
        <f>_xll.qlAbcdMathFunctionValue(V$1,($T928-evaluationDate)/365)</f>
        <v>1.9119030129139082E-3</v>
      </c>
      <c r="W928" s="78" t="e">
        <f>_xll.qlAbcdMathFunctionValue(W$1,($T928-evaluationDate)/365)</f>
        <v>#VALUE!</v>
      </c>
      <c r="X928" s="78" t="e">
        <f>_xll.qlAbcdMathFunctionValue(X$1,($T928-evaluationDate)/365)</f>
        <v>#VALUE!</v>
      </c>
      <c r="Y928" s="78">
        <f>_xll.qlAbcdMathFunctionValue(Y$1,($T928-evaluationDate)/365)</f>
        <v>1.1138961543060064E-3</v>
      </c>
      <c r="Z928" s="78">
        <f>_xll.qlAbcdMathFunctionValue(Z$1,($T928-evaluationDate)/365)</f>
        <v>1.1879434430909258E-3</v>
      </c>
      <c r="AA928" s="78">
        <f>_xll.qlAbcdMathFunctionValue(AA$1,($T928-evaluationDate)/365)</f>
        <v>0.2182555204204682</v>
      </c>
      <c r="AB928" s="78">
        <f>_xll.qlAbcdMathFunctionValue(AB$1,($T928-evaluationDate)/365)</f>
        <v>0.21826304589373924</v>
      </c>
      <c r="AD928" s="78">
        <f>_xll.qlAbcdMathFunctionValue(AD$1,($T928-evaluationDate)/365)</f>
        <v>1.0519239596693359E-3</v>
      </c>
      <c r="AE928" s="78">
        <f>_xll.qlAbcdMathFunctionValue(AE$1,($T928-evaluationDate)/365)</f>
        <v>1.05510308632854E-3</v>
      </c>
    </row>
    <row r="929" spans="19:31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3000000000153039E-3</v>
      </c>
      <c r="V929" s="78">
        <f>_xll.qlAbcdMathFunctionValue(V$1,($T929-evaluationDate)/365)</f>
        <v>1.9083593619513208E-3</v>
      </c>
      <c r="W929" s="78" t="e">
        <f>_xll.qlAbcdMathFunctionValue(W$1,($T929-evaluationDate)/365)</f>
        <v>#VALUE!</v>
      </c>
      <c r="X929" s="78" t="e">
        <f>_xll.qlAbcdMathFunctionValue(X$1,($T929-evaluationDate)/365)</f>
        <v>#VALUE!</v>
      </c>
      <c r="Y929" s="78">
        <f>_xll.qlAbcdMathFunctionValue(Y$1,($T929-evaluationDate)/365)</f>
        <v>1.1111571915465115E-3</v>
      </c>
      <c r="Z929" s="78">
        <f>_xll.qlAbcdMathFunctionValue(Z$1,($T929-evaluationDate)/365)</f>
        <v>1.1850728587562784E-3</v>
      </c>
      <c r="AA929" s="78">
        <f>_xll.qlAbcdMathFunctionValue(AA$1,($T929-evaluationDate)/365)</f>
        <v>0.21825227933051267</v>
      </c>
      <c r="AB929" s="78">
        <f>_xll.qlAbcdMathFunctionValue(AB$1,($T929-evaluationDate)/365)</f>
        <v>0.21825979352087799</v>
      </c>
      <c r="AD929" s="78">
        <f>_xll.qlAbcdMathFunctionValue(AD$1,($T929-evaluationDate)/365)</f>
        <v>1.0505553213309199E-3</v>
      </c>
      <c r="AE929" s="78">
        <f>_xll.qlAbcdMathFunctionValue(AE$1,($T929-evaluationDate)/365)</f>
        <v>1.0537286675674079E-3</v>
      </c>
    </row>
    <row r="930" spans="19:31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3000000000145326E-3</v>
      </c>
      <c r="V930" s="78">
        <f>_xll.qlAbcdMathFunctionValue(V$1,($T930-evaluationDate)/365)</f>
        <v>1.9048209978179864E-3</v>
      </c>
      <c r="W930" s="78" t="e">
        <f>_xll.qlAbcdMathFunctionValue(W$1,($T930-evaluationDate)/365)</f>
        <v>#VALUE!</v>
      </c>
      <c r="X930" s="78" t="e">
        <f>_xll.qlAbcdMathFunctionValue(X$1,($T930-evaluationDate)/365)</f>
        <v>#VALUE!</v>
      </c>
      <c r="Y930" s="78">
        <f>_xll.qlAbcdMathFunctionValue(Y$1,($T930-evaluationDate)/365)</f>
        <v>1.1084232546890349E-3</v>
      </c>
      <c r="Z930" s="78">
        <f>_xll.qlAbcdMathFunctionValue(Z$1,($T930-evaluationDate)/365)</f>
        <v>1.1822070534514939E-3</v>
      </c>
      <c r="AA930" s="78">
        <f>_xll.qlAbcdMathFunctionValue(AA$1,($T930-evaluationDate)/365)</f>
        <v>0.21824904312891658</v>
      </c>
      <c r="AB930" s="78">
        <f>_xll.qlAbcdMathFunctionValue(AB$1,($T930-evaluationDate)/365)</f>
        <v>0.21825654600028355</v>
      </c>
      <c r="AD930" s="78">
        <f>_xll.qlAbcdMathFunctionValue(AD$1,($T930-evaluationDate)/365)</f>
        <v>1.0491891837525031E-3</v>
      </c>
      <c r="AE930" s="78">
        <f>_xll.qlAbcdMathFunctionValue(AE$1,($T930-evaluationDate)/365)</f>
        <v>1.0523567376971529E-3</v>
      </c>
    </row>
    <row r="931" spans="19:31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3000000000138003E-3</v>
      </c>
      <c r="V931" s="78">
        <f>_xll.qlAbcdMathFunctionValue(V$1,($T931-evaluationDate)/365)</f>
        <v>1.9012879377266771E-3</v>
      </c>
      <c r="W931" s="78" t="e">
        <f>_xll.qlAbcdMathFunctionValue(W$1,($T931-evaluationDate)/365)</f>
        <v>#VALUE!</v>
      </c>
      <c r="X931" s="78" t="e">
        <f>_xll.qlAbcdMathFunctionValue(X$1,($T931-evaluationDate)/365)</f>
        <v>#VALUE!</v>
      </c>
      <c r="Y931" s="78">
        <f>_xll.qlAbcdMathFunctionValue(Y$1,($T931-evaluationDate)/365)</f>
        <v>1.1056943515043074E-3</v>
      </c>
      <c r="Z931" s="78">
        <f>_xll.qlAbcdMathFunctionValue(Z$1,($T931-evaluationDate)/365)</f>
        <v>1.1793460395461003E-3</v>
      </c>
      <c r="AA931" s="78">
        <f>_xll.qlAbcdMathFunctionValue(AA$1,($T931-evaluationDate)/365)</f>
        <v>0.21824581183098338</v>
      </c>
      <c r="AB931" s="78">
        <f>_xll.qlAbcdMathFunctionValue(AB$1,($T931-evaluationDate)/365)</f>
        <v>0.21825330334775386</v>
      </c>
      <c r="AD931" s="78">
        <f>_xll.qlAbcdMathFunctionValue(AD$1,($T931-evaluationDate)/365)</f>
        <v>1.0478255519343379E-3</v>
      </c>
      <c r="AE931" s="78">
        <f>_xll.qlAbcdMathFunctionValue(AE$1,($T931-evaluationDate)/365)</f>
        <v>1.0509873019397442E-3</v>
      </c>
    </row>
    <row r="932" spans="19:31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3000000000131047E-3</v>
      </c>
      <c r="V932" s="78">
        <f>_xll.qlAbcdMathFunctionValue(V$1,($T932-evaluationDate)/365)</f>
        <v>1.8977601986559828E-3</v>
      </c>
      <c r="W932" s="78" t="e">
        <f>_xll.qlAbcdMathFunctionValue(W$1,($T932-evaluationDate)/365)</f>
        <v>#VALUE!</v>
      </c>
      <c r="X932" s="78" t="e">
        <f>_xll.qlAbcdMathFunctionValue(X$1,($T932-evaluationDate)/365)</f>
        <v>#VALUE!</v>
      </c>
      <c r="Y932" s="78">
        <f>_xll.qlAbcdMathFunctionValue(Y$1,($T932-evaluationDate)/365)</f>
        <v>1.102970489601784E-3</v>
      </c>
      <c r="Z932" s="78">
        <f>_xll.qlAbcdMathFunctionValue(Z$1,($T932-evaluationDate)/365)</f>
        <v>1.1764898292131822E-3</v>
      </c>
      <c r="AA932" s="78">
        <f>_xll.qlAbcdMathFunctionValue(AA$1,($T932-evaluationDate)/365)</f>
        <v>0.21824258545180514</v>
      </c>
      <c r="AB932" s="78">
        <f>_xll.qlAbcdMathFunctionValue(AB$1,($T932-evaluationDate)/365)</f>
        <v>0.21825006557887194</v>
      </c>
      <c r="AD932" s="78">
        <f>_xll.qlAbcdMathFunctionValue(AD$1,($T932-evaluationDate)/365)</f>
        <v>1.046464430781962E-3</v>
      </c>
      <c r="AE932" s="78">
        <f>_xll.qlAbcdMathFunctionValue(AE$1,($T932-evaluationDate)/365)</f>
        <v>1.04962036542069E-3</v>
      </c>
    </row>
    <row r="933" spans="19:31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3000000000124442E-3</v>
      </c>
      <c r="V933" s="78">
        <f>_xll.qlAbcdMathFunctionValue(V$1,($T933-evaluationDate)/365)</f>
        <v>1.8942377973519638E-3</v>
      </c>
      <c r="W933" s="78" t="e">
        <f>_xll.qlAbcdMathFunctionValue(W$1,($T933-evaluationDate)/365)</f>
        <v>#VALUE!</v>
      </c>
      <c r="X933" s="78" t="e">
        <f>_xll.qlAbcdMathFunctionValue(X$1,($T933-evaluationDate)/365)</f>
        <v>#VALUE!</v>
      </c>
      <c r="Y933" s="78">
        <f>_xll.qlAbcdMathFunctionValue(Y$1,($T933-evaluationDate)/365)</f>
        <v>1.1002516764308935E-3</v>
      </c>
      <c r="Z933" s="78">
        <f>_xll.qlAbcdMathFunctionValue(Z$1,($T933-evaluationDate)/365)</f>
        <v>1.1736384344308497E-3</v>
      </c>
      <c r="AA933" s="78">
        <f>_xll.qlAbcdMathFunctionValue(AA$1,($T933-evaluationDate)/365)</f>
        <v>0.21823936400626393</v>
      </c>
      <c r="AB933" s="78">
        <f>_xll.qlAbcdMathFunctionValue(AB$1,($T933-evaluationDate)/365)</f>
        <v>0.21824683270900733</v>
      </c>
      <c r="AD933" s="78">
        <f>_xll.qlAbcdMathFunctionValue(AD$1,($T933-evaluationDate)/365)</f>
        <v>1.0451058251069421E-3</v>
      </c>
      <c r="AE933" s="78">
        <f>_xll.qlAbcdMathFunctionValue(AE$1,($T933-evaluationDate)/365)</f>
        <v>1.0482559331697944E-3</v>
      </c>
    </row>
    <row r="934" spans="19:31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3000000000118169E-3</v>
      </c>
      <c r="V934" s="78">
        <f>_xll.qlAbcdMathFunctionValue(V$1,($T934-evaluationDate)/365)</f>
        <v>1.8907207503297879E-3</v>
      </c>
      <c r="W934" s="78" t="e">
        <f>_xll.qlAbcdMathFunctionValue(W$1,($T934-evaluationDate)/365)</f>
        <v>#VALUE!</v>
      </c>
      <c r="X934" s="78" t="e">
        <f>_xll.qlAbcdMathFunctionValue(X$1,($T934-evaluationDate)/365)</f>
        <v>#VALUE!</v>
      </c>
      <c r="Y934" s="78">
        <f>_xll.qlAbcdMathFunctionValue(Y$1,($T934-evaluationDate)/365)</f>
        <v>1.0975379192822805E-3</v>
      </c>
      <c r="Z934" s="78">
        <f>_xll.qlAbcdMathFunctionValue(Z$1,($T934-evaluationDate)/365)</f>
        <v>1.1707918669836945E-3</v>
      </c>
      <c r="AA934" s="78">
        <f>_xll.qlAbcdMathFunctionValue(AA$1,($T934-evaluationDate)/365)</f>
        <v>0.21823614750903342</v>
      </c>
      <c r="AB934" s="78">
        <f>_xll.qlAbcdMathFunctionValue(AB$1,($T934-evaluationDate)/365)</f>
        <v>0.21824360475331772</v>
      </c>
      <c r="AD934" s="78">
        <f>_xll.qlAbcdMathFunctionValue(AD$1,($T934-evaluationDate)/365)</f>
        <v>1.0437497396276188E-3</v>
      </c>
      <c r="AE934" s="78">
        <f>_xll.qlAbcdMathFunctionValue(AE$1,($T934-evaluationDate)/365)</f>
        <v>1.0468940101219116E-3</v>
      </c>
    </row>
    <row r="935" spans="19:31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3000000000112212E-3</v>
      </c>
      <c r="V935" s="78">
        <f>_xll.qlAbcdMathFunctionValue(V$1,($T935-evaluationDate)/365)</f>
        <v>1.8872090738753567E-3</v>
      </c>
      <c r="W935" s="78" t="e">
        <f>_xll.qlAbcdMathFunctionValue(W$1,($T935-evaluationDate)/365)</f>
        <v>#VALUE!</v>
      </c>
      <c r="X935" s="78" t="e">
        <f>_xll.qlAbcdMathFunctionValue(X$1,($T935-evaluationDate)/365)</f>
        <v>#VALUE!</v>
      </c>
      <c r="Y935" s="78">
        <f>_xll.qlAbcdMathFunctionValue(Y$1,($T935-evaluationDate)/365)</f>
        <v>1.0948292252890399E-3</v>
      </c>
      <c r="Z935" s="78">
        <f>_xll.qlAbcdMathFunctionValue(Z$1,($T935-evaluationDate)/365)</f>
        <v>1.1679501384642453E-3</v>
      </c>
      <c r="AA935" s="78">
        <f>_xll.qlAbcdMathFunctionValue(AA$1,($T935-evaluationDate)/365)</f>
        <v>0.21823293597458016</v>
      </c>
      <c r="AB935" s="78">
        <f>_xll.qlAbcdMathFunctionValue(AB$1,($T935-evaluationDate)/365)</f>
        <v>0.21824038172675037</v>
      </c>
      <c r="AD935" s="78">
        <f>_xll.qlAbcdMathFunctionValue(AD$1,($T935-evaluationDate)/365)</f>
        <v>1.0423961789698425E-3</v>
      </c>
      <c r="AE935" s="78">
        <f>_xll.qlAbcdMathFunctionValue(AE$1,($T935-evaluationDate)/365)</f>
        <v>1.0455346011176935E-3</v>
      </c>
    </row>
    <row r="936" spans="19:31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3000000000106555E-3</v>
      </c>
      <c r="V936" s="78">
        <f>_xll.qlAbcdMathFunctionValue(V$1,($T936-evaluationDate)/365)</f>
        <v>1.8837027840469297E-3</v>
      </c>
      <c r="W936" s="78" t="e">
        <f>_xll.qlAbcdMathFunctionValue(W$1,($T936-evaluationDate)/365)</f>
        <v>#VALUE!</v>
      </c>
      <c r="X936" s="78" t="e">
        <f>_xll.qlAbcdMathFunctionValue(X$1,($T936-evaluationDate)/365)</f>
        <v>#VALUE!</v>
      </c>
      <c r="Y936" s="78">
        <f>_xll.qlAbcdMathFunctionValue(Y$1,($T936-evaluationDate)/365)</f>
        <v>1.0921256014279422E-3</v>
      </c>
      <c r="Z936" s="78">
        <f>_xll.qlAbcdMathFunctionValue(Z$1,($T936-evaluationDate)/365)</f>
        <v>1.165113260274402E-3</v>
      </c>
      <c r="AA936" s="78">
        <f>_xll.qlAbcdMathFunctionValue(AA$1,($T936-evaluationDate)/365)</f>
        <v>0.21822972941716526</v>
      </c>
      <c r="AB936" s="78">
        <f>_xll.qlAbcdMathFunctionValue(AB$1,($T936-evaluationDate)/365)</f>
        <v>0.21823716364404355</v>
      </c>
      <c r="AD936" s="78">
        <f>_xll.qlAbcdMathFunctionValue(AD$1,($T936-evaluationDate)/365)</f>
        <v>1.0410451476677083E-3</v>
      </c>
      <c r="AE936" s="78">
        <f>_xll.qlAbcdMathFunctionValue(AE$1,($T936-evaluationDate)/365)</f>
        <v>1.044177710904335E-3</v>
      </c>
    </row>
    <row r="937" spans="19:31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3000000000101184E-3</v>
      </c>
      <c r="V937" s="78">
        <f>_xll.qlAbcdMathFunctionValue(V$1,($T937-evaluationDate)/365)</f>
        <v>1.8802018966767317E-3</v>
      </c>
      <c r="W937" s="78" t="e">
        <f>_xll.qlAbcdMathFunctionValue(W$1,($T937-evaluationDate)/365)</f>
        <v>#VALUE!</v>
      </c>
      <c r="X937" s="78" t="e">
        <f>_xll.qlAbcdMathFunctionValue(X$1,($T937-evaluationDate)/365)</f>
        <v>#VALUE!</v>
      </c>
      <c r="Y937" s="78">
        <f>_xll.qlAbcdMathFunctionValue(Y$1,($T937-evaluationDate)/365)</f>
        <v>1.0894270545206562E-3</v>
      </c>
      <c r="Z937" s="78">
        <f>_xll.qlAbcdMathFunctionValue(Z$1,($T937-evaluationDate)/365)</f>
        <v>1.1622812436268759E-3</v>
      </c>
      <c r="AA937" s="78">
        <f>_xll.qlAbcdMathFunctionValue(AA$1,($T937-evaluationDate)/365)</f>
        <v>0.21822652785084579</v>
      </c>
      <c r="AB937" s="78">
        <f>_xll.qlAbcdMathFunctionValue(AB$1,($T937-evaluationDate)/365)</f>
        <v>0.21823395051972816</v>
      </c>
      <c r="AD937" s="78">
        <f>_xll.qlAbcdMathFunctionValue(AD$1,($T937-evaluationDate)/365)</f>
        <v>1.039696650164281E-3</v>
      </c>
      <c r="AE937" s="78">
        <f>_xll.qlAbcdMathFunctionValue(AE$1,($T937-evaluationDate)/365)</f>
        <v>1.0428233441363121E-3</v>
      </c>
    </row>
    <row r="938" spans="19:31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3000000000096081E-3</v>
      </c>
      <c r="V938" s="78">
        <f>_xll.qlAbcdMathFunctionValue(V$1,($T938-evaluationDate)/365)</f>
        <v>1.8767064273725533E-3</v>
      </c>
      <c r="W938" s="78" t="e">
        <f>_xll.qlAbcdMathFunctionValue(W$1,($T938-evaluationDate)/365)</f>
        <v>#VALUE!</v>
      </c>
      <c r="X938" s="78" t="e">
        <f>_xll.qlAbcdMathFunctionValue(X$1,($T938-evaluationDate)/365)</f>
        <v>#VALUE!</v>
      </c>
      <c r="Y938" s="78">
        <f>_xll.qlAbcdMathFunctionValue(Y$1,($T938-evaluationDate)/365)</f>
        <v>1.0867335912349561E-3</v>
      </c>
      <c r="Z938" s="78">
        <f>_xll.qlAbcdMathFunctionValue(Z$1,($T938-evaluationDate)/365)</f>
        <v>1.1594540995466061E-3</v>
      </c>
      <c r="AA938" s="78">
        <f>_xll.qlAbcdMathFunctionValue(AA$1,($T938-evaluationDate)/365)</f>
        <v>0.2182233312894761</v>
      </c>
      <c r="AB938" s="78">
        <f>_xll.qlAbcdMathFunctionValue(AB$1,($T938-evaluationDate)/365)</f>
        <v>0.21823074236812906</v>
      </c>
      <c r="AD938" s="78">
        <f>_xll.qlAbcdMathFunctionValue(AD$1,($T938-evaluationDate)/365)</f>
        <v>1.0383506908123218E-3</v>
      </c>
      <c r="AE938" s="78">
        <f>_xll.qlAbcdMathFunctionValue(AE$1,($T938-evaluationDate)/365)</f>
        <v>1.0414715053761159E-3</v>
      </c>
    </row>
    <row r="939" spans="19:31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3000000000091237E-3</v>
      </c>
      <c r="V939" s="78">
        <f>_xll.qlAbcdMathFunctionValue(V$1,($T939-evaluationDate)/365)</f>
        <v>1.8732163915193439E-3</v>
      </c>
      <c r="W939" s="78" t="e">
        <f>_xll.qlAbcdMathFunctionValue(W$1,($T939-evaluationDate)/365)</f>
        <v>#VALUE!</v>
      </c>
      <c r="X939" s="78" t="e">
        <f>_xll.qlAbcdMathFunctionValue(X$1,($T939-evaluationDate)/365)</f>
        <v>#VALUE!</v>
      </c>
      <c r="Y939" s="78">
        <f>_xll.qlAbcdMathFunctionValue(Y$1,($T939-evaluationDate)/365)</f>
        <v>1.0840452180859274E-3</v>
      </c>
      <c r="Z939" s="78">
        <f>_xll.qlAbcdMathFunctionValue(Z$1,($T939-evaluationDate)/365)</f>
        <v>1.1566318388721783E-3</v>
      </c>
      <c r="AA939" s="78">
        <f>_xll.qlAbcdMathFunctionValue(AA$1,($T939-evaluationDate)/365)</f>
        <v>0.21822013974670942</v>
      </c>
      <c r="AB939" s="78">
        <f>_xll.qlAbcdMathFunctionValue(AB$1,($T939-evaluationDate)/365)</f>
        <v>0.21822753920336663</v>
      </c>
      <c r="AD939" s="78">
        <f>_xll.qlAbcdMathFunctionValue(AD$1,($T939-evaluationDate)/365)</f>
        <v>1.0370072738750047E-3</v>
      </c>
      <c r="AE939" s="78">
        <f>_xll.qlAbcdMathFunctionValue(AE$1,($T939-evaluationDate)/365)</f>
        <v>1.0401221990949828E-3</v>
      </c>
    </row>
    <row r="940" spans="19:31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3000000000086636E-3</v>
      </c>
      <c r="V940" s="78">
        <f>_xll.qlAbcdMathFunctionValue(V$1,($T940-evaluationDate)/365)</f>
        <v>1.8697318042807903E-3</v>
      </c>
      <c r="W940" s="78" t="e">
        <f>_xll.qlAbcdMathFunctionValue(W$1,($T940-evaluationDate)/365)</f>
        <v>#VALUE!</v>
      </c>
      <c r="X940" s="78" t="e">
        <f>_xll.qlAbcdMathFunctionValue(X$1,($T940-evaluationDate)/365)</f>
        <v>#VALUE!</v>
      </c>
      <c r="Y940" s="78">
        <f>_xll.qlAbcdMathFunctionValue(Y$1,($T940-evaluationDate)/365)</f>
        <v>1.0813619414371629E-3</v>
      </c>
      <c r="Z940" s="78">
        <f>_xll.qlAbcdMathFunctionValue(Z$1,($T940-evaluationDate)/365)</f>
        <v>1.1538144722572294E-3</v>
      </c>
      <c r="AA940" s="78">
        <f>_xll.qlAbcdMathFunctionValue(AA$1,($T940-evaluationDate)/365)</f>
        <v>0.21821695323599924</v>
      </c>
      <c r="AB940" s="78">
        <f>_xll.qlAbcdMathFunctionValue(AB$1,($T940-evaluationDate)/365)</f>
        <v>0.21822434103935809</v>
      </c>
      <c r="AD940" s="78">
        <f>_xll.qlAbcdMathFunctionValue(AD$1,($T940-evaluationDate)/365)</f>
        <v>1.0356664035266307E-3</v>
      </c>
      <c r="AE940" s="78">
        <f>_xll.qlAbcdMathFunctionValue(AE$1,($T940-evaluationDate)/365)</f>
        <v>1.0387754296736181E-3</v>
      </c>
    </row>
    <row r="941" spans="19:31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3000000000082266E-3</v>
      </c>
      <c r="V941" s="78">
        <f>_xll.qlAbcdMathFunctionValue(V$1,($T941-evaluationDate)/365)</f>
        <v>1.8662526806008928E-3</v>
      </c>
      <c r="W941" s="78" t="e">
        <f>_xll.qlAbcdMathFunctionValue(W$1,($T941-evaluationDate)/365)</f>
        <v>#VALUE!</v>
      </c>
      <c r="X941" s="78" t="e">
        <f>_xll.qlAbcdMathFunctionValue(X$1,($T941-evaluationDate)/365)</f>
        <v>#VALUE!</v>
      </c>
      <c r="Y941" s="78">
        <f>_xll.qlAbcdMathFunctionValue(Y$1,($T941-evaluationDate)/365)</f>
        <v>1.0786837675019517E-3</v>
      </c>
      <c r="Z941" s="78">
        <f>_xll.qlAbcdMathFunctionValue(Z$1,($T941-evaluationDate)/365)</f>
        <v>1.1510020101718455E-3</v>
      </c>
      <c r="AA941" s="78">
        <f>_xll.qlAbcdMathFunctionValue(AA$1,($T941-evaluationDate)/365)</f>
        <v>0.21821377177060067</v>
      </c>
      <c r="AB941" s="78">
        <f>_xll.qlAbcdMathFunctionValue(AB$1,($T941-evaluationDate)/365)</f>
        <v>0.21822114788981914</v>
      </c>
      <c r="AD941" s="78">
        <f>_xll.qlAbcdMathFunctionValue(AD$1,($T941-evaluationDate)/365)</f>
        <v>1.0343280838533398E-3</v>
      </c>
      <c r="AE941" s="78">
        <f>_xll.qlAbcdMathFunctionValue(AE$1,($T941-evaluationDate)/365)</f>
        <v>1.0374312014029188E-3</v>
      </c>
    </row>
    <row r="942" spans="19:31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3000000000078118E-3</v>
      </c>
      <c r="V942" s="78">
        <f>_xll.qlAbcdMathFunctionValue(V$1,($T942-evaluationDate)/365)</f>
        <v>1.8627790352055272E-3</v>
      </c>
      <c r="W942" s="78" t="e">
        <f>_xll.qlAbcdMathFunctionValue(W$1,($T942-evaluationDate)/365)</f>
        <v>#VALUE!</v>
      </c>
      <c r="X942" s="78" t="e">
        <f>_xll.qlAbcdMathFunctionValue(X$1,($T942-evaluationDate)/365)</f>
        <v>#VALUE!</v>
      </c>
      <c r="Y942" s="78">
        <f>_xll.qlAbcdMathFunctionValue(Y$1,($T942-evaluationDate)/365)</f>
        <v>1.0760107023444591E-3</v>
      </c>
      <c r="Z942" s="78">
        <f>_xll.qlAbcdMathFunctionValue(Z$1,($T942-evaluationDate)/365)</f>
        <v>1.1481944629039491E-3</v>
      </c>
      <c r="AA942" s="78">
        <f>_xll.qlAbcdMathFunctionValue(AA$1,($T942-evaluationDate)/365)</f>
        <v>0.21821059536357196</v>
      </c>
      <c r="AB942" s="78">
        <f>_xll.qlAbcdMathFunctionValue(AB$1,($T942-evaluationDate)/365)</f>
        <v>0.21821795976826519</v>
      </c>
      <c r="AD942" s="78">
        <f>_xll.qlAbcdMathFunctionValue(AD$1,($T942-evaluationDate)/365)</f>
        <v>1.0329923188538126E-3</v>
      </c>
      <c r="AE942" s="78">
        <f>_xll.qlAbcdMathFunctionValue(AE$1,($T942-evaluationDate)/365)</f>
        <v>1.0360895184846862E-3</v>
      </c>
    </row>
    <row r="943" spans="19:31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3000000000074178E-3</v>
      </c>
      <c r="V943" s="78">
        <f>_xll.qlAbcdMathFunctionValue(V$1,($T943-evaluationDate)/365)</f>
        <v>1.8593108826039969E-3</v>
      </c>
      <c r="W943" s="78" t="e">
        <f>_xll.qlAbcdMathFunctionValue(W$1,($T943-evaluationDate)/365)</f>
        <v>#VALUE!</v>
      </c>
      <c r="X943" s="78" t="e">
        <f>_xll.qlAbcdMathFunctionValue(X$1,($T943-evaluationDate)/365)</f>
        <v>#VALUE!</v>
      </c>
      <c r="Y943" s="78">
        <f>_xll.qlAbcdMathFunctionValue(Y$1,($T943-evaluationDate)/365)</f>
        <v>1.0733427518809019E-3</v>
      </c>
      <c r="Z943" s="78">
        <f>_xll.qlAbcdMathFunctionValue(Z$1,($T943-evaluationDate)/365)</f>
        <v>1.1453918405606805E-3</v>
      </c>
      <c r="AA943" s="78">
        <f>_xll.qlAbcdMathFunctionValue(AA$1,($T943-evaluationDate)/365)</f>
        <v>0.21820742402777585</v>
      </c>
      <c r="AB943" s="78">
        <f>_xll.qlAbcdMathFunctionValue(AB$1,($T943-evaluationDate)/365)</f>
        <v>0.21821477668801292</v>
      </c>
      <c r="AD943" s="78">
        <f>_xll.qlAbcdMathFunctionValue(AD$1,($T943-evaluationDate)/365)</f>
        <v>1.0316591124399739E-3</v>
      </c>
      <c r="AE943" s="78">
        <f>_xll.qlAbcdMathFunctionValue(AE$1,($T943-evaluationDate)/365)</f>
        <v>1.0347503850323388E-3</v>
      </c>
    </row>
    <row r="944" spans="19:31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3000000000070438E-3</v>
      </c>
      <c r="V944" s="78">
        <f>_xll.qlAbcdMathFunctionValue(V$1,($T944-evaluationDate)/365)</f>
        <v>1.8558482370905811E-3</v>
      </c>
      <c r="W944" s="78" t="e">
        <f>_xll.qlAbcdMathFunctionValue(W$1,($T944-evaluationDate)/365)</f>
        <v>#VALUE!</v>
      </c>
      <c r="X944" s="78" t="e">
        <f>_xll.qlAbcdMathFunctionValue(X$1,($T944-evaluationDate)/365)</f>
        <v>#VALUE!</v>
      </c>
      <c r="Y944" s="78">
        <f>_xll.qlAbcdMathFunctionValue(Y$1,($T944-evaluationDate)/365)</f>
        <v>1.0706799218807152E-3</v>
      </c>
      <c r="Z944" s="78">
        <f>_xll.qlAbcdMathFunctionValue(Z$1,($T944-evaluationDate)/365)</f>
        <v>1.1425941530697693E-3</v>
      </c>
      <c r="AA944" s="78">
        <f>_xll.qlAbcdMathFunctionValue(AA$1,($T944-evaluationDate)/365)</f>
        <v>0.21820425777588093</v>
      </c>
      <c r="AB944" s="78">
        <f>_xll.qlAbcdMathFunctionValue(AB$1,($T944-evaluationDate)/365)</f>
        <v>0.2182115986621817</v>
      </c>
      <c r="AD944" s="78">
        <f>_xll.qlAbcdMathFunctionValue(AD$1,($T944-evaluationDate)/365)</f>
        <v>1.030328468437685E-3</v>
      </c>
      <c r="AE944" s="78">
        <f>_xll.qlAbcdMathFunctionValue(AE$1,($T944-evaluationDate)/365)</f>
        <v>1.0334138050716178E-3</v>
      </c>
    </row>
    <row r="945" spans="19:31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3000000000066884E-3</v>
      </c>
      <c r="V945" s="78">
        <f>_xll.qlAbcdMathFunctionValue(V$1,($T945-evaluationDate)/365)</f>
        <v>1.8523911127460691E-3</v>
      </c>
      <c r="W945" s="78" t="e">
        <f>_xll.qlAbcdMathFunctionValue(W$1,($T945-evaluationDate)/365)</f>
        <v>#VALUE!</v>
      </c>
      <c r="X945" s="78" t="e">
        <f>_xll.qlAbcdMathFunctionValue(X$1,($T945-evaluationDate)/365)</f>
        <v>#VALUE!</v>
      </c>
      <c r="Y945" s="78">
        <f>_xll.qlAbcdMathFunctionValue(Y$1,($T945-evaluationDate)/365)</f>
        <v>1.0680222179677097E-3</v>
      </c>
      <c r="Z945" s="78">
        <f>_xll.qlAbcdMathFunctionValue(Z$1,($T945-evaluationDate)/365)</f>
        <v>1.1398014101808968E-3</v>
      </c>
      <c r="AA945" s="78">
        <f>_xll.qlAbcdMathFunctionValue(AA$1,($T945-evaluationDate)/365)</f>
        <v>0.21820109662036316</v>
      </c>
      <c r="AB945" s="78">
        <f>_xll.qlAbcdMathFunctionValue(AB$1,($T945-evaluationDate)/365)</f>
        <v>0.21820842570369489</v>
      </c>
      <c r="AD945" s="78">
        <f>_xll.qlAbcdMathFunctionValue(AD$1,($T945-evaluationDate)/365)</f>
        <v>1.0290003905874387E-3</v>
      </c>
      <c r="AE945" s="78">
        <f>_xll.qlAbcdMathFunctionValue(AE$1,($T945-evaluationDate)/365)</f>
        <v>1.0320797825412891E-3</v>
      </c>
    </row>
    <row r="946" spans="19:31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300000000006351E-3</v>
      </c>
      <c r="V946" s="78">
        <f>_xll.qlAbcdMathFunctionValue(V$1,($T946-evaluationDate)/365)</f>
        <v>1.8489395234392865E-3</v>
      </c>
      <c r="W946" s="78" t="e">
        <f>_xll.qlAbcdMathFunctionValue(W$1,($T946-evaluationDate)/365)</f>
        <v>#VALUE!</v>
      </c>
      <c r="X946" s="78" t="e">
        <f>_xll.qlAbcdMathFunctionValue(X$1,($T946-evaluationDate)/365)</f>
        <v>#VALUE!</v>
      </c>
      <c r="Y946" s="78">
        <f>_xll.qlAbcdMathFunctionValue(Y$1,($T946-evaluationDate)/365)</f>
        <v>1.0653696456212267E-3</v>
      </c>
      <c r="Z946" s="78">
        <f>_xll.qlAbcdMathFunctionValue(Z$1,($T946-evaluationDate)/365)</f>
        <v>1.1370136214670524E-3</v>
      </c>
      <c r="AA946" s="78">
        <f>_xll.qlAbcdMathFunctionValue(AA$1,($T946-evaluationDate)/365)</f>
        <v>0.21819794057350708</v>
      </c>
      <c r="AB946" s="78">
        <f>_xll.qlAbcdMathFunctionValue(AB$1,($T946-evaluationDate)/365)</f>
        <v>0.21820525782528133</v>
      </c>
      <c r="AD946" s="78">
        <f>_xll.qlAbcdMathFunctionValue(AD$1,($T946-evaluationDate)/365)</f>
        <v>1.0276748825450445E-3</v>
      </c>
      <c r="AE946" s="78">
        <f>_xll.qlAbcdMathFunctionValue(AE$1,($T946-evaluationDate)/365)</f>
        <v>1.0307483212938415E-3</v>
      </c>
    </row>
    <row r="947" spans="19:31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3000000000060307E-3</v>
      </c>
      <c r="V947" s="78">
        <f>_xll.qlAbcdMathFunctionValue(V$1,($T947-evaluationDate)/365)</f>
        <v>1.8454934828286142E-3</v>
      </c>
      <c r="W947" s="78" t="e">
        <f>_xll.qlAbcdMathFunctionValue(W$1,($T947-evaluationDate)/365)</f>
        <v>#VALUE!</v>
      </c>
      <c r="X947" s="78" t="e">
        <f>_xll.qlAbcdMathFunctionValue(X$1,($T947-evaluationDate)/365)</f>
        <v>#VALUE!</v>
      </c>
      <c r="Y947" s="78">
        <f>_xll.qlAbcdMathFunctionValue(Y$1,($T947-evaluationDate)/365)</f>
        <v>1.0627222101772782E-3</v>
      </c>
      <c r="Z947" s="78">
        <f>_xll.qlAbcdMathFunctionValue(Z$1,($T947-evaluationDate)/365)</f>
        <v>1.134230796325875E-3</v>
      </c>
      <c r="AA947" s="78">
        <f>_xll.qlAbcdMathFunctionValue(AA$1,($T947-evaluationDate)/365)</f>
        <v>0.21819478964740732</v>
      </c>
      <c r="AB947" s="78">
        <f>_xll.qlAbcdMathFunctionValue(AB$1,($T947-evaluationDate)/365)</f>
        <v>0.21820209503947671</v>
      </c>
      <c r="AD947" s="78">
        <f>_xll.qlAbcdMathFunctionValue(AD$1,($T947-evaluationDate)/365)</f>
        <v>1.0263519478823113E-3</v>
      </c>
      <c r="AE947" s="78">
        <f>_xll.qlAbcdMathFunctionValue(AE$1,($T947-evaluationDate)/365)</f>
        <v>1.0294194250961778E-3</v>
      </c>
    </row>
    <row r="948" spans="19:31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3000000000057263E-3</v>
      </c>
      <c r="V948" s="78">
        <f>_xll.qlAbcdMathFunctionValue(V$1,($T948-evaluationDate)/365)</f>
        <v>1.8420530043634961E-3</v>
      </c>
      <c r="W948" s="78" t="e">
        <f>_xll.qlAbcdMathFunctionValue(W$1,($T948-evaluationDate)/365)</f>
        <v>#VALUE!</v>
      </c>
      <c r="X948" s="78" t="e">
        <f>_xll.qlAbcdMathFunctionValue(X$1,($T948-evaluationDate)/365)</f>
        <v>#VALUE!</v>
      </c>
      <c r="Y948" s="78">
        <f>_xll.qlAbcdMathFunctionValue(Y$1,($T948-evaluationDate)/365)</f>
        <v>1.0600799168296892E-3</v>
      </c>
      <c r="Z948" s="78">
        <f>_xll.qlAbcdMathFunctionValue(Z$1,($T948-evaluationDate)/365)</f>
        <v>1.1314529439809973E-3</v>
      </c>
      <c r="AA948" s="78">
        <f>_xll.qlAbcdMathFunctionValue(AA$1,($T948-evaluationDate)/365)</f>
        <v>0.21819164385396991</v>
      </c>
      <c r="AB948" s="78">
        <f>_xll.qlAbcdMathFunctionValue(AB$1,($T948-evaluationDate)/365)</f>
        <v>0.21819893735862503</v>
      </c>
      <c r="AD948" s="78">
        <f>_xll.qlAbcdMathFunctionValue(AD$1,($T948-evaluationDate)/365)</f>
        <v>1.0250315900877252E-3</v>
      </c>
      <c r="AE948" s="78">
        <f>_xll.qlAbcdMathFunctionValue(AE$1,($T948-evaluationDate)/365)</f>
        <v>1.0280930976303043E-3</v>
      </c>
    </row>
    <row r="949" spans="19:31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3000000000054374E-3</v>
      </c>
      <c r="V949" s="78">
        <f>_xll.qlAbcdMathFunctionValue(V$1,($T949-evaluationDate)/365)</f>
        <v>1.8386181012859403E-3</v>
      </c>
      <c r="W949" s="78" t="e">
        <f>_xll.qlAbcdMathFunctionValue(W$1,($T949-evaluationDate)/365)</f>
        <v>#VALUE!</v>
      </c>
      <c r="X949" s="78" t="e">
        <f>_xll.qlAbcdMathFunctionValue(X$1,($T949-evaluationDate)/365)</f>
        <v>#VALUE!</v>
      </c>
      <c r="Y949" s="78">
        <f>_xll.qlAbcdMathFunctionValue(Y$1,($T949-evaluationDate)/365)</f>
        <v>1.0574427706312251E-3</v>
      </c>
      <c r="Z949" s="78">
        <f>_xll.qlAbcdMathFunctionValue(Z$1,($T949-evaluationDate)/365)</f>
        <v>1.1286800734833721E-3</v>
      </c>
      <c r="AA949" s="78">
        <f>_xll.qlAbcdMathFunctionValue(AA$1,($T949-evaluationDate)/365)</f>
        <v>0.21818850320491368</v>
      </c>
      <c r="AB949" s="78">
        <f>_xll.qlAbcdMathFunctionValue(AB$1,($T949-evaluationDate)/365)</f>
        <v>0.21819578479487978</v>
      </c>
      <c r="AD949" s="78">
        <f>_xll.qlAbcdMathFunctionValue(AD$1,($T949-evaluationDate)/365)</f>
        <v>1.0237138125671244E-3</v>
      </c>
      <c r="AE949" s="78">
        <f>_xll.qlAbcdMathFunctionValue(AE$1,($T949-evaluationDate)/365)</f>
        <v>1.0267693424940154E-3</v>
      </c>
    </row>
    <row r="950" spans="19:31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3000000000051631E-3</v>
      </c>
      <c r="V950" s="78">
        <f>_xll.qlAbcdMathFunctionValue(V$1,($T950-evaluationDate)/365)</f>
        <v>1.8351887866320104E-3</v>
      </c>
      <c r="W950" s="78" t="e">
        <f>_xll.qlAbcdMathFunctionValue(W$1,($T950-evaluationDate)/365)</f>
        <v>#VALUE!</v>
      </c>
      <c r="X950" s="78" t="e">
        <f>_xll.qlAbcdMathFunctionValue(X$1,($T950-evaluationDate)/365)</f>
        <v>#VALUE!</v>
      </c>
      <c r="Y950" s="78">
        <f>_xll.qlAbcdMathFunctionValue(Y$1,($T950-evaluationDate)/365)</f>
        <v>1.0548107764947155E-3</v>
      </c>
      <c r="Z950" s="78">
        <f>_xll.qlAbcdMathFunctionValue(Z$1,($T950-evaluationDate)/365)</f>
        <v>1.1259121937125917E-3</v>
      </c>
      <c r="AA950" s="78">
        <f>_xll.qlAbcdMathFunctionValue(AA$1,($T950-evaluationDate)/365)</f>
        <v>0.21818536771177149</v>
      </c>
      <c r="AB950" s="78">
        <f>_xll.qlAbcdMathFunctionValue(AB$1,($T950-evaluationDate)/365)</f>
        <v>0.2181926373602055</v>
      </c>
      <c r="AD950" s="78">
        <f>_xll.qlAbcdMathFunctionValue(AD$1,($T950-evaluationDate)/365)</f>
        <v>1.0223986186443665E-3</v>
      </c>
      <c r="AE950" s="78">
        <f>_xll.qlAbcdMathFunctionValue(AE$1,($T950-evaluationDate)/365)</f>
        <v>1.0254481632015712E-3</v>
      </c>
    </row>
    <row r="951" spans="19:31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3000000000049025E-3</v>
      </c>
      <c r="V951" s="78">
        <f>_xll.qlAbcdMathFunctionValue(V$1,($T951-evaluationDate)/365)</f>
        <v>1.8317650732333046E-3</v>
      </c>
      <c r="W951" s="78" t="e">
        <f>_xll.qlAbcdMathFunctionValue(W$1,($T951-evaluationDate)/365)</f>
        <v>#VALUE!</v>
      </c>
      <c r="X951" s="78" t="e">
        <f>_xll.qlAbcdMathFunctionValue(X$1,($T951-evaluationDate)/365)</f>
        <v>#VALUE!</v>
      </c>
      <c r="Y951" s="78">
        <f>_xll.qlAbcdMathFunctionValue(Y$1,($T951-evaluationDate)/365)</f>
        <v>1.0521839391941707E-3</v>
      </c>
      <c r="Z951" s="78">
        <f>_xll.qlAbcdMathFunctionValue(Z$1,($T951-evaluationDate)/365)</f>
        <v>1.1231493133782061E-3</v>
      </c>
      <c r="AA951" s="78">
        <f>_xll.qlAbcdMathFunctionValue(AA$1,($T951-evaluationDate)/365)</f>
        <v>0.21818223738589174</v>
      </c>
      <c r="AB951" s="78">
        <f>_xll.qlAbcdMathFunctionValue(AB$1,($T951-evaluationDate)/365)</f>
        <v>0.21818949506637911</v>
      </c>
      <c r="AD951" s="78">
        <f>_xll.qlAbcdMathFunctionValue(AD$1,($T951-evaluationDate)/365)</f>
        <v>1.0210860115619962E-3</v>
      </c>
      <c r="AE951" s="78">
        <f>_xll.qlAbcdMathFunctionValue(AE$1,($T951-evaluationDate)/365)</f>
        <v>1.0241295631843741E-3</v>
      </c>
    </row>
    <row r="952" spans="19:31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3000000000046551E-3</v>
      </c>
      <c r="V952" s="78">
        <f>_xll.qlAbcdMathFunctionValue(V$1,($T952-evaluationDate)/365)</f>
        <v>1.8283469737184338E-3</v>
      </c>
      <c r="W952" s="78" t="e">
        <f>_xll.qlAbcdMathFunctionValue(W$1,($T952-evaluationDate)/365)</f>
        <v>#VALUE!</v>
      </c>
      <c r="X952" s="78" t="e">
        <f>_xll.qlAbcdMathFunctionValue(X$1,($T952-evaluationDate)/365)</f>
        <v>#VALUE!</v>
      </c>
      <c r="Y952" s="78">
        <f>_xll.qlAbcdMathFunctionValue(Y$1,($T952-evaluationDate)/365)</f>
        <v>1.0495622633658911E-3</v>
      </c>
      <c r="Z952" s="78">
        <f>_xll.qlAbcdMathFunctionValue(Z$1,($T952-evaluationDate)/365)</f>
        <v>1.120391441021024E-3</v>
      </c>
      <c r="AA952" s="78">
        <f>_xll.qlAbcdMathFunctionValue(AA$1,($T952-evaluationDate)/365)</f>
        <v>0.21817911223843958</v>
      </c>
      <c r="AB952" s="78">
        <f>_xll.qlAbcdMathFunctionValue(AB$1,($T952-evaluationDate)/365)</f>
        <v>0.21818635792499114</v>
      </c>
      <c r="AD952" s="78">
        <f>_xll.qlAbcdMathFunctionValue(AD$1,($T952-evaluationDate)/365)</f>
        <v>1.0197759944819038E-3</v>
      </c>
      <c r="AE952" s="78">
        <f>_xll.qlAbcdMathFunctionValue(AE$1,($T952-evaluationDate)/365)</f>
        <v>1.0228135457916389E-3</v>
      </c>
    </row>
    <row r="953" spans="19:31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3000000000044202E-3</v>
      </c>
      <c r="V953" s="78">
        <f>_xll.qlAbcdMathFunctionValue(V$1,($T953-evaluationDate)/365)</f>
        <v>1.8249345005144841E-3</v>
      </c>
      <c r="W953" s="78" t="e">
        <f>_xll.qlAbcdMathFunctionValue(W$1,($T953-evaluationDate)/365)</f>
        <v>#VALUE!</v>
      </c>
      <c r="X953" s="78" t="e">
        <f>_xll.qlAbcdMathFunctionValue(X$1,($T953-evaluationDate)/365)</f>
        <v>#VALUE!</v>
      </c>
      <c r="Y953" s="78">
        <f>_xll.qlAbcdMathFunctionValue(Y$1,($T953-evaluationDate)/365)</f>
        <v>1.0469457535095669E-3</v>
      </c>
      <c r="Z953" s="78">
        <f>_xll.qlAbcdMathFunctionValue(Z$1,($T953-evaluationDate)/365)</f>
        <v>1.1176385850144095E-3</v>
      </c>
      <c r="AA953" s="78">
        <f>_xll.qlAbcdMathFunctionValue(AA$1,($T953-evaluationDate)/365)</f>
        <v>0.2181759922803983</v>
      </c>
      <c r="AB953" s="78">
        <f>_xll.qlAbcdMathFunctionValue(AB$1,($T953-evaluationDate)/365)</f>
        <v>0.21818322594744724</v>
      </c>
      <c r="AD953" s="78">
        <f>_xll.qlAbcdMathFunctionValue(AD$1,($T953-evaluationDate)/365)</f>
        <v>1.0184685704859827E-3</v>
      </c>
      <c r="AE953" s="78">
        <f>_xll.qlAbcdMathFunctionValue(AE$1,($T953-evaluationDate)/365)</f>
        <v>1.0215001142910591E-3</v>
      </c>
    </row>
    <row r="954" spans="19:31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3000000000041971E-3</v>
      </c>
      <c r="V954" s="78">
        <f>_xll.qlAbcdMathFunctionValue(V$1,($T954-evaluationDate)/365)</f>
        <v>1.8215276658484715E-3</v>
      </c>
      <c r="W954" s="78" t="e">
        <f>_xll.qlAbcdMathFunctionValue(W$1,($T954-evaluationDate)/365)</f>
        <v>#VALUE!</v>
      </c>
      <c r="X954" s="78" t="e">
        <f>_xll.qlAbcdMathFunctionValue(X$1,($T954-evaluationDate)/365)</f>
        <v>#VALUE!</v>
      </c>
      <c r="Y954" s="78">
        <f>_xll.qlAbcdMathFunctionValue(Y$1,($T954-evaluationDate)/365)</f>
        <v>1.0443344139893767E-3</v>
      </c>
      <c r="Z954" s="78">
        <f>_xll.qlAbcdMathFunctionValue(Z$1,($T954-evaluationDate)/365)</f>
        <v>1.1148907535655748E-3</v>
      </c>
      <c r="AA954" s="78">
        <f>_xll.qlAbcdMathFunctionValue(AA$1,($T954-evaluationDate)/365)</f>
        <v>0.21817287752257061</v>
      </c>
      <c r="AB954" s="78">
        <f>_xll.qlAbcdMathFunctionValue(AB$1,($T954-evaluationDate)/365)</f>
        <v>0.21818009914496936</v>
      </c>
      <c r="AD954" s="78">
        <f>_xll.qlAbcdMathFunctionValue(AD$1,($T954-evaluationDate)/365)</f>
        <v>1.0171637425767813E-3</v>
      </c>
      <c r="AE954" s="78">
        <f>_xll.qlAbcdMathFunctionValue(AE$1,($T954-evaluationDate)/365)</f>
        <v>1.0201892718694698E-3</v>
      </c>
    </row>
    <row r="955" spans="19:31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3000000000039853E-3</v>
      </c>
      <c r="V955" s="78">
        <f>_xll.qlAbcdMathFunctionValue(V$1,($T955-evaluationDate)/365)</f>
        <v>1.8181264817487921E-3</v>
      </c>
      <c r="W955" s="78" t="e">
        <f>_xll.qlAbcdMathFunctionValue(W$1,($T955-evaluationDate)/365)</f>
        <v>#VALUE!</v>
      </c>
      <c r="X955" s="78" t="e">
        <f>_xll.qlAbcdMathFunctionValue(X$1,($T955-evaluationDate)/365)</f>
        <v>#VALUE!</v>
      </c>
      <c r="Y955" s="78">
        <f>_xll.qlAbcdMathFunctionValue(Y$1,($T955-evaluationDate)/365)</f>
        <v>1.041728249035073E-3</v>
      </c>
      <c r="Z955" s="78">
        <f>_xll.qlAbcdMathFunctionValue(Z$1,($T955-evaluationDate)/365)</f>
        <v>1.1121479547168567E-3</v>
      </c>
      <c r="AA955" s="78">
        <f>_xll.qlAbcdMathFunctionValue(AA$1,($T955-evaluationDate)/365)</f>
        <v>0.21816976797557999</v>
      </c>
      <c r="AB955" s="78">
        <f>_xll.qlAbcdMathFunctionValue(AB$1,($T955-evaluationDate)/365)</f>
        <v>0.21817697752859724</v>
      </c>
      <c r="AD955" s="78">
        <f>_xll.qlAbcdMathFunctionValue(AD$1,($T955-evaluationDate)/365)</f>
        <v>1.0158615136781509E-3</v>
      </c>
      <c r="AE955" s="78">
        <f>_xll.qlAbcdMathFunctionValue(AE$1,($T955-evaluationDate)/365)</f>
        <v>1.0188810216335037E-3</v>
      </c>
    </row>
    <row r="956" spans="19:31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300000000003784E-3</v>
      </c>
      <c r="V956" s="78">
        <f>_xll.qlAbcdMathFunctionValue(V$1,($T956-evaluationDate)/365)</f>
        <v>1.8147309600466618E-3</v>
      </c>
      <c r="W956" s="78" t="e">
        <f>_xll.qlAbcdMathFunctionValue(W$1,($T956-evaluationDate)/365)</f>
        <v>#VALUE!</v>
      </c>
      <c r="X956" s="78" t="e">
        <f>_xll.qlAbcdMathFunctionValue(X$1,($T956-evaluationDate)/365)</f>
        <v>#VALUE!</v>
      </c>
      <c r="Y956" s="78">
        <f>_xll.qlAbcdMathFunctionValue(Y$1,($T956-evaluationDate)/365)</f>
        <v>1.0391272627430664E-3</v>
      </c>
      <c r="Z956" s="78">
        <f>_xll.qlAbcdMathFunctionValue(Z$1,($T956-evaluationDate)/365)</f>
        <v>1.1094101963469928E-3</v>
      </c>
      <c r="AA956" s="78">
        <f>_xll.qlAbcdMathFunctionValue(AA$1,($T956-evaluationDate)/365)</f>
        <v>0.21816666364987194</v>
      </c>
      <c r="AB956" s="78">
        <f>_xll.qlAbcdMathFunctionValue(AB$1,($T956-evaluationDate)/365)</f>
        <v>0.21817386110918957</v>
      </c>
      <c r="AD956" s="78">
        <f>_xll.qlAbcdMathFunctionValue(AD$1,($T956-evaluationDate)/365)</f>
        <v>1.0145618866358901E-3</v>
      </c>
      <c r="AE956" s="78">
        <f>_xll.qlAbcdMathFunctionValue(AE$1,($T956-evaluationDate)/365)</f>
        <v>1.0175753666102475E-3</v>
      </c>
    </row>
    <row r="957" spans="19:31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3000000000035932E-3</v>
      </c>
      <c r="V957" s="78">
        <f>_xll.qlAbcdMathFunctionValue(V$1,($T957-evaluationDate)/365)</f>
        <v>1.8113411123775408E-3</v>
      </c>
      <c r="W957" s="78" t="e">
        <f>_xll.qlAbcdMathFunctionValue(W$1,($T957-evaluationDate)/365)</f>
        <v>#VALUE!</v>
      </c>
      <c r="X957" s="78" t="e">
        <f>_xll.qlAbcdMathFunctionValue(X$1,($T957-evaluationDate)/365)</f>
        <v>#VALUE!</v>
      </c>
      <c r="Y957" s="78">
        <f>_xll.qlAbcdMathFunctionValue(Y$1,($T957-evaluationDate)/365)</f>
        <v>1.0365314590774963E-3</v>
      </c>
      <c r="Z957" s="78">
        <f>_xll.qlAbcdMathFunctionValue(Z$1,($T957-evaluationDate)/365)</f>
        <v>1.1066774861723831E-3</v>
      </c>
      <c r="AA957" s="78">
        <f>_xll.qlAbcdMathFunctionValue(AA$1,($T957-evaluationDate)/365)</f>
        <v>0.21816356455571534</v>
      </c>
      <c r="AB957" s="78">
        <f>_xll.qlAbcdMathFunctionValue(AB$1,($T957-evaluationDate)/365)</f>
        <v>0.21817074989742544</v>
      </c>
      <c r="AD957" s="78">
        <f>_xll.qlAbcdMathFunctionValue(AD$1,($T957-evaluationDate)/365)</f>
        <v>1.0132648642183829E-3</v>
      </c>
      <c r="AE957" s="78">
        <f>_xll.qlAbcdMathFunctionValue(AE$1,($T957-evaluationDate)/365)</f>
        <v>1.0162723097478879E-3</v>
      </c>
    </row>
    <row r="958" spans="19:31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3000000000034117E-3</v>
      </c>
      <c r="V958" s="78">
        <f>_xll.qlAbcdMathFunctionValue(V$1,($T958-evaluationDate)/365)</f>
        <v>1.8079569501825638E-3</v>
      </c>
      <c r="W958" s="78" t="e">
        <f>_xll.qlAbcdMathFunctionValue(W$1,($T958-evaluationDate)/365)</f>
        <v>#VALUE!</v>
      </c>
      <c r="X958" s="78" t="e">
        <f>_xll.qlAbcdMathFunctionValue(X$1,($T958-evaluationDate)/365)</f>
        <v>#VALUE!</v>
      </c>
      <c r="Y958" s="78">
        <f>_xll.qlAbcdMathFunctionValue(Y$1,($T958-evaluationDate)/365)</f>
        <v>1.033940841871302E-3</v>
      </c>
      <c r="Z958" s="78">
        <f>_xll.qlAbcdMathFunctionValue(Z$1,($T958-evaluationDate)/365)</f>
        <v>1.1039498317483502E-3</v>
      </c>
      <c r="AA958" s="78">
        <f>_xll.qlAbcdMathFunctionValue(AA$1,($T958-evaluationDate)/365)</f>
        <v>0.21816047070320366</v>
      </c>
      <c r="AB958" s="78">
        <f>_xll.qlAbcdMathFunctionValue(AB$1,($T958-evaluationDate)/365)</f>
        <v>0.21816764390380552</v>
      </c>
      <c r="AD958" s="78">
        <f>_xll.qlAbcdMathFunctionValue(AD$1,($T958-evaluationDate)/365)</f>
        <v>1.0119704491172365E-3</v>
      </c>
      <c r="AE958" s="78">
        <f>_xll.qlAbcdMathFunctionValue(AE$1,($T958-evaluationDate)/365)</f>
        <v>1.0149718539163588E-3</v>
      </c>
    </row>
    <row r="959" spans="19:31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3000000000032395E-3</v>
      </c>
      <c r="V959" s="78">
        <f>_xll.qlAbcdMathFunctionValue(V$1,($T959-evaluationDate)/365)</f>
        <v>1.8045784847099467E-3</v>
      </c>
      <c r="W959" s="78" t="e">
        <f>_xll.qlAbcdMathFunctionValue(W$1,($T959-evaluationDate)/365)</f>
        <v>#VALUE!</v>
      </c>
      <c r="X959" s="78" t="e">
        <f>_xll.qlAbcdMathFunctionValue(X$1,($T959-evaluationDate)/365)</f>
        <v>#VALUE!</v>
      </c>
      <c r="Y959" s="78">
        <f>_xll.qlAbcdMathFunctionValue(Y$1,($T959-evaluationDate)/365)</f>
        <v>1.0313554148272796E-3</v>
      </c>
      <c r="Z959" s="78">
        <f>_xll.qlAbcdMathFunctionValue(Z$1,($T959-evaluationDate)/365)</f>
        <v>1.101227240470386E-3</v>
      </c>
      <c r="AA959" s="78">
        <f>_xll.qlAbcdMathFunctionValue(AA$1,($T959-evaluationDate)/365)</f>
        <v>0.21815738210225627</v>
      </c>
      <c r="AB959" s="78">
        <f>_xll.qlAbcdMathFunctionValue(AB$1,($T959-evaluationDate)/365)</f>
        <v>0.21816454313865347</v>
      </c>
      <c r="AD959" s="78">
        <f>_xll.qlAbcdMathFunctionValue(AD$1,($T959-evaluationDate)/365)</f>
        <v>1.0106786439479094E-3</v>
      </c>
      <c r="AE959" s="78">
        <f>_xll.qlAbcdMathFunctionValue(AE$1,($T959-evaluationDate)/365)</f>
        <v>1.013674001907982E-3</v>
      </c>
    </row>
    <row r="960" spans="19:31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3000000000030758E-3</v>
      </c>
      <c r="V960" s="78">
        <f>_xll.qlAbcdMathFunctionValue(V$1,($T960-evaluationDate)/365)</f>
        <v>1.801205727016395E-3</v>
      </c>
      <c r="W960" s="78" t="e">
        <f>_xll.qlAbcdMathFunctionValue(W$1,($T960-evaluationDate)/365)</f>
        <v>#VALUE!</v>
      </c>
      <c r="X960" s="78" t="e">
        <f>_xll.qlAbcdMathFunctionValue(X$1,($T960-evaluationDate)/365)</f>
        <v>#VALUE!</v>
      </c>
      <c r="Y960" s="78">
        <f>_xll.qlAbcdMathFunctionValue(Y$1,($T960-evaluationDate)/365)</f>
        <v>1.0287751815191417E-3</v>
      </c>
      <c r="Z960" s="78">
        <f>_xll.qlAbcdMathFunctionValue(Z$1,($T960-evaluationDate)/365)</f>
        <v>1.0985097195753955E-3</v>
      </c>
      <c r="AA960" s="78">
        <f>_xll.qlAbcdMathFunctionValue(AA$1,($T960-evaluationDate)/365)</f>
        <v>0.21815429876261982</v>
      </c>
      <c r="AB960" s="78">
        <f>_xll.qlAbcdMathFunctionValue(AB$1,($T960-evaluationDate)/365)</f>
        <v>0.21816144761211717</v>
      </c>
      <c r="AD960" s="78">
        <f>_xll.qlAbcdMathFunctionValue(AD$1,($T960-evaluationDate)/365)</f>
        <v>1.0093894512503416E-3</v>
      </c>
      <c r="AE960" s="78">
        <f>_xll.qlAbcdMathFunctionValue(AE$1,($T960-evaluationDate)/365)</f>
        <v>1.0123787564381031E-3</v>
      </c>
    </row>
    <row r="961" spans="19:31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3000000000029206E-3</v>
      </c>
      <c r="V961" s="78">
        <f>_xll.qlAbcdMathFunctionValue(V$1,($T961-evaluationDate)/365)</f>
        <v>1.7978386879685018E-3</v>
      </c>
      <c r="W961" s="78" t="e">
        <f>_xll.qlAbcdMathFunctionValue(W$1,($T961-evaluationDate)/365)</f>
        <v>#VALUE!</v>
      </c>
      <c r="X961" s="78" t="e">
        <f>_xll.qlAbcdMathFunctionValue(X$1,($T961-evaluationDate)/365)</f>
        <v>#VALUE!</v>
      </c>
      <c r="Y961" s="78">
        <f>_xll.qlAbcdMathFunctionValue(Y$1,($T961-evaluationDate)/365)</f>
        <v>1.026200145392561E-3</v>
      </c>
      <c r="Z961" s="78">
        <f>_xll.qlAbcdMathFunctionValue(Z$1,($T961-evaluationDate)/365)</f>
        <v>1.0957972761429279E-3</v>
      </c>
      <c r="AA961" s="78">
        <f>_xll.qlAbcdMathFunctionValue(AA$1,($T961-evaluationDate)/365)</f>
        <v>0.2181512206938693</v>
      </c>
      <c r="AB961" s="78">
        <f>_xll.qlAbcdMathFunctionValue(AB$1,($T961-evaluationDate)/365)</f>
        <v>0.21815835733416999</v>
      </c>
      <c r="AD961" s="78">
        <f>_xll.qlAbcdMathFunctionValue(AD$1,($T961-evaluationDate)/365)</f>
        <v>1.0081028734895752E-3</v>
      </c>
      <c r="AE961" s="78">
        <f>_xll.qlAbcdMathFunctionValue(AE$1,($T961-evaluationDate)/365)</f>
        <v>1.0110861201457237E-3</v>
      </c>
    </row>
    <row r="962" spans="19:31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3000000000027731E-3</v>
      </c>
      <c r="V962" s="78">
        <f>_xll.qlAbcdMathFunctionValue(V$1,($T962-evaluationDate)/365)</f>
        <v>1.7944773782441316E-3</v>
      </c>
      <c r="W962" s="78" t="e">
        <f>_xll.qlAbcdMathFunctionValue(W$1,($T962-evaluationDate)/365)</f>
        <v>#VALUE!</v>
      </c>
      <c r="X962" s="78" t="e">
        <f>_xll.qlAbcdMathFunctionValue(X$1,($T962-evaluationDate)/365)</f>
        <v>#VALUE!</v>
      </c>
      <c r="Y962" s="78">
        <f>_xll.qlAbcdMathFunctionValue(Y$1,($T962-evaluationDate)/365)</f>
        <v>1.0236303097662111E-3</v>
      </c>
      <c r="Z962" s="78">
        <f>_xll.qlAbcdMathFunctionValue(Z$1,($T962-evaluationDate)/365)</f>
        <v>1.0930899170964042E-3</v>
      </c>
      <c r="AA962" s="78">
        <f>_xll.qlAbcdMathFunctionValue(AA$1,($T962-evaluationDate)/365)</f>
        <v>0.21814814790540946</v>
      </c>
      <c r="AB962" s="78">
        <f>_xll.qlAbcdMathFunctionValue(AB$1,($T962-evaluationDate)/365)</f>
        <v>0.21815527231461213</v>
      </c>
      <c r="AD962" s="78">
        <f>_xll.qlAbcdMathFunctionValue(AD$1,($T962-evaluationDate)/365)</f>
        <v>1.0068189130563758E-3</v>
      </c>
      <c r="AE962" s="78">
        <f>_xll.qlAbcdMathFunctionValue(AE$1,($T962-evaluationDate)/365)</f>
        <v>1.0097960955941319E-3</v>
      </c>
    </row>
    <row r="963" spans="19:31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300000000002633E-3</v>
      </c>
      <c r="V963" s="78">
        <f>_xll.qlAbcdMathFunctionValue(V$1,($T963-evaluationDate)/365)</f>
        <v>1.7911218083338056E-3</v>
      </c>
      <c r="W963" s="78" t="e">
        <f>_xll.qlAbcdMathFunctionValue(W$1,($T963-evaluationDate)/365)</f>
        <v>#VALUE!</v>
      </c>
      <c r="X963" s="78" t="e">
        <f>_xll.qlAbcdMathFunctionValue(X$1,($T963-evaluationDate)/365)</f>
        <v>#VALUE!</v>
      </c>
      <c r="Y963" s="78">
        <f>_xll.qlAbcdMathFunctionValue(Y$1,($T963-evaluationDate)/365)</f>
        <v>1.0210656778328036E-3</v>
      </c>
      <c r="Z963" s="78">
        <f>_xll.qlAbcdMathFunctionValue(Z$1,($T963-evaluationDate)/365)</f>
        <v>1.0903876492043361E-3</v>
      </c>
      <c r="AA963" s="78">
        <f>_xll.qlAbcdMathFunctionValue(AA$1,($T963-evaluationDate)/365)</f>
        <v>0.21814508040647598</v>
      </c>
      <c r="AB963" s="78">
        <f>_xll.qlAbcdMathFunctionValue(AB$1,($T963-evaluationDate)/365)</f>
        <v>0.21815219256307181</v>
      </c>
      <c r="AD963" s="78">
        <f>_xll.qlAbcdMathFunctionValue(AD$1,($T963-evaluationDate)/365)</f>
        <v>1.005537572267845E-3</v>
      </c>
      <c r="AE963" s="78">
        <f>_xll.qlAbcdMathFunctionValue(AE$1,($T963-evaluationDate)/365)</f>
        <v>1.0085086852715244E-3</v>
      </c>
    </row>
    <row r="964" spans="19:31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3000000000025001E-3</v>
      </c>
      <c r="V964" s="78">
        <f>_xll.qlAbcdMathFunctionValue(V$1,($T964-evaluationDate)/365)</f>
        <v>1.787771988542071E-3</v>
      </c>
      <c r="W964" s="78" t="e">
        <f>_xll.qlAbcdMathFunctionValue(W$1,($T964-evaluationDate)/365)</f>
        <v>#VALUE!</v>
      </c>
      <c r="X964" s="78" t="e">
        <f>_xll.qlAbcdMathFunctionValue(X$1,($T964-evaluationDate)/365)</f>
        <v>#VALUE!</v>
      </c>
      <c r="Y964" s="78">
        <f>_xll.qlAbcdMathFunctionValue(Y$1,($T964-evaluationDate)/365)</f>
        <v>1.0185062526601122E-3</v>
      </c>
      <c r="Z964" s="78">
        <f>_xll.qlAbcdMathFunctionValue(Z$1,($T964-evaluationDate)/365)</f>
        <v>1.0876904790815337E-3</v>
      </c>
      <c r="AA964" s="78">
        <f>_xll.qlAbcdMathFunctionValue(AA$1,($T964-evaluationDate)/365)</f>
        <v>0.21814201820613674</v>
      </c>
      <c r="AB964" s="78">
        <f>_xll.qlAbcdMathFunctionValue(AB$1,($T964-evaluationDate)/365)</f>
        <v>0.21814911808900658</v>
      </c>
      <c r="AD964" s="78">
        <f>_xll.qlAbcdMathFunctionValue(AD$1,($T964-evaluationDate)/365)</f>
        <v>1.004258853368033E-3</v>
      </c>
      <c r="AE964" s="78">
        <f>_xll.qlAbcdMathFunctionValue(AE$1,($T964-evaluationDate)/365)</f>
        <v>1.0072238915916276E-3</v>
      </c>
    </row>
    <row r="965" spans="19:31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3000000000023739E-3</v>
      </c>
      <c r="V965" s="78">
        <f>_xll.qlAbcdMathFunctionValue(V$1,($T965-evaluationDate)/365)</f>
        <v>1.7844279289888653E-3</v>
      </c>
      <c r="W965" s="78" t="e">
        <f>_xll.qlAbcdMathFunctionValue(W$1,($T965-evaluationDate)/365)</f>
        <v>#VALUE!</v>
      </c>
      <c r="X965" s="78" t="e">
        <f>_xll.qlAbcdMathFunctionValue(X$1,($T965-evaluationDate)/365)</f>
        <v>#VALUE!</v>
      </c>
      <c r="Y965" s="78">
        <f>_xll.qlAbcdMathFunctionValue(Y$1,($T965-evaluationDate)/365)</f>
        <v>1.0159520371919967E-3</v>
      </c>
      <c r="Z965" s="78">
        <f>_xll.qlAbcdMathFunctionValue(Z$1,($T965-evaluationDate)/365)</f>
        <v>1.084998413190312E-3</v>
      </c>
      <c r="AA965" s="78">
        <f>_xll.qlAbcdMathFunctionValue(AA$1,($T965-evaluationDate)/365)</f>
        <v>0.21813896131329308</v>
      </c>
      <c r="AB965" s="78">
        <f>_xll.qlAbcdMathFunctionValue(AB$1,($T965-evaluationDate)/365)</f>
        <v>0.21814604890170453</v>
      </c>
      <c r="AD965" s="78">
        <f>_xll.qlAbcdMathFunctionValue(AD$1,($T965-evaluationDate)/365)</f>
        <v>1.0029827585285454E-3</v>
      </c>
      <c r="AE965" s="78">
        <f>_xll.qlAbcdMathFunctionValue(AE$1,($T965-evaluationDate)/365)</f>
        <v>1.0059417168943147E-3</v>
      </c>
    </row>
    <row r="966" spans="19:31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300000000002254E-3</v>
      </c>
      <c r="V966" s="78">
        <f>_xll.qlAbcdMathFunctionValue(V$1,($T966-evaluationDate)/365)</f>
        <v>1.7810896396108725E-3</v>
      </c>
      <c r="W966" s="78" t="e">
        <f>_xll.qlAbcdMathFunctionValue(W$1,($T966-evaluationDate)/365)</f>
        <v>#VALUE!</v>
      </c>
      <c r="X966" s="78" t="e">
        <f>_xll.qlAbcdMathFunctionValue(X$1,($T966-evaluationDate)/365)</f>
        <v>#VALUE!</v>
      </c>
      <c r="Y966" s="78">
        <f>_xll.qlAbcdMathFunctionValue(Y$1,($T966-evaluationDate)/365)</f>
        <v>1.0134030342494164E-3</v>
      </c>
      <c r="Z966" s="78">
        <f>_xll.qlAbcdMathFunctionValue(Z$1,($T966-evaluationDate)/365)</f>
        <v>1.082311457841685E-3</v>
      </c>
      <c r="AA966" s="78">
        <f>_xll.qlAbcdMathFunctionValue(AA$1,($T966-evaluationDate)/365)</f>
        <v>0.21813590973668098</v>
      </c>
      <c r="AB966" s="78">
        <f>_xll.qlAbcdMathFunctionValue(AB$1,($T966-evaluationDate)/365)</f>
        <v>0.21814298501028559</v>
      </c>
      <c r="AD966" s="78">
        <f>_xll.qlAbcdMathFunctionValue(AD$1,($T966-evaluationDate)/365)</f>
        <v>1.0017092898491464E-3</v>
      </c>
      <c r="AE966" s="78">
        <f>_xll.qlAbcdMathFunctionValue(AE$1,($T966-evaluationDate)/365)</f>
        <v>1.0046621634462168E-3</v>
      </c>
    </row>
    <row r="967" spans="19:31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3000000000021402E-3</v>
      </c>
      <c r="V967" s="78">
        <f>_xll.qlAbcdMathFunctionValue(V$1,($T967-evaluationDate)/365)</f>
        <v>1.7777571301628692E-3</v>
      </c>
      <c r="W967" s="78" t="e">
        <f>_xll.qlAbcdMathFunctionValue(W$1,($T967-evaluationDate)/365)</f>
        <v>#VALUE!</v>
      </c>
      <c r="X967" s="78" t="e">
        <f>_xll.qlAbcdMathFunctionValue(X$1,($T967-evaluationDate)/365)</f>
        <v>#VALUE!</v>
      </c>
      <c r="Y967" s="78">
        <f>_xll.qlAbcdMathFunctionValue(Y$1,($T967-evaluationDate)/365)</f>
        <v>1.0108592465314383E-3</v>
      </c>
      <c r="Z967" s="78">
        <f>_xll.qlAbcdMathFunctionValue(Z$1,($T967-evaluationDate)/365)</f>
        <v>1.0796296191965527E-3</v>
      </c>
      <c r="AA967" s="78">
        <f>_xll.qlAbcdMathFunctionValue(AA$1,($T967-evaluationDate)/365)</f>
        <v>0.21813286348487226</v>
      </c>
      <c r="AB967" s="78">
        <f>_xll.qlAbcdMathFunctionValue(AB$1,($T967-evaluationDate)/365)</f>
        <v>0.21813992642370272</v>
      </c>
      <c r="AD967" s="78">
        <f>_xll.qlAbcdMathFunctionValue(AD$1,($T967-evaluationDate)/365)</f>
        <v>1.0004384493583558E-3</v>
      </c>
      <c r="AE967" s="78">
        <f>_xll.qlAbcdMathFunctionValue(AE$1,($T967-evaluationDate)/365)</f>
        <v>1.0033852334413312E-3</v>
      </c>
    </row>
    <row r="968" spans="19:31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300000000002032E-3</v>
      </c>
      <c r="V968" s="78">
        <f>_xll.qlAbcdMathFunctionValue(V$1,($T968-evaluationDate)/365)</f>
        <v>1.7744304102190671E-3</v>
      </c>
      <c r="W968" s="78" t="e">
        <f>_xll.qlAbcdMathFunctionValue(W$1,($T968-evaluationDate)/365)</f>
        <v>#VALUE!</v>
      </c>
      <c r="X968" s="78" t="e">
        <f>_xll.qlAbcdMathFunctionValue(X$1,($T968-evaluationDate)/365)</f>
        <v>#VALUE!</v>
      </c>
      <c r="Y968" s="78">
        <f>_xll.qlAbcdMathFunctionValue(Y$1,($T968-evaluationDate)/365)</f>
        <v>1.0083206766162392E-3</v>
      </c>
      <c r="Z968" s="78">
        <f>_xll.qlAbcdMathFunctionValue(Z$1,($T968-evaluationDate)/365)</f>
        <v>1.0769529032668835E-3</v>
      </c>
      <c r="AA968" s="78">
        <f>_xll.qlAbcdMathFunctionValue(AA$1,($T968-evaluationDate)/365)</f>
        <v>0.21812982256627589</v>
      </c>
      <c r="AB968" s="78">
        <f>_xll.qlAbcdMathFunctionValue(AB$1,($T968-evaluationDate)/365)</f>
        <v>0.21813687315074315</v>
      </c>
      <c r="AD968" s="78">
        <f>_xll.qlAbcdMathFunctionValue(AD$1,($T968-evaluationDate)/365)</f>
        <v>9.9917023901404723E-4</v>
      </c>
      <c r="AE968" s="78">
        <f>_xll.qlAbcdMathFunctionValue(AE$1,($T968-evaluationDate)/365)</f>
        <v>1.0021109290016259E-3</v>
      </c>
    </row>
    <row r="969" spans="19:31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3000000000019294E-3</v>
      </c>
      <c r="V969" s="78">
        <f>_xll.qlAbcdMathFunctionValue(V$1,($T969-evaluationDate)/365)</f>
        <v>1.7711094891744426E-3</v>
      </c>
      <c r="W969" s="78" t="e">
        <f>_xll.qlAbcdMathFunctionValue(W$1,($T969-evaluationDate)/365)</f>
        <v>#VALUE!</v>
      </c>
      <c r="X969" s="78" t="e">
        <f>_xll.qlAbcdMathFunctionValue(X$1,($T969-evaluationDate)/365)</f>
        <v>#VALUE!</v>
      </c>
      <c r="Y969" s="78">
        <f>_xll.qlAbcdMathFunctionValue(Y$1,($T969-evaluationDate)/365)</f>
        <v>1.005787326962101E-3</v>
      </c>
      <c r="Z969" s="78">
        <f>_xll.qlAbcdMathFunctionValue(Z$1,($T969-evaluationDate)/365)</f>
        <v>1.0742813159168867E-3</v>
      </c>
      <c r="AA969" s="78">
        <f>_xll.qlAbcdMathFunctionValue(AA$1,($T969-evaluationDate)/365)</f>
        <v>0.21812678698913909</v>
      </c>
      <c r="AB969" s="78">
        <f>_xll.qlAbcdMathFunctionValue(AB$1,($T969-evaluationDate)/365)</f>
        <v>0.21813382520002964</v>
      </c>
      <c r="AD969" s="78">
        <f>_xll.qlAbcdMathFunctionValue(AD$1,($T969-evaluationDate)/365)</f>
        <v>9.9790466070403725E-4</v>
      </c>
      <c r="AE969" s="78">
        <f>_xll.qlAbcdMathFunctionValue(AE$1,($T969-evaluationDate)/365)</f>
        <v>1.00083925217764E-3</v>
      </c>
    </row>
    <row r="970" spans="19:31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3000000000018318E-3</v>
      </c>
      <c r="V970" s="78">
        <f>_xll.qlAbcdMathFunctionValue(V$1,($T970-evaluationDate)/365)</f>
        <v>1.7677943762460591E-3</v>
      </c>
      <c r="W970" s="78" t="e">
        <f>_xll.qlAbcdMathFunctionValue(W$1,($T970-evaluationDate)/365)</f>
        <v>#VALUE!</v>
      </c>
      <c r="X970" s="78" t="e">
        <f>_xll.qlAbcdMathFunctionValue(X$1,($T970-evaluationDate)/365)</f>
        <v>#VALUE!</v>
      </c>
      <c r="Y970" s="78">
        <f>_xll.qlAbcdMathFunctionValue(Y$1,($T970-evaluationDate)/365)</f>
        <v>1.0032591999083996E-3</v>
      </c>
      <c r="Z970" s="78">
        <f>_xll.qlAbcdMathFunctionValue(Z$1,($T970-evaluationDate)/365)</f>
        <v>1.0716148628641788E-3</v>
      </c>
      <c r="AA970" s="78">
        <f>_xll.qlAbcdMathFunctionValue(AA$1,($T970-evaluationDate)/365)</f>
        <v>0.2181237567615486</v>
      </c>
      <c r="AB970" s="78">
        <f>_xll.qlAbcdMathFunctionValue(AB$1,($T970-evaluationDate)/365)</f>
        <v>0.21813078258002161</v>
      </c>
      <c r="AD970" s="78">
        <f>_xll.qlAbcdMathFunctionValue(AD$1,($T970-evaluationDate)/365)</f>
        <v>9.9664171624667323E-4</v>
      </c>
      <c r="AE970" s="78">
        <f>_xll.qlAbcdMathFunctionValue(AE$1,($T970-evaluationDate)/365)</f>
        <v>9.9957020494907982E-4</v>
      </c>
    </row>
    <row r="971" spans="19:31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3000000000017394E-3</v>
      </c>
      <c r="V971" s="78">
        <f>_xll.qlAbcdMathFunctionValue(V$1,($T971-evaluationDate)/365)</f>
        <v>1.7644850804743872E-3</v>
      </c>
      <c r="W971" s="78" t="e">
        <f>_xll.qlAbcdMathFunctionValue(W$1,($T971-evaluationDate)/365)</f>
        <v>#VALUE!</v>
      </c>
      <c r="X971" s="78" t="e">
        <f>_xll.qlAbcdMathFunctionValue(X$1,($T971-evaluationDate)/365)</f>
        <v>#VALUE!</v>
      </c>
      <c r="Y971" s="78">
        <f>_xll.qlAbcdMathFunctionValue(Y$1,($T971-evaluationDate)/365)</f>
        <v>1.0007362976765873E-3</v>
      </c>
      <c r="Z971" s="78">
        <f>_xll.qlAbcdMathFunctionValue(Z$1,($T971-evaluationDate)/365)</f>
        <v>1.0689535496809397E-3</v>
      </c>
      <c r="AA971" s="78">
        <f>_xll.qlAbcdMathFunctionValue(AA$1,($T971-evaluationDate)/365)</f>
        <v>0.21812073189143183</v>
      </c>
      <c r="AB971" s="78">
        <f>_xll.qlAbcdMathFunctionValue(AB$1,($T971-evaluationDate)/365)</f>
        <v>0.21812774529901643</v>
      </c>
      <c r="AD971" s="78">
        <f>_xll.qlAbcdMathFunctionValue(AD$1,($T971-evaluationDate)/365)</f>
        <v>9.9538140739141709E-4</v>
      </c>
      <c r="AE971" s="78">
        <f>_xll.qlAbcdMathFunctionValue(AE$1,($T971-evaluationDate)/365)</f>
        <v>9.9830378922541167E-4</v>
      </c>
    </row>
    <row r="972" spans="19:31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3000000000016514E-3</v>
      </c>
      <c r="V972" s="78">
        <f>_xll.qlAbcdMathFunctionValue(V$1,($T972-evaluationDate)/365)</f>
        <v>1.7611816107246084E-3</v>
      </c>
      <c r="W972" s="78" t="e">
        <f>_xll.qlAbcdMathFunctionValue(W$1,($T972-evaluationDate)/365)</f>
        <v>#VALUE!</v>
      </c>
      <c r="X972" s="78" t="e">
        <f>_xll.qlAbcdMathFunctionValue(X$1,($T972-evaluationDate)/365)</f>
        <v>#VALUE!</v>
      </c>
      <c r="Y972" s="78">
        <f>_xll.qlAbcdMathFunctionValue(Y$1,($T972-evaluationDate)/365)</f>
        <v>9.9821862237116994E-4</v>
      </c>
      <c r="Z972" s="78">
        <f>_xll.qlAbcdMathFunctionValue(Z$1,($T972-evaluationDate)/365)</f>
        <v>1.0662973817950681E-3</v>
      </c>
      <c r="AA972" s="78">
        <f>_xll.qlAbcdMathFunctionValue(AA$1,($T972-evaluationDate)/365)</f>
        <v>0.21811771238655808</v>
      </c>
      <c r="AB972" s="78">
        <f>_xll.qlAbcdMathFunctionValue(AB$1,($T972-evaluationDate)/365)</f>
        <v>0.2181247133651506</v>
      </c>
      <c r="AD972" s="78">
        <f>_xll.qlAbcdMathFunctionValue(AD$1,($T972-evaluationDate)/365)</f>
        <v>9.9412373581942511E-4</v>
      </c>
      <c r="AE972" s="78">
        <f>_xll.qlAbcdMathFunctionValue(AE$1,($T972-evaluationDate)/365)</f>
        <v>9.9704000684644944E-4</v>
      </c>
    </row>
    <row r="973" spans="19:31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3000000000015681E-3</v>
      </c>
      <c r="V973" s="78">
        <f>_xll.qlAbcdMathFunctionValue(V$1,($T973-evaluationDate)/365)</f>
        <v>1.7578839756879168E-3</v>
      </c>
      <c r="W973" s="78" t="e">
        <f>_xll.qlAbcdMathFunctionValue(W$1,($T973-evaluationDate)/365)</f>
        <v>#VALUE!</v>
      </c>
      <c r="X973" s="78" t="e">
        <f>_xll.qlAbcdMathFunctionValue(X$1,($T973-evaluationDate)/365)</f>
        <v>#VALUE!</v>
      </c>
      <c r="Y973" s="78">
        <f>_xll.qlAbcdMathFunctionValue(Y$1,($T973-evaluationDate)/365)</f>
        <v>9.9570617598067714E-4</v>
      </c>
      <c r="Z973" s="78">
        <f>_xll.qlAbcdMathFunctionValue(Z$1,($T973-evaluationDate)/365)</f>
        <v>1.0636463644913218E-3</v>
      </c>
      <c r="AA973" s="78">
        <f>_xll.qlAbcdMathFunctionValue(AA$1,($T973-evaluationDate)/365)</f>
        <v>0.21811469825453969</v>
      </c>
      <c r="AB973" s="78">
        <f>_xll.qlAbcdMathFunctionValue(AB$1,($T973-evaluationDate)/365)</f>
        <v>0.21812168678640093</v>
      </c>
      <c r="AD973" s="78">
        <f>_xll.qlAbcdMathFunctionValue(AD$1,($T973-evaluationDate)/365)</f>
        <v>9.9286870314412327E-4</v>
      </c>
      <c r="AE973" s="78">
        <f>_xll.qlAbcdMathFunctionValue(AE$1,($T973-evaluationDate)/365)</f>
        <v>9.9577885958294097E-4</v>
      </c>
    </row>
    <row r="974" spans="19:31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3000000000014888E-3</v>
      </c>
      <c r="V974" s="78">
        <f>_xll.qlAbcdMathFunctionValue(V$1,($T974-evaluationDate)/365)</f>
        <v>1.7545921838828115E-3</v>
      </c>
      <c r="W974" s="78" t="e">
        <f>_xll.qlAbcdMathFunctionValue(W$1,($T974-evaluationDate)/365)</f>
        <v>#VALUE!</v>
      </c>
      <c r="X974" s="78" t="e">
        <f>_xll.qlAbcdMathFunctionValue(X$1,($T974-evaluationDate)/365)</f>
        <v>#VALUE!</v>
      </c>
      <c r="Y974" s="78">
        <f>_xll.qlAbcdMathFunctionValue(Y$1,($T974-evaluationDate)/365)</f>
        <v>9.9319896037862541E-4</v>
      </c>
      <c r="Z974" s="78">
        <f>_xll.qlAbcdMathFunctionValue(Z$1,($T974-evaluationDate)/365)</f>
        <v>1.0610005029124563E-3</v>
      </c>
      <c r="AA974" s="78">
        <f>_xll.qlAbcdMathFunctionValue(AA$1,($T974-evaluationDate)/365)</f>
        <v>0.21811168950283316</v>
      </c>
      <c r="AB974" s="78">
        <f>_xll.qlAbcdMathFunctionValue(AB$1,($T974-evaluationDate)/365)</f>
        <v>0.21811866557058568</v>
      </c>
      <c r="AD974" s="78">
        <f>_xll.qlAbcdMathFunctionValue(AD$1,($T974-evaluationDate)/365)</f>
        <v>9.9161631091177968E-4</v>
      </c>
      <c r="AE974" s="78">
        <f>_xll.qlAbcdMathFunctionValue(AE$1,($T974-evaluationDate)/365)</f>
        <v>9.9452034913714805E-4</v>
      </c>
    </row>
    <row r="975" spans="19:31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3000000000014135E-3</v>
      </c>
      <c r="V975" s="78">
        <f>_xll.qlAbcdMathFunctionValue(V$1,($T975-evaluationDate)/365)</f>
        <v>1.7513062436563828E-3</v>
      </c>
      <c r="W975" s="78" t="e">
        <f>_xll.qlAbcdMathFunctionValue(W$1,($T975-evaluationDate)/365)</f>
        <v>#VALUE!</v>
      </c>
      <c r="X975" s="78" t="e">
        <f>_xll.qlAbcdMathFunctionValue(X$1,($T975-evaluationDate)/365)</f>
        <v>#VALUE!</v>
      </c>
      <c r="Y975" s="78">
        <f>_xll.qlAbcdMathFunctionValue(Y$1,($T975-evaluationDate)/365)</f>
        <v>9.9069697732447753E-4</v>
      </c>
      <c r="Z975" s="78">
        <f>_xll.qlAbcdMathFunctionValue(Z$1,($T975-evaluationDate)/365)</f>
        <v>1.0583598020603552E-3</v>
      </c>
      <c r="AA975" s="78">
        <f>_xll.qlAbcdMathFunctionValue(AA$1,($T975-evaluationDate)/365)</f>
        <v>0.21810868613874046</v>
      </c>
      <c r="AB975" s="78">
        <f>_xll.qlAbcdMathFunctionValue(AB$1,($T975-evaluationDate)/365)</f>
        <v>0.2181156497253659</v>
      </c>
      <c r="AD975" s="78">
        <f>_xll.qlAbcdMathFunctionValue(AD$1,($T975-evaluationDate)/365)</f>
        <v>9.9036656060207291E-4</v>
      </c>
      <c r="AE975" s="78">
        <f>_xll.qlAbcdMathFunctionValue(AE$1,($T975-evaluationDate)/365)</f>
        <v>9.9326447714342242E-4</v>
      </c>
    </row>
    <row r="976" spans="19:31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3000000000013422E-3</v>
      </c>
      <c r="V976" s="78">
        <f>_xll.qlAbcdMathFunctionValue(V$1,($T976-evaluationDate)/365)</f>
        <v>1.7480261631855844E-3</v>
      </c>
      <c r="W976" s="78" t="e">
        <f>_xll.qlAbcdMathFunctionValue(W$1,($T976-evaluationDate)/365)</f>
        <v>#VALUE!</v>
      </c>
      <c r="X976" s="78" t="e">
        <f>_xll.qlAbcdMathFunctionValue(X$1,($T976-evaluationDate)/365)</f>
        <v>#VALUE!</v>
      </c>
      <c r="Y976" s="78">
        <f>_xll.qlAbcdMathFunctionValue(Y$1,($T976-evaluationDate)/365)</f>
        <v>9.8820022846459171E-4</v>
      </c>
      <c r="Z976" s="78">
        <f>_xll.qlAbcdMathFunctionValue(Z$1,($T976-evaluationDate)/365)</f>
        <v>1.0557242667971491E-3</v>
      </c>
      <c r="AA976" s="78">
        <f>_xll.qlAbcdMathFunctionValue(AA$1,($T976-evaluationDate)/365)</f>
        <v>0.21810568816941003</v>
      </c>
      <c r="AB976" s="78">
        <f>_xll.qlAbcdMathFunctionValue(AB$1,($T976-evaluationDate)/365)</f>
        <v>0.21811263925824637</v>
      </c>
      <c r="AD976" s="78">
        <f>_xll.qlAbcdMathFunctionValue(AD$1,($T976-evaluationDate)/365)</f>
        <v>9.8911945362865645E-4</v>
      </c>
      <c r="AE976" s="78">
        <f>_xll.qlAbcdMathFunctionValue(AE$1,($T976-evaluationDate)/365)</f>
        <v>9.92011245168781E-4</v>
      </c>
    </row>
    <row r="977" spans="19:31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3000000000012743E-3</v>
      </c>
      <c r="V977" s="78">
        <f>_xll.qlAbcdMathFunctionValue(V$1,($T977-evaluationDate)/365)</f>
        <v>1.7447519504785083E-3</v>
      </c>
      <c r="W977" s="78" t="e">
        <f>_xll.qlAbcdMathFunctionValue(W$1,($T977-evaluationDate)/365)</f>
        <v>#VALUE!</v>
      </c>
      <c r="X977" s="78" t="e">
        <f>_xll.qlAbcdMathFunctionValue(X$1,($T977-evaluationDate)/365)</f>
        <v>#VALUE!</v>
      </c>
      <c r="Y977" s="78">
        <f>_xll.qlAbcdMathFunctionValue(Y$1,($T977-evaluationDate)/365)</f>
        <v>9.8570871533316994E-4</v>
      </c>
      <c r="Z977" s="78">
        <f>_xll.qlAbcdMathFunctionValue(Z$1,($T977-evaluationDate)/365)</f>
        <v>1.0530939018463361E-3</v>
      </c>
      <c r="AA977" s="78">
        <f>_xll.qlAbcdMathFunctionValue(AA$1,($T977-evaluationDate)/365)</f>
        <v>0.21810269560183801</v>
      </c>
      <c r="AB977" s="78">
        <f>_xll.qlAbcdMathFunctionValue(AB$1,($T977-evaluationDate)/365)</f>
        <v>0.21810963417657694</v>
      </c>
      <c r="AD977" s="78">
        <f>_xll.qlAbcdMathFunctionValue(AD$1,($T977-evaluationDate)/365)</f>
        <v>9.8787499133971965E-4</v>
      </c>
      <c r="AE977" s="78">
        <f>_xll.qlAbcdMathFunctionValue(AE$1,($T977-evaluationDate)/365)</f>
        <v>9.9076065471347423E-4</v>
      </c>
    </row>
    <row r="978" spans="19:31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3000000000012099E-3</v>
      </c>
      <c r="V978" s="78">
        <f>_xll.qlAbcdMathFunctionValue(V$1,($T978-evaluationDate)/365)</f>
        <v>1.7414836133756422E-3</v>
      </c>
      <c r="W978" s="78" t="e">
        <f>_xll.qlAbcdMathFunctionValue(W$1,($T978-evaluationDate)/365)</f>
        <v>#VALUE!</v>
      </c>
      <c r="X978" s="78" t="e">
        <f>_xll.qlAbcdMathFunctionValue(X$1,($T978-evaluationDate)/365)</f>
        <v>#VALUE!</v>
      </c>
      <c r="Y978" s="78">
        <f>_xll.qlAbcdMathFunctionValue(Y$1,($T978-evaluationDate)/365)</f>
        <v>9.8322243935319593E-4</v>
      </c>
      <c r="Z978" s="78">
        <f>_xll.qlAbcdMathFunctionValue(Z$1,($T978-evaluationDate)/365)</f>
        <v>1.0504687117938866E-3</v>
      </c>
      <c r="AA978" s="78">
        <f>_xll.qlAbcdMathFunctionValue(AA$1,($T978-evaluationDate)/365)</f>
        <v>0.21809970844286938</v>
      </c>
      <c r="AB978" s="78">
        <f>_xll.qlAbcdMathFunctionValue(AB$1,($T978-evaluationDate)/365)</f>
        <v>0.21810663448755369</v>
      </c>
      <c r="AD978" s="78">
        <f>_xll.qlAbcdMathFunctionValue(AD$1,($T978-evaluationDate)/365)</f>
        <v>9.8663317501854501E-4</v>
      </c>
      <c r="AE978" s="78">
        <f>_xll.qlAbcdMathFunctionValue(AE$1,($T978-evaluationDate)/365)</f>
        <v>9.8951270721155137E-4</v>
      </c>
    </row>
    <row r="979" spans="19:31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3000000000011488E-3</v>
      </c>
      <c r="V979" s="78">
        <f>_xll.qlAbcdMathFunctionValue(V$1,($T979-evaluationDate)/365)</f>
        <v>1.7382211595511254E-3</v>
      </c>
      <c r="W979" s="78" t="e">
        <f>_xll.qlAbcdMathFunctionValue(W$1,($T979-evaluationDate)/365)</f>
        <v>#VALUE!</v>
      </c>
      <c r="X979" s="78" t="e">
        <f>_xll.qlAbcdMathFunctionValue(X$1,($T979-evaluationDate)/365)</f>
        <v>#VALUE!</v>
      </c>
      <c r="Y979" s="78">
        <f>_xll.qlAbcdMathFunctionValue(Y$1,($T979-evaluationDate)/365)</f>
        <v>9.8074140183736919E-4</v>
      </c>
      <c r="Z979" s="78">
        <f>_xll.qlAbcdMathFunctionValue(Z$1,($T979-evaluationDate)/365)</f>
        <v>1.0478487010893455E-3</v>
      </c>
      <c r="AA979" s="78">
        <f>_xll.qlAbcdMathFunctionValue(AA$1,($T979-evaluationDate)/365)</f>
        <v>0.21809672669919902</v>
      </c>
      <c r="AB979" s="78">
        <f>_xll.qlAbcdMathFunctionValue(AB$1,($T979-evaluationDate)/365)</f>
        <v>0.2181036401982199</v>
      </c>
      <c r="AD979" s="78">
        <f>_xll.qlAbcdMathFunctionValue(AD$1,($T979-evaluationDate)/365)</f>
        <v>9.8539400588406115E-4</v>
      </c>
      <c r="AE979" s="78">
        <f>_xll.qlAbcdMathFunctionValue(AE$1,($T979-evaluationDate)/365)</f>
        <v>9.8826740403142434E-4</v>
      </c>
    </row>
    <row r="980" spans="19:31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3000000000010906E-3</v>
      </c>
      <c r="V980" s="78">
        <f>_xll.qlAbcdMathFunctionValue(V$1,($T980-evaluationDate)/365)</f>
        <v>1.7349645965139967E-3</v>
      </c>
      <c r="W980" s="78" t="e">
        <f>_xll.qlAbcdMathFunctionValue(W$1,($T980-evaluationDate)/365)</f>
        <v>#VALUE!</v>
      </c>
      <c r="X980" s="78" t="e">
        <f>_xll.qlAbcdMathFunctionValue(X$1,($T980-evaluationDate)/365)</f>
        <v>#VALUE!</v>
      </c>
      <c r="Y980" s="78">
        <f>_xll.qlAbcdMathFunctionValue(Y$1,($T980-evaluationDate)/365)</f>
        <v>9.782656039890314E-4</v>
      </c>
      <c r="Z980" s="78">
        <f>_xll.qlAbcdMathFunctionValue(Z$1,($T980-evaluationDate)/365)</f>
        <v>1.0452338740469282E-3</v>
      </c>
      <c r="AA980" s="78">
        <f>_xll.qlAbcdMathFunctionValue(AA$1,($T980-evaluationDate)/365)</f>
        <v>0.218093750377373</v>
      </c>
      <c r="AB980" s="78">
        <f>_xll.qlAbcdMathFunctionValue(AB$1,($T980-evaluationDate)/365)</f>
        <v>0.21810065131546741</v>
      </c>
      <c r="AD980" s="78">
        <f>_xll.qlAbcdMathFunctionValue(AD$1,($T980-evaluationDate)/365)</f>
        <v>9.8415748509139353E-4</v>
      </c>
      <c r="AE980" s="78">
        <f>_xll.qlAbcdMathFunctionValue(AE$1,($T980-evaluationDate)/365)</f>
        <v>9.8702474647642383E-4</v>
      </c>
    </row>
    <row r="981" spans="19:31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3000000000010356E-3</v>
      </c>
      <c r="V981" s="78">
        <f>_xll.qlAbcdMathFunctionValue(V$1,($T981-evaluationDate)/365)</f>
        <v>1.7317139316094297E-3</v>
      </c>
      <c r="W981" s="78" t="e">
        <f>_xll.qlAbcdMathFunctionValue(W$1,($T981-evaluationDate)/365)</f>
        <v>#VALUE!</v>
      </c>
      <c r="X981" s="78" t="e">
        <f>_xll.qlAbcdMathFunctionValue(X$1,($T981-evaluationDate)/365)</f>
        <v>#VALUE!</v>
      </c>
      <c r="Y981" s="78">
        <f>_xll.qlAbcdMathFunctionValue(Y$1,($T981-evaluationDate)/365)</f>
        <v>9.7579504690309068E-4</v>
      </c>
      <c r="Z981" s="78">
        <f>_xll.qlAbcdMathFunctionValue(Z$1,($T981-evaluationDate)/365)</f>
        <v>1.0426242348466064E-3</v>
      </c>
      <c r="AA981" s="78">
        <f>_xll.qlAbcdMathFunctionValue(AA$1,($T981-evaluationDate)/365)</f>
        <v>0.21809077948378952</v>
      </c>
      <c r="AB981" s="78">
        <f>_xll.qlAbcdMathFunctionValue(AB$1,($T981-evaluationDate)/365)</f>
        <v>0.21809766784603765</v>
      </c>
      <c r="AD981" s="78">
        <f>_xll.qlAbcdMathFunctionValue(AD$1,($T981-evaluationDate)/365)</f>
        <v>9.8292361373240986E-4</v>
      </c>
      <c r="AE981" s="78">
        <f>_xll.qlAbcdMathFunctionValue(AE$1,($T981-evaluationDate)/365)</f>
        <v>9.8578473578535557E-4</v>
      </c>
    </row>
    <row r="982" spans="19:31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3000000000009831E-3</v>
      </c>
      <c r="V982" s="78">
        <f>_xll.qlAbcdMathFunctionValue(V$1,($T982-evaluationDate)/365)</f>
        <v>1.7284691720199676E-3</v>
      </c>
      <c r="W982" s="78" t="e">
        <f>_xll.qlAbcdMathFunctionValue(W$1,($T982-evaluationDate)/365)</f>
        <v>#VALUE!</v>
      </c>
      <c r="X982" s="78" t="e">
        <f>_xll.qlAbcdMathFunctionValue(X$1,($T982-evaluationDate)/365)</f>
        <v>#VALUE!</v>
      </c>
      <c r="Y982" s="78">
        <f>_xll.qlAbcdMathFunctionValue(Y$1,($T982-evaluationDate)/365)</f>
        <v>9.7332973156693387E-4</v>
      </c>
      <c r="Z982" s="78">
        <f>_xll.qlAbcdMathFunctionValue(Z$1,($T982-evaluationDate)/365)</f>
        <v>1.0400197875351891E-3</v>
      </c>
      <c r="AA982" s="78">
        <f>_xll.qlAbcdMathFunctionValue(AA$1,($T982-evaluationDate)/365)</f>
        <v>0.21808781402470009</v>
      </c>
      <c r="AB982" s="78">
        <f>_xll.qlAbcdMathFunctionValue(AB$1,($T982-evaluationDate)/365)</f>
        <v>0.21809468979652274</v>
      </c>
      <c r="AD982" s="78">
        <f>_xll.qlAbcdMathFunctionValue(AD$1,($T982-evaluationDate)/365)</f>
        <v>9.8169239283626367E-4</v>
      </c>
      <c r="AE982" s="78">
        <f>_xll.qlAbcdMathFunctionValue(AE$1,($T982-evaluationDate)/365)</f>
        <v>9.8454737313305105E-4</v>
      </c>
    </row>
    <row r="983" spans="19:31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3000000000009334E-3</v>
      </c>
      <c r="V983" s="78">
        <f>_xll.qlAbcdMathFunctionValue(V$1,($T983-evaluationDate)/365)</f>
        <v>1.7252303247667475E-3</v>
      </c>
      <c r="W983" s="78" t="e">
        <f>_xll.qlAbcdMathFunctionValue(W$1,($T983-evaluationDate)/365)</f>
        <v>#VALUE!</v>
      </c>
      <c r="X983" s="78" t="e">
        <f>_xll.qlAbcdMathFunctionValue(X$1,($T983-evaluationDate)/365)</f>
        <v>#VALUE!</v>
      </c>
      <c r="Y983" s="78">
        <f>_xll.qlAbcdMathFunctionValue(Y$1,($T983-evaluationDate)/365)</f>
        <v>9.7086965886133774E-4</v>
      </c>
      <c r="Z983" s="78">
        <f>_xll.qlAbcdMathFunctionValue(Z$1,($T983-evaluationDate)/365)</f>
        <v>1.0374205360273968E-3</v>
      </c>
      <c r="AA983" s="78">
        <f>_xll.qlAbcdMathFunctionValue(AA$1,($T983-evaluationDate)/365)</f>
        <v>0.21808485400621075</v>
      </c>
      <c r="AB983" s="78">
        <f>_xll.qlAbcdMathFunctionValue(AB$1,($T983-evaluationDate)/365)</f>
        <v>0.21809171717336678</v>
      </c>
      <c r="AD983" s="78">
        <f>_xll.qlAbcdMathFunctionValue(AD$1,($T983-evaluationDate)/365)</f>
        <v>9.8046382336993169E-4</v>
      </c>
      <c r="AE983" s="78">
        <f>_xll.qlAbcdMathFunctionValue(AE$1,($T983-evaluationDate)/365)</f>
        <v>9.8331265963091377E-4</v>
      </c>
    </row>
    <row r="984" spans="19:31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3000000000008864E-3</v>
      </c>
      <c r="V984" s="78">
        <f>_xll.qlAbcdMathFunctionValue(V$1,($T984-evaluationDate)/365)</f>
        <v>1.7219973967107147E-3</v>
      </c>
      <c r="W984" s="78" t="e">
        <f>_xll.qlAbcdMathFunctionValue(W$1,($T984-evaluationDate)/365)</f>
        <v>#VALUE!</v>
      </c>
      <c r="X984" s="78" t="e">
        <f>_xll.qlAbcdMathFunctionValue(X$1,($T984-evaluationDate)/365)</f>
        <v>#VALUE!</v>
      </c>
      <c r="Y984" s="78">
        <f>_xll.qlAbcdMathFunctionValue(Y$1,($T984-evaluationDate)/365)</f>
        <v>9.6841482956137458E-4</v>
      </c>
      <c r="Z984" s="78">
        <f>_xll.qlAbcdMathFunctionValue(Z$1,($T984-evaluationDate)/365)</f>
        <v>1.034826484106929E-3</v>
      </c>
      <c r="AA984" s="78">
        <f>_xll.qlAbcdMathFunctionValue(AA$1,($T984-evaluationDate)/365)</f>
        <v>0.21808189943428297</v>
      </c>
      <c r="AB984" s="78">
        <f>_xll.qlAbcdMathFunctionValue(AB$1,($T984-evaluationDate)/365)</f>
        <v>0.21808874998286668</v>
      </c>
      <c r="AD984" s="78">
        <f>_xll.qlAbcdMathFunctionValue(AD$1,($T984-evaluationDate)/365)</f>
        <v>9.7923790623875135E-4</v>
      </c>
      <c r="AE984" s="78">
        <f>_xll.qlAbcdMathFunctionValue(AE$1,($T984-evaluationDate)/365)</f>
        <v>9.820805963274646E-4</v>
      </c>
    </row>
    <row r="985" spans="19:31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3000000000008415E-3</v>
      </c>
      <c r="V985" s="78">
        <f>_xll.qlAbcdMathFunctionValue(V$1,($T985-evaluationDate)/365)</f>
        <v>1.7187703945538342E-3</v>
      </c>
      <c r="W985" s="78" t="e">
        <f>_xll.qlAbcdMathFunctionValue(W$1,($T985-evaluationDate)/365)</f>
        <v>#VALUE!</v>
      </c>
      <c r="X985" s="78" t="e">
        <f>_xll.qlAbcdMathFunctionValue(X$1,($T985-evaluationDate)/365)</f>
        <v>#VALUE!</v>
      </c>
      <c r="Y985" s="78">
        <f>_xll.qlAbcdMathFunctionValue(Y$1,($T985-evaluationDate)/365)</f>
        <v>9.6596524433730695E-4</v>
      </c>
      <c r="Z985" s="78">
        <f>_xll.qlAbcdMathFunctionValue(Z$1,($T985-evaluationDate)/365)</f>
        <v>1.0322376354275236E-3</v>
      </c>
      <c r="AA985" s="78">
        <f>_xll.qlAbcdMathFunctionValue(AA$1,($T985-evaluationDate)/365)</f>
        <v>0.2180789503147349</v>
      </c>
      <c r="AB985" s="78">
        <f>_xll.qlAbcdMathFunctionValue(AB$1,($T985-evaluationDate)/365)</f>
        <v>0.21808578823117358</v>
      </c>
      <c r="AD985" s="78">
        <f>_xll.qlAbcdMathFunctionValue(AD$1,($T985-evaluationDate)/365)</f>
        <v>9.7801464228695098E-4</v>
      </c>
      <c r="AE985" s="78">
        <f>_xll.qlAbcdMathFunctionValue(AE$1,($T985-evaluationDate)/365)</f>
        <v>9.808511842088806E-4</v>
      </c>
    </row>
    <row r="986" spans="19:31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300000000000799E-3</v>
      </c>
      <c r="V986" s="78">
        <f>_xll.qlAbcdMathFunctionValue(V$1,($T986-evaluationDate)/365)</f>
        <v>1.7155493248402934E-3</v>
      </c>
      <c r="W986" s="78" t="e">
        <f>_xll.qlAbcdMathFunctionValue(W$1,($T986-evaluationDate)/365)</f>
        <v>#VALUE!</v>
      </c>
      <c r="X986" s="78" t="e">
        <f>_xll.qlAbcdMathFunctionValue(X$1,($T986-evaluationDate)/365)</f>
        <v>#VALUE!</v>
      </c>
      <c r="Y986" s="78">
        <f>_xll.qlAbcdMathFunctionValue(Y$1,($T986-evaluationDate)/365)</f>
        <v>9.6352090375548239E-4</v>
      </c>
      <c r="Z986" s="78">
        <f>_xll.qlAbcdMathFunctionValue(Z$1,($T986-evaluationDate)/365)</f>
        <v>1.0296539935140108E-3</v>
      </c>
      <c r="AA986" s="78">
        <f>_xll.qlAbcdMathFunctionValue(AA$1,($T986-evaluationDate)/365)</f>
        <v>0.21807600665324239</v>
      </c>
      <c r="AB986" s="78">
        <f>_xll.qlAbcdMathFunctionValue(AB$1,($T986-evaluationDate)/365)</f>
        <v>0.2180828319242937</v>
      </c>
      <c r="AD986" s="78">
        <f>_xll.qlAbcdMathFunctionValue(AD$1,($T986-evaluationDate)/365)</f>
        <v>9.767940322981789E-4</v>
      </c>
      <c r="AE986" s="78">
        <f>_xll.qlAbcdMathFunctionValue(AE$1,($T986-evaluationDate)/365)</f>
        <v>9.7962442419953196E-4</v>
      </c>
    </row>
    <row r="987" spans="19:31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3000000000007584E-3</v>
      </c>
      <c r="V987" s="78">
        <f>_xll.qlAbcdMathFunctionValue(V$1,($T987-evaluationDate)/365)</f>
        <v>1.7123341939576943E-3</v>
      </c>
      <c r="W987" s="78" t="e">
        <f>_xll.qlAbcdMathFunctionValue(W$1,($T987-evaluationDate)/365)</f>
        <v>#VALUE!</v>
      </c>
      <c r="X987" s="78" t="e">
        <f>_xll.qlAbcdMathFunctionValue(X$1,($T987-evaluationDate)/365)</f>
        <v>#VALUE!</v>
      </c>
      <c r="Y987" s="78">
        <f>_xll.qlAbcdMathFunctionValue(Y$1,($T987-evaluationDate)/365)</f>
        <v>9.6108180827921908E-4</v>
      </c>
      <c r="Z987" s="78">
        <f>_xll.qlAbcdMathFunctionValue(Z$1,($T987-evaluationDate)/365)</f>
        <v>1.0270755617633608E-3</v>
      </c>
      <c r="AA987" s="78">
        <f>_xll.qlAbcdMathFunctionValue(AA$1,($T987-evaluationDate)/365)</f>
        <v>0.21807306845534011</v>
      </c>
      <c r="AB987" s="78">
        <f>_xll.qlAbcdMathFunctionValue(AB$1,($T987-evaluationDate)/365)</f>
        <v>0.21807988106808968</v>
      </c>
      <c r="AD987" s="78">
        <f>_xll.qlAbcdMathFunctionValue(AD$1,($T987-evaluationDate)/365)</f>
        <v>9.7557607699602894E-4</v>
      </c>
      <c r="AE987" s="78">
        <f>_xll.qlAbcdMathFunctionValue(AE$1,($T987-evaluationDate)/365)</f>
        <v>9.7840031716251558E-4</v>
      </c>
    </row>
    <row r="988" spans="19:31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3000000000007201E-3</v>
      </c>
      <c r="V988" s="78">
        <f>_xll.qlAbcdMathFunctionValue(V$1,($T988-evaluationDate)/365)</f>
        <v>1.7091250081382459E-3</v>
      </c>
      <c r="W988" s="78" t="e">
        <f>_xll.qlAbcdMathFunctionValue(W$1,($T988-evaluationDate)/365)</f>
        <v>#VALUE!</v>
      </c>
      <c r="X988" s="78" t="e">
        <f>_xll.qlAbcdMathFunctionValue(X$1,($T988-evaluationDate)/365)</f>
        <v>#VALUE!</v>
      </c>
      <c r="Y988" s="78">
        <f>_xll.qlAbcdMathFunctionValue(Y$1,($T988-evaluationDate)/365)</f>
        <v>9.586479582696858E-4</v>
      </c>
      <c r="Z988" s="78">
        <f>_xll.qlAbcdMathFunctionValue(Z$1,($T988-evaluationDate)/365)</f>
        <v>1.024502343445722E-3</v>
      </c>
      <c r="AA988" s="78">
        <f>_xll.qlAbcdMathFunctionValue(AA$1,($T988-evaluationDate)/365)</f>
        <v>0.21807013572642256</v>
      </c>
      <c r="AB988" s="78">
        <f>_xll.qlAbcdMathFunctionValue(AB$1,($T988-evaluationDate)/365)</f>
        <v>0.21807693566828137</v>
      </c>
      <c r="AD988" s="78">
        <f>_xll.qlAbcdMathFunctionValue(AD$1,($T988-evaluationDate)/365)</f>
        <v>9.7436077704456049E-4</v>
      </c>
      <c r="AE988" s="78">
        <f>_xll.qlAbcdMathFunctionValue(AE$1,($T988-evaluationDate)/365)</f>
        <v>9.7717886390018402E-4</v>
      </c>
    </row>
    <row r="989" spans="19:31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3000000000006839E-3</v>
      </c>
      <c r="V989" s="78">
        <f>_xll.qlAbcdMathFunctionValue(V$1,($T989-evaluationDate)/365)</f>
        <v>1.7059217734599389E-3</v>
      </c>
      <c r="W989" s="78" t="e">
        <f>_xll.qlAbcdMathFunctionValue(W$1,($T989-evaluationDate)/365)</f>
        <v>#VALUE!</v>
      </c>
      <c r="X989" s="78" t="e">
        <f>_xll.qlAbcdMathFunctionValue(X$1,($T989-evaluationDate)/365)</f>
        <v>#VALUE!</v>
      </c>
      <c r="Y989" s="78">
        <f>_xll.qlAbcdMathFunctionValue(Y$1,($T989-evaluationDate)/365)</f>
        <v>9.5621935398677871E-4</v>
      </c>
      <c r="Z989" s="78">
        <f>_xll.qlAbcdMathFunctionValue(Z$1,($T989-evaluationDate)/365)</f>
        <v>1.0219343417054562E-3</v>
      </c>
      <c r="AA989" s="78">
        <f>_xll.qlAbcdMathFunctionValue(AA$1,($T989-evaluationDate)/365)</f>
        <v>0.21806720847174524</v>
      </c>
      <c r="AB989" s="78">
        <f>_xll.qlAbcdMathFunctionValue(AB$1,($T989-evaluationDate)/365)</f>
        <v>0.2180739957304472</v>
      </c>
      <c r="AD989" s="78">
        <f>_xll.qlAbcdMathFunctionValue(AD$1,($T989-evaluationDate)/365)</f>
        <v>9.7314813304881704E-4</v>
      </c>
      <c r="AE989" s="78">
        <f>_xll.qlAbcdMathFunctionValue(AE$1,($T989-evaluationDate)/365)</f>
        <v>9.7596006515467083E-4</v>
      </c>
    </row>
    <row r="990" spans="19:31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3000000000006492E-3</v>
      </c>
      <c r="V990" s="78">
        <f>_xll.qlAbcdMathFunctionValue(V$1,($T990-evaluationDate)/365)</f>
        <v>1.7027244958477252E-3</v>
      </c>
      <c r="W990" s="78" t="e">
        <f>_xll.qlAbcdMathFunctionValue(W$1,($T990-evaluationDate)/365)</f>
        <v>#VALUE!</v>
      </c>
      <c r="X990" s="78" t="e">
        <f>_xll.qlAbcdMathFunctionValue(X$1,($T990-evaluationDate)/365)</f>
        <v>#VALUE!</v>
      </c>
      <c r="Y990" s="78">
        <f>_xll.qlAbcdMathFunctionValue(Y$1,($T990-evaluationDate)/365)</f>
        <v>9.5379599558998969E-4</v>
      </c>
      <c r="Z990" s="78">
        <f>_xll.qlAbcdMathFunctionValue(Z$1,($T990-evaluationDate)/365)</f>
        <v>1.0193715595621664E-3</v>
      </c>
      <c r="AA990" s="78">
        <f>_xll.qlAbcdMathFunctionValue(AA$1,($T990-evaluationDate)/365)</f>
        <v>0.21806428669642558</v>
      </c>
      <c r="AB990" s="78">
        <f>_xll.qlAbcdMathFunctionValue(AB$1,($T990-evaluationDate)/365)</f>
        <v>0.21807106126002515</v>
      </c>
      <c r="AD990" s="78">
        <f>_xll.qlAbcdMathFunctionValue(AD$1,($T990-evaluationDate)/365)</f>
        <v>9.719381455553411E-4</v>
      </c>
      <c r="AE990" s="78">
        <f>_xll.qlAbcdMathFunctionValue(AE$1,($T990-evaluationDate)/365)</f>
        <v>9.7474392160841483E-4</v>
      </c>
    </row>
    <row r="991" spans="19:31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3000000000006164E-3</v>
      </c>
      <c r="V991" s="78">
        <f>_xll.qlAbcdMathFunctionValue(V$1,($T991-evaluationDate)/365)</f>
        <v>1.6995331810746805E-3</v>
      </c>
      <c r="W991" s="78" t="e">
        <f>_xll.qlAbcdMathFunctionValue(W$1,($T991-evaluationDate)/365)</f>
        <v>#VALUE!</v>
      </c>
      <c r="X991" s="78" t="e">
        <f>_xll.qlAbcdMathFunctionValue(X$1,($T991-evaluationDate)/365)</f>
        <v>#VALUE!</v>
      </c>
      <c r="Y991" s="78">
        <f>_xll.qlAbcdMathFunctionValue(Y$1,($T991-evaluationDate)/365)</f>
        <v>9.5137788313927048E-4</v>
      </c>
      <c r="Z991" s="78">
        <f>_xll.qlAbcdMathFunctionValue(Z$1,($T991-evaluationDate)/365)</f>
        <v>1.0168139999117152E-3</v>
      </c>
      <c r="AA991" s="78">
        <f>_xll.qlAbcdMathFunctionValue(AA$1,($T991-evaluationDate)/365)</f>
        <v>0.21806137040544415</v>
      </c>
      <c r="AB991" s="78">
        <f>_xll.qlAbcdMathFunctionValue(AB$1,($T991-evaluationDate)/365)</f>
        <v>0.2180681322623137</v>
      </c>
      <c r="AD991" s="78">
        <f>_xll.qlAbcdMathFunctionValue(AD$1,($T991-evaluationDate)/365)</f>
        <v>9.7073081505268544E-4</v>
      </c>
      <c r="AE991" s="78">
        <f>_xll.qlAbcdMathFunctionValue(AE$1,($T991-evaluationDate)/365)</f>
        <v>9.7353043388467766E-4</v>
      </c>
    </row>
    <row r="992" spans="19:31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3000000000005852E-3</v>
      </c>
      <c r="V992" s="78">
        <f>_xll.qlAbcdMathFunctionValue(V$1,($T992-evaluationDate)/365)</f>
        <v>1.6963478347631639E-3</v>
      </c>
      <c r="W992" s="78" t="e">
        <f>_xll.qlAbcdMathFunctionValue(W$1,($T992-evaluationDate)/365)</f>
        <v>#VALUE!</v>
      </c>
      <c r="X992" s="78" t="e">
        <f>_xll.qlAbcdMathFunctionValue(X$1,($T992-evaluationDate)/365)</f>
        <v>#VALUE!</v>
      </c>
      <c r="Y992" s="78">
        <f>_xll.qlAbcdMathFunctionValue(Y$1,($T992-evaluationDate)/365)</f>
        <v>9.4896501659588967E-4</v>
      </c>
      <c r="Z992" s="78">
        <f>_xll.qlAbcdMathFunctionValue(Z$1,($T992-evaluationDate)/365)</f>
        <v>1.0142616655272397E-3</v>
      </c>
      <c r="AA992" s="78">
        <f>_xll.qlAbcdMathFunctionValue(AA$1,($T992-evaluationDate)/365)</f>
        <v>0.21805845960364556</v>
      </c>
      <c r="AB992" s="78">
        <f>_xll.qlAbcdMathFunctionValue(AB$1,($T992-evaluationDate)/365)</f>
        <v>0.21806520874247309</v>
      </c>
      <c r="AD992" s="78">
        <f>_xll.qlAbcdMathFunctionValue(AD$1,($T992-evaluationDate)/365)</f>
        <v>9.695261419719191E-4</v>
      </c>
      <c r="AE992" s="78">
        <f>_xll.qlAbcdMathFunctionValue(AE$1,($T992-evaluationDate)/365)</f>
        <v>9.7231960254805954E-4</v>
      </c>
    </row>
    <row r="993" spans="19:31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3000000000005555E-3</v>
      </c>
      <c r="V993" s="78">
        <f>_xll.qlAbcdMathFunctionValue(V$1,($T993-evaluationDate)/365)</f>
        <v>1.6931684623859731E-3</v>
      </c>
      <c r="W993" s="78" t="e">
        <f>_xll.qlAbcdMathFunctionValue(W$1,($T993-evaluationDate)/365)</f>
        <v>#VALUE!</v>
      </c>
      <c r="X993" s="78" t="e">
        <f>_xll.qlAbcdMathFunctionValue(X$1,($T993-evaluationDate)/365)</f>
        <v>#VALUE!</v>
      </c>
      <c r="Y993" s="78">
        <f>_xll.qlAbcdMathFunctionValue(Y$1,($T993-evaluationDate)/365)</f>
        <v>9.4655739582328896E-4</v>
      </c>
      <c r="Z993" s="78">
        <f>_xll.qlAbcdMathFunctionValue(Z$1,($T993-evaluationDate)/365)</f>
        <v>1.0117145590601618E-3</v>
      </c>
      <c r="AA993" s="78">
        <f>_xll.qlAbcdMathFunctionValue(AA$1,($T993-evaluationDate)/365)</f>
        <v>0.21805555429573964</v>
      </c>
      <c r="AB993" s="78">
        <f>_xll.qlAbcdMathFunctionValue(AB$1,($T993-evaluationDate)/365)</f>
        <v>0.2180622907055263</v>
      </c>
      <c r="AD993" s="78">
        <f>_xll.qlAbcdMathFunctionValue(AD$1,($T993-evaluationDate)/365)</f>
        <v>9.6832412668713377E-4</v>
      </c>
      <c r="AE993" s="78">
        <f>_xll.qlAbcdMathFunctionValue(AE$1,($T993-evaluationDate)/365)</f>
        <v>9.7111142810501181E-4</v>
      </c>
    </row>
    <row r="994" spans="19:31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3000000000005275E-3</v>
      </c>
      <c r="V994" s="78">
        <f>_xll.qlAbcdMathFunctionValue(V$1,($T994-evaluationDate)/365)</f>
        <v>1.6899950692674866E-3</v>
      </c>
      <c r="W994" s="78" t="e">
        <f>_xll.qlAbcdMathFunctionValue(W$1,($T994-evaluationDate)/365)</f>
        <v>#VALUE!</v>
      </c>
      <c r="X994" s="78" t="e">
        <f>_xll.qlAbcdMathFunctionValue(X$1,($T994-evaluationDate)/365)</f>
        <v>#VALUE!</v>
      </c>
      <c r="Y994" s="78">
        <f>_xll.qlAbcdMathFunctionValue(Y$1,($T994-evaluationDate)/365)</f>
        <v>9.4415502058792439E-4</v>
      </c>
      <c r="Z994" s="78">
        <f>_xll.qlAbcdMathFunctionValue(Z$1,($T994-evaluationDate)/365)</f>
        <v>1.0091726830411829E-3</v>
      </c>
      <c r="AA994" s="78">
        <f>_xll.qlAbcdMathFunctionValue(AA$1,($T994-evaluationDate)/365)</f>
        <v>0.21805265448630229</v>
      </c>
      <c r="AB994" s="78">
        <f>_xll.qlAbcdMathFunctionValue(AB$1,($T994-evaluationDate)/365)</f>
        <v>0.21805937815636003</v>
      </c>
      <c r="AD994" s="78">
        <f>_xll.qlAbcdMathFunctionValue(AD$1,($T994-evaluationDate)/365)</f>
        <v>9.6712476951594335E-4</v>
      </c>
      <c r="AE994" s="78">
        <f>_xll.qlAbcdMathFunctionValue(AE$1,($T994-evaluationDate)/365)</f>
        <v>9.6990591100434538E-4</v>
      </c>
    </row>
    <row r="995" spans="19:31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3000000000005008E-3</v>
      </c>
      <c r="V995" s="78">
        <f>_xll.qlAbcdMathFunctionValue(V$1,($T995-evaluationDate)/365)</f>
        <v>1.6868276605848027E-3</v>
      </c>
      <c r="W995" s="78" t="e">
        <f>_xll.qlAbcdMathFunctionValue(W$1,($T995-evaluationDate)/365)</f>
        <v>#VALUE!</v>
      </c>
      <c r="X995" s="78" t="e">
        <f>_xll.qlAbcdMathFunctionValue(X$1,($T995-evaluationDate)/365)</f>
        <v>#VALUE!</v>
      </c>
      <c r="Y995" s="78">
        <f>_xll.qlAbcdMathFunctionValue(Y$1,($T995-evaluationDate)/365)</f>
        <v>9.417578905601136E-4</v>
      </c>
      <c r="Z995" s="78">
        <f>_xll.qlAbcdMathFunctionValue(Z$1,($T995-evaluationDate)/365)</f>
        <v>1.006636039881286E-3</v>
      </c>
      <c r="AA995" s="78">
        <f>_xll.qlAbcdMathFunctionValue(AA$1,($T995-evaluationDate)/365)</f>
        <v>0.21804976017977679</v>
      </c>
      <c r="AB995" s="78">
        <f>_xll.qlAbcdMathFunctionValue(AB$1,($T995-evaluationDate)/365)</f>
        <v>0.21805647109972584</v>
      </c>
      <c r="AD995" s="78">
        <f>_xll.qlAbcdMathFunctionValue(AD$1,($T995-evaluationDate)/365)</f>
        <v>9.6592807071998197E-4</v>
      </c>
      <c r="AE995" s="78">
        <f>_xll.qlAbcdMathFunctionValue(AE$1,($T995-evaluationDate)/365)</f>
        <v>9.687030516377362E-4</v>
      </c>
    </row>
    <row r="996" spans="19:31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3000000000004755E-3</v>
      </c>
      <c r="V996" s="78">
        <f>_xll.qlAbcdMathFunctionValue(V$1,($T996-evaluationDate)/365)</f>
        <v>1.6836662413688734E-3</v>
      </c>
      <c r="W996" s="78" t="e">
        <f>_xll.qlAbcdMathFunctionValue(W$1,($T996-evaluationDate)/365)</f>
        <v>#VALUE!</v>
      </c>
      <c r="X996" s="78" t="e">
        <f>_xll.qlAbcdMathFunctionValue(X$1,($T996-evaluationDate)/365)</f>
        <v>#VALUE!</v>
      </c>
      <c r="Y996" s="78">
        <f>_xll.qlAbcdMathFunctionValue(Y$1,($T996-evaluationDate)/365)</f>
        <v>9.3936600531486873E-4</v>
      </c>
      <c r="Z996" s="78">
        <f>_xll.qlAbcdMathFunctionValue(Z$1,($T996-evaluationDate)/365)</f>
        <v>1.0041046318727191E-3</v>
      </c>
      <c r="AA996" s="78">
        <f>_xll.qlAbcdMathFunctionValue(AA$1,($T996-evaluationDate)/365)</f>
        <v>0.21804687138047452</v>
      </c>
      <c r="AB996" s="78">
        <f>_xll.qlAbcdMathFunctionValue(AB$1,($T996-evaluationDate)/365)</f>
        <v>0.21805356954024116</v>
      </c>
      <c r="AD996" s="78">
        <f>_xll.qlAbcdMathFunctionValue(AD$1,($T996-evaluationDate)/365)</f>
        <v>9.647340305053982E-4</v>
      </c>
      <c r="AE996" s="78">
        <f>_xll.qlAbcdMathFunctionValue(AE$1,($T996-evaluationDate)/365)</f>
        <v>9.6750285034022702E-4</v>
      </c>
    </row>
    <row r="997" spans="19:31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3000000000004514E-3</v>
      </c>
      <c r="V997" s="78">
        <f>_xll.qlAbcdMathFunctionValue(V$1,($T997-evaluationDate)/365)</f>
        <v>1.6805108165056251E-3</v>
      </c>
      <c r="W997" s="78" t="e">
        <f>_xll.qlAbcdMathFunctionValue(W$1,($T997-evaluationDate)/365)</f>
        <v>#VALUE!</v>
      </c>
      <c r="X997" s="78" t="e">
        <f>_xll.qlAbcdMathFunctionValue(X$1,($T997-evaluationDate)/365)</f>
        <v>#VALUE!</v>
      </c>
      <c r="Y997" s="78">
        <f>_xll.qlAbcdMathFunctionValue(Y$1,($T997-evaluationDate)/365)</f>
        <v>9.3697936433272816E-4</v>
      </c>
      <c r="Z997" s="78">
        <f>_xll.qlAbcdMathFunctionValue(Z$1,($T997-evaluationDate)/365)</f>
        <v>1.0015784611899794E-3</v>
      </c>
      <c r="AA997" s="78">
        <f>_xll.qlAbcdMathFunctionValue(AA$1,($T997-evaluationDate)/365)</f>
        <v>0.21804398809257619</v>
      </c>
      <c r="AB997" s="78">
        <f>_xll.qlAbcdMathFunctionValue(AB$1,($T997-evaluationDate)/365)</f>
        <v>0.21805067348239027</v>
      </c>
      <c r="AD997" s="78">
        <f>_xll.qlAbcdMathFunctionValue(AD$1,($T997-evaluationDate)/365)</f>
        <v>9.6354264902334653E-4</v>
      </c>
      <c r="AE997" s="78">
        <f>_xll.qlAbcdMathFunctionValue(AE$1,($T997-evaluationDate)/365)</f>
        <v>9.6630530739072657E-4</v>
      </c>
    </row>
    <row r="998" spans="19:31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3000000000004286E-3</v>
      </c>
      <c r="V998" s="78">
        <f>_xll.qlAbcdMathFunctionValue(V$1,($T998-evaluationDate)/365)</f>
        <v>1.6773613907370808E-3</v>
      </c>
      <c r="W998" s="78" t="e">
        <f>_xll.qlAbcdMathFunctionValue(W$1,($T998-evaluationDate)/365)</f>
        <v>#VALUE!</v>
      </c>
      <c r="X998" s="78" t="e">
        <f>_xll.qlAbcdMathFunctionValue(X$1,($T998-evaluationDate)/365)</f>
        <v>#VALUE!</v>
      </c>
      <c r="Y998" s="78">
        <f>_xll.qlAbcdMathFunctionValue(Y$1,($T998-evaluationDate)/365)</f>
        <v>9.3459796700058162E-4</v>
      </c>
      <c r="Z998" s="78">
        <f>_xll.qlAbcdMathFunctionValue(Z$1,($T998-evaluationDate)/365)</f>
        <v>9.9905752989078861E-4</v>
      </c>
      <c r="AA998" s="78">
        <f>_xll.qlAbcdMathFunctionValue(AA$1,($T998-evaluationDate)/365)</f>
        <v>0.21804111032013279</v>
      </c>
      <c r="AB998" s="78">
        <f>_xll.qlAbcdMathFunctionValue(AB$1,($T998-evaluationDate)/365)</f>
        <v>0.21804778293052546</v>
      </c>
      <c r="AD998" s="78">
        <f>_xll.qlAbcdMathFunctionValue(AD$1,($T998-evaluationDate)/365)</f>
        <v>9.6235392637047414E-4</v>
      </c>
      <c r="AE998" s="78">
        <f>_xll.qlAbcdMathFunctionValue(AE$1,($T998-evaluationDate)/365)</f>
        <v>9.6511042301250375E-4</v>
      </c>
    </row>
    <row r="999" spans="19:31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3000000000004069E-3</v>
      </c>
      <c r="V999" s="78">
        <f>_xll.qlAbcdMathFunctionValue(V$1,($T999-evaluationDate)/365)</f>
        <v>1.6742179686624688E-3</v>
      </c>
      <c r="W999" s="78" t="e">
        <f>_xll.qlAbcdMathFunctionValue(W$1,($T999-evaluationDate)/365)</f>
        <v>#VALUE!</v>
      </c>
      <c r="X999" s="78" t="e">
        <f>_xll.qlAbcdMathFunctionValue(X$1,($T999-evaluationDate)/365)</f>
        <v>#VALUE!</v>
      </c>
      <c r="Y999" s="78">
        <f>_xll.qlAbcdMathFunctionValue(Y$1,($T999-evaluationDate)/365)</f>
        <v>9.3222181261249065E-4</v>
      </c>
      <c r="Z999" s="78">
        <f>_xll.qlAbcdMathFunctionValue(Z$1,($T999-evaluationDate)/365)</f>
        <v>9.9654183991706308E-4</v>
      </c>
      <c r="AA999" s="78">
        <f>_xll.qlAbcdMathFunctionValue(AA$1,($T999-evaluationDate)/365)</f>
        <v>0.21803823806706654</v>
      </c>
      <c r="AB999" s="78">
        <f>_xll.qlAbcdMathFunctionValue(AB$1,($T999-evaluationDate)/365)</f>
        <v>0.21804489788886791</v>
      </c>
      <c r="AD999" s="78">
        <f>_xll.qlAbcdMathFunctionValue(AD$1,($T999-evaluationDate)/365)</f>
        <v>9.6116786258940623E-4</v>
      </c>
      <c r="AE999" s="78">
        <f>_xll.qlAbcdMathFunctionValue(AE$1,($T999-evaluationDate)/365)</f>
        <v>9.6391819737368166E-4</v>
      </c>
    </row>
    <row r="1000" spans="19:31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3000000000003863E-3</v>
      </c>
      <c r="V1000" s="78">
        <f>_xll.qlAbcdMathFunctionValue(V$1,($T1000-evaluationDate)/365)</f>
        <v>1.6710805547393267E-3</v>
      </c>
      <c r="W1000" s="78" t="e">
        <f>_xll.qlAbcdMathFunctionValue(W$1,($T1000-evaluationDate)/365)</f>
        <v>#VALUE!</v>
      </c>
      <c r="X1000" s="78" t="e">
        <f>_xll.qlAbcdMathFunctionValue(X$1,($T1000-evaluationDate)/365)</f>
        <v>#VALUE!</v>
      </c>
      <c r="Y1000" s="78">
        <f>_xll.qlAbcdMathFunctionValue(Y$1,($T1000-evaluationDate)/365)</f>
        <v>9.2985090037050154E-4</v>
      </c>
      <c r="Z1000" s="78">
        <f>_xll.qlAbcdMathFunctionValue(Z$1,($T1000-evaluationDate)/365)</f>
        <v>9.9403139309587598E-4</v>
      </c>
      <c r="AA1000" s="78">
        <f>_xll.qlAbcdMathFunctionValue(AA$1,($T1000-evaluationDate)/365)</f>
        <v>0.21803537133717196</v>
      </c>
      <c r="AB1000" s="78">
        <f>_xll.qlAbcdMathFunctionValue(AB$1,($T1000-evaluationDate)/365)</f>
        <v>0.21804201836150872</v>
      </c>
      <c r="AD1000" s="78">
        <f>_xll.qlAbcdMathFunctionValue(AD$1,($T1000-evaluationDate)/365)</f>
        <v>9.5998445766922618E-4</v>
      </c>
      <c r="AE1000" s="78">
        <f>_xll.qlAbcdMathFunctionValue(AE$1,($T1000-evaluationDate)/365)</f>
        <v>9.6272863058772401E-4</v>
      </c>
    </row>
    <row r="1001" spans="19:31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3000000000003666E-3</v>
      </c>
      <c r="V1001" s="78">
        <f>_xll.qlAbcdMathFunctionValue(V$1,($T1001-evaluationDate)/365)</f>
        <v>1.6679491532846E-3</v>
      </c>
      <c r="W1001" s="78" t="e">
        <f>_xll.qlAbcdMathFunctionValue(W$1,($T1001-evaluationDate)/365)</f>
        <v>#VALUE!</v>
      </c>
      <c r="X1001" s="78" t="e">
        <f>_xll.qlAbcdMathFunctionValue(X$1,($T1001-evaluationDate)/365)</f>
        <v>#VALUE!</v>
      </c>
      <c r="Y1001" s="78">
        <f>_xll.qlAbcdMathFunctionValue(Y$1,($T1001-evaluationDate)/365)</f>
        <v>9.2748522938545684E-4</v>
      </c>
      <c r="Z1001" s="78">
        <f>_xll.qlAbcdMathFunctionValue(Z$1,($T1001-evaluationDate)/365)</f>
        <v>9.9152619114041595E-4</v>
      </c>
      <c r="AA1001" s="78">
        <f>_xll.qlAbcdMathFunctionValue(AA$1,($T1001-evaluationDate)/365)</f>
        <v>0.21803251013411687</v>
      </c>
      <c r="AB1001" s="78">
        <f>_xll.qlAbcdMathFunctionValue(AB$1,($T1001-evaluationDate)/365)</f>
        <v>0.21803914435241004</v>
      </c>
      <c r="AD1001" s="78">
        <f>_xll.qlAbcdMathFunctionValue(AD$1,($T1001-evaluationDate)/365)</f>
        <v>9.5880371154595479E-4</v>
      </c>
      <c r="AE1001" s="78">
        <f>_xll.qlAbcdMathFunctionValue(AE$1,($T1001-evaluationDate)/365)</f>
        <v>9.615417227139217E-4</v>
      </c>
    </row>
    <row r="1002" spans="19:31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3000000000003482E-3</v>
      </c>
      <c r="V1002" s="78">
        <f>_xll.qlAbcdMathFunctionValue(V$1,($T1002-evaluationDate)/365)</f>
        <v>1.6648237684757329E-3</v>
      </c>
      <c r="W1002" s="78" t="e">
        <f>_xll.qlAbcdMathFunctionValue(W$1,($T1002-evaluationDate)/365)</f>
        <v>#VALUE!</v>
      </c>
      <c r="X1002" s="78" t="e">
        <f>_xll.qlAbcdMathFunctionValue(X$1,($T1002-evaluationDate)/365)</f>
        <v>#VALUE!</v>
      </c>
      <c r="Y1002" s="78">
        <f>_xll.qlAbcdMathFunctionValue(Y$1,($T1002-evaluationDate)/365)</f>
        <v>9.2512479867779788E-4</v>
      </c>
      <c r="Z1002" s="78">
        <f>_xll.qlAbcdMathFunctionValue(Z$1,($T1002-evaluationDate)/365)</f>
        <v>9.8902623565093762E-4</v>
      </c>
      <c r="AA1002" s="78">
        <f>_xll.qlAbcdMathFunctionValue(AA$1,($T1002-evaluationDate)/365)</f>
        <v>0.21802965446144329</v>
      </c>
      <c r="AB1002" s="78">
        <f>_xll.qlAbcdMathFunctionValue(AB$1,($T1002-evaluationDate)/365)</f>
        <v>0.21803627586540592</v>
      </c>
      <c r="AD1002" s="78">
        <f>_xll.qlAbcdMathFunctionValue(AD$1,($T1002-evaluationDate)/365)</f>
        <v>9.5762562410302342E-4</v>
      </c>
      <c r="AE1002" s="78">
        <f>_xll.qlAbcdMathFunctionValue(AE$1,($T1002-evaluationDate)/365)</f>
        <v>9.6035747375787473E-4</v>
      </c>
    </row>
    <row r="1003" spans="19:31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3000000000003306E-3</v>
      </c>
      <c r="V1003" s="78">
        <f>_xll.qlAbcdMathFunctionValue(V$1,($T1003-evaluationDate)/365)</f>
        <v>1.661704404351753E-3</v>
      </c>
      <c r="W1003" s="78" t="e">
        <f>_xll.qlAbcdMathFunctionValue(W$1,($T1003-evaluationDate)/365)</f>
        <v>#VALUE!</v>
      </c>
      <c r="X1003" s="78" t="e">
        <f>_xll.qlAbcdMathFunctionValue(X$1,($T1003-evaluationDate)/365)</f>
        <v>#VALUE!</v>
      </c>
      <c r="Y1003" s="78">
        <f>_xll.qlAbcdMathFunctionValue(Y$1,($T1003-evaluationDate)/365)</f>
        <v>9.2276960717836438E-4</v>
      </c>
      <c r="Z1003" s="78">
        <f>_xll.qlAbcdMathFunctionValue(Z$1,($T1003-evaluationDate)/365)</f>
        <v>9.8653152811570667E-4</v>
      </c>
      <c r="AA1003" s="78">
        <f>_xll.qlAbcdMathFunctionValue(AA$1,($T1003-evaluationDate)/365)</f>
        <v>0.21802680432256852</v>
      </c>
      <c r="AB1003" s="78">
        <f>_xll.qlAbcdMathFunctionValue(AB$1,($T1003-evaluationDate)/365)</f>
        <v>0.21803341290420339</v>
      </c>
      <c r="AD1003" s="78">
        <f>_xll.qlAbcdMathFunctionValue(AD$1,($T1003-evaluationDate)/365)</f>
        <v>9.5645019517174776E-4</v>
      </c>
      <c r="AE1003" s="78">
        <f>_xll.qlAbcdMathFunctionValue(AE$1,($T1003-evaluationDate)/365)</f>
        <v>9.5917588367197212E-4</v>
      </c>
    </row>
    <row r="1004" spans="19:31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3000000000003137E-3</v>
      </c>
      <c r="V1004" s="78">
        <f>_xll.qlAbcdMathFunctionValue(V$1,($T1004-evaluationDate)/365)</f>
        <v>1.6585910648143477E-3</v>
      </c>
      <c r="W1004" s="78" t="e">
        <f>_xll.qlAbcdMathFunctionValue(W$1,($T1004-evaluationDate)/365)</f>
        <v>#VALUE!</v>
      </c>
      <c r="X1004" s="78" t="e">
        <f>_xll.qlAbcdMathFunctionValue(X$1,($T1004-evaluationDate)/365)</f>
        <v>#VALUE!</v>
      </c>
      <c r="Y1004" s="78">
        <f>_xll.qlAbcdMathFunctionValue(Y$1,($T1004-evaluationDate)/365)</f>
        <v>9.204196537291869E-4</v>
      </c>
      <c r="Z1004" s="78">
        <f>_xll.qlAbcdMathFunctionValue(Z$1,($T1004-evaluationDate)/365)</f>
        <v>9.8404206991193764E-4</v>
      </c>
      <c r="AA1004" s="78">
        <f>_xll.qlAbcdMathFunctionValue(AA$1,($T1004-evaluationDate)/365)</f>
        <v>0.21802395972078606</v>
      </c>
      <c r="AB1004" s="78">
        <f>_xll.qlAbcdMathFunctionValue(AB$1,($T1004-evaluationDate)/365)</f>
        <v>0.21803055547238342</v>
      </c>
      <c r="AD1004" s="78">
        <f>_xll.qlAbcdMathFunctionValue(AD$1,($T1004-evaluationDate)/365)</f>
        <v>9.5527742453179387E-4</v>
      </c>
      <c r="AE1004" s="78">
        <f>_xll.qlAbcdMathFunctionValue(AE$1,($T1004-evaluationDate)/365)</f>
        <v>9.5799695235586606E-4</v>
      </c>
    </row>
    <row r="1005" spans="19:31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3000000000002979E-3</v>
      </c>
      <c r="V1005" s="78">
        <f>_xll.qlAbcdMathFunctionValue(V$1,($T1005-evaluationDate)/365)</f>
        <v>1.6554837536289374E-3</v>
      </c>
      <c r="W1005" s="78" t="e">
        <f>_xll.qlAbcdMathFunctionValue(W$1,($T1005-evaluationDate)/365)</f>
        <v>#VALUE!</v>
      </c>
      <c r="X1005" s="78" t="e">
        <f>_xll.qlAbcdMathFunctionValue(X$1,($T1005-evaluationDate)/365)</f>
        <v>#VALUE!</v>
      </c>
      <c r="Y1005" s="78">
        <f>_xll.qlAbcdMathFunctionValue(Y$1,($T1005-evaluationDate)/365)</f>
        <v>9.1807493708427645E-4</v>
      </c>
      <c r="Z1005" s="78">
        <f>_xll.qlAbcdMathFunctionValue(Z$1,($T1005-evaluationDate)/365)</f>
        <v>9.8155786230673002E-4</v>
      </c>
      <c r="AA1005" s="78">
        <f>_xll.qlAbcdMathFunctionValue(AA$1,($T1005-evaluationDate)/365)</f>
        <v>0.21802112065926657</v>
      </c>
      <c r="AB1005" s="78">
        <f>_xll.qlAbcdMathFunctionValue(AB$1,($T1005-evaluationDate)/365)</f>
        <v>0.21802770357340195</v>
      </c>
      <c r="AD1005" s="78">
        <f>_xll.qlAbcdMathFunctionValue(AD$1,($T1005-evaluationDate)/365)</f>
        <v>9.54107311911645E-4</v>
      </c>
      <c r="AE1005" s="78">
        <f>_xll.qlAbcdMathFunctionValue(AE$1,($T1005-evaluationDate)/365)</f>
        <v>9.5682067965694546E-4</v>
      </c>
    </row>
    <row r="1006" spans="19:31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3000000000002829E-3</v>
      </c>
      <c r="V1006" s="78">
        <f>_xll.qlAbcdMathFunctionValue(V$1,($T1006-evaluationDate)/365)</f>
        <v>1.652382474425737E-3</v>
      </c>
      <c r="W1006" s="78" t="e">
        <f>_xll.qlAbcdMathFunctionValue(W$1,($T1006-evaluationDate)/365)</f>
        <v>#VALUE!</v>
      </c>
      <c r="X1006" s="78" t="e">
        <f>_xll.qlAbcdMathFunctionValue(X$1,($T1006-evaluationDate)/365)</f>
        <v>#VALUE!</v>
      </c>
      <c r="Y1006" s="78">
        <f>_xll.qlAbcdMathFunctionValue(Y$1,($T1006-evaluationDate)/365)</f>
        <v>9.1573545591040599E-4</v>
      </c>
      <c r="Z1006" s="78">
        <f>_xll.qlAbcdMathFunctionValue(Z$1,($T1006-evaluationDate)/365)</f>
        <v>9.7907890645798981E-4</v>
      </c>
      <c r="AA1006" s="78">
        <f>_xll.qlAbcdMathFunctionValue(AA$1,($T1006-evaluationDate)/365)</f>
        <v>0.21801828714105892</v>
      </c>
      <c r="AB1006" s="78">
        <f>_xll.qlAbcdMathFunctionValue(AB$1,($T1006-evaluationDate)/365)</f>
        <v>0.21802485721059081</v>
      </c>
      <c r="AD1006" s="78">
        <f>_xll.qlAbcdMathFunctionValue(AD$1,($T1006-evaluationDate)/365)</f>
        <v>9.5293985698906313E-4</v>
      </c>
      <c r="AE1006" s="78">
        <f>_xll.qlAbcdMathFunctionValue(AE$1,($T1006-evaluationDate)/365)</f>
        <v>9.5564706537080535E-4</v>
      </c>
    </row>
    <row r="1007" spans="19:31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3000000000002686E-3</v>
      </c>
      <c r="V1007" s="78">
        <f>_xll.qlAbcdMathFunctionValue(V$1,($T1007-evaluationDate)/365)</f>
        <v>1.6492872307008184E-3</v>
      </c>
      <c r="W1007" s="78" t="e">
        <f>_xll.qlAbcdMathFunctionValue(W$1,($T1007-evaluationDate)/365)</f>
        <v>#VALUE!</v>
      </c>
      <c r="X1007" s="78" t="e">
        <f>_xll.qlAbcdMathFunctionValue(X$1,($T1007-evaluationDate)/365)</f>
        <v>#VALUE!</v>
      </c>
      <c r="Y1007" s="78">
        <f>_xll.qlAbcdMathFunctionValue(Y$1,($T1007-evaluationDate)/365)</f>
        <v>9.134012087878904E-4</v>
      </c>
      <c r="Z1007" s="78">
        <f>_xll.qlAbcdMathFunctionValue(Z$1,($T1007-evaluationDate)/365)</f>
        <v>9.7660520341535657E-4</v>
      </c>
      <c r="AA1007" s="78">
        <f>_xll.qlAbcdMathFunctionValue(AA$1,($T1007-evaluationDate)/365)</f>
        <v>0.21801545916909101</v>
      </c>
      <c r="AB1007" s="78">
        <f>_xll.qlAbcdMathFunctionValue(AB$1,($T1007-evaluationDate)/365)</f>
        <v>0.21802201638715865</v>
      </c>
      <c r="AD1007" s="78">
        <f>_xll.qlAbcdMathFunctionValue(AD$1,($T1007-evaluationDate)/365)</f>
        <v>9.5177505939154829E-4</v>
      </c>
      <c r="AE1007" s="78">
        <f>_xll.qlAbcdMathFunctionValue(AE$1,($T1007-evaluationDate)/365)</f>
        <v>9.5447610924171301E-4</v>
      </c>
    </row>
    <row r="1008" spans="19:31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3000000000002549E-3</v>
      </c>
      <c r="V1008" s="78">
        <f>_xll.qlAbcdMathFunctionValue(V$1,($T1008-evaluationDate)/365)</f>
        <v>1.6461980258171574E-3</v>
      </c>
      <c r="W1008" s="78" t="e">
        <f>_xll.qlAbcdMathFunctionValue(W$1,($T1008-evaluationDate)/365)</f>
        <v>#VALUE!</v>
      </c>
      <c r="X1008" s="78" t="e">
        <f>_xll.qlAbcdMathFunctionValue(X$1,($T1008-evaluationDate)/365)</f>
        <v>#VALUE!</v>
      </c>
      <c r="Y1008" s="78">
        <f>_xll.qlAbcdMathFunctionValue(Y$1,($T1008-evaluationDate)/365)</f>
        <v>9.1107219421135844E-4</v>
      </c>
      <c r="Z1008" s="78">
        <f>_xll.qlAbcdMathFunctionValue(Z$1,($T1008-evaluationDate)/365)</f>
        <v>9.7413675412111431E-4</v>
      </c>
      <c r="AA1008" s="78">
        <f>_xll.qlAbcdMathFunctionValue(AA$1,($T1008-evaluationDate)/365)</f>
        <v>0.21801263674617083</v>
      </c>
      <c r="AB1008" s="78">
        <f>_xll.qlAbcdMathFunctionValue(AB$1,($T1008-evaluationDate)/365)</f>
        <v>0.21801918110619206</v>
      </c>
      <c r="AD1008" s="78">
        <f>_xll.qlAbcdMathFunctionValue(AD$1,($T1008-evaluationDate)/365)</f>
        <v>9.506129186967943E-4</v>
      </c>
      <c r="AE1008" s="78">
        <f>_xll.qlAbcdMathFunctionValue(AE$1,($T1008-evaluationDate)/365)</f>
        <v>9.5330781096307049E-4</v>
      </c>
    </row>
    <row r="1009" spans="19:31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3000000000002419E-3</v>
      </c>
      <c r="V1009" s="78">
        <f>_xll.qlAbcdMathFunctionValue(V$1,($T1009-evaluationDate)/365)</f>
        <v>1.6431148630056832E-3</v>
      </c>
      <c r="W1009" s="78" t="e">
        <f>_xll.qlAbcdMathFunctionValue(W$1,($T1009-evaluationDate)/365)</f>
        <v>#VALUE!</v>
      </c>
      <c r="X1009" s="78" t="e">
        <f>_xll.qlAbcdMathFunctionValue(X$1,($T1009-evaluationDate)/365)</f>
        <v>#VALUE!</v>
      </c>
      <c r="Y1009" s="78">
        <f>_xll.qlAbcdMathFunctionValue(Y$1,($T1009-evaluationDate)/365)</f>
        <v>9.0874841059052026E-4</v>
      </c>
      <c r="Z1009" s="78">
        <f>_xll.qlAbcdMathFunctionValue(Z$1,($T1009-evaluationDate)/365)</f>
        <v>9.7167355941110191E-4</v>
      </c>
      <c r="AA1009" s="78">
        <f>_xll.qlAbcdMathFunctionValue(AA$1,($T1009-evaluationDate)/365)</f>
        <v>0.21800981987498738</v>
      </c>
      <c r="AB1009" s="78">
        <f>_xll.qlAbcdMathFunctionValue(AB$1,($T1009-evaluationDate)/365)</f>
        <v>0.21801635137065639</v>
      </c>
      <c r="AD1009" s="78">
        <f>_xll.qlAbcdMathFunctionValue(AD$1,($T1009-evaluationDate)/365)</f>
        <v>9.4945343443314154E-4</v>
      </c>
      <c r="AE1009" s="78">
        <f>_xll.qlAbcdMathFunctionValue(AE$1,($T1009-evaluationDate)/365)</f>
        <v>9.5214217017787581E-4</v>
      </c>
    </row>
    <row r="1010" spans="19:31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3000000000002298E-3</v>
      </c>
      <c r="V1010" s="78">
        <f>_xll.qlAbcdMathFunctionValue(V$1,($T1010-evaluationDate)/365)</f>
        <v>1.6400377453663147E-3</v>
      </c>
      <c r="W1010" s="78" t="e">
        <f>_xll.qlAbcdMathFunctionValue(W$1,($T1010-evaluationDate)/365)</f>
        <v>#VALUE!</v>
      </c>
      <c r="X1010" s="78" t="e">
        <f>_xll.qlAbcdMathFunctionValue(X$1,($T1010-evaluationDate)/365)</f>
        <v>#VALUE!</v>
      </c>
      <c r="Y1010" s="78">
        <f>_xll.qlAbcdMathFunctionValue(Y$1,($T1010-evaluationDate)/365)</f>
        <v>9.0642985625093175E-4</v>
      </c>
      <c r="Z1010" s="78">
        <f>_xll.qlAbcdMathFunctionValue(Z$1,($T1010-evaluationDate)/365)</f>
        <v>9.6921562001561681E-4</v>
      </c>
      <c r="AA1010" s="78">
        <f>_xll.qlAbcdMathFunctionValue(AA$1,($T1010-evaluationDate)/365)</f>
        <v>0.21800700855811161</v>
      </c>
      <c r="AB1010" s="78">
        <f>_xll.qlAbcdMathFunctionValue(AB$1,($T1010-evaluationDate)/365)</f>
        <v>0.21801352718339673</v>
      </c>
      <c r="AD1010" s="78">
        <f>_xll.qlAbcdMathFunctionValue(AD$1,($T1010-evaluationDate)/365)</f>
        <v>9.4829660608002661E-4</v>
      </c>
      <c r="AE1010" s="78">
        <f>_xll.qlAbcdMathFunctionValue(AE$1,($T1010-evaluationDate)/365)</f>
        <v>9.5097918647917847E-4</v>
      </c>
    </row>
    <row r="1011" spans="19:31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3000000000002181E-3</v>
      </c>
      <c r="V1011" s="78">
        <f>_xll.qlAbcdMathFunctionValue(V$1,($T1011-evaluationDate)/365)</f>
        <v>1.6369666758689926E-3</v>
      </c>
      <c r="W1011" s="78" t="e">
        <f>_xll.qlAbcdMathFunctionValue(W$1,($T1011-evaluationDate)/365)</f>
        <v>#VALUE!</v>
      </c>
      <c r="X1011" s="78" t="e">
        <f>_xll.qlAbcdMathFunctionValue(X$1,($T1011-evaluationDate)/365)</f>
        <v>#VALUE!</v>
      </c>
      <c r="Y1011" s="78">
        <f>_xll.qlAbcdMathFunctionValue(Y$1,($T1011-evaluationDate)/365)</f>
        <v>9.0411652943475054E-4</v>
      </c>
      <c r="Z1011" s="78">
        <f>_xll.qlAbcdMathFunctionValue(Z$1,($T1011-evaluationDate)/365)</f>
        <v>9.6676293656031164E-4</v>
      </c>
      <c r="AA1011" s="78">
        <f>_xll.qlAbcdMathFunctionValue(AA$1,($T1011-evaluationDate)/365)</f>
        <v>0.21800420279799729</v>
      </c>
      <c r="AB1011" s="78">
        <f>_xll.qlAbcdMathFunctionValue(AB$1,($T1011-evaluationDate)/365)</f>
        <v>0.21801070854713894</v>
      </c>
      <c r="AD1011" s="78">
        <f>_xll.qlAbcdMathFunctionValue(AD$1,($T1011-evaluationDate)/365)</f>
        <v>9.4714243306842985E-4</v>
      </c>
      <c r="AE1011" s="78">
        <f>_xll.qlAbcdMathFunctionValue(AE$1,($T1011-evaluationDate)/365)</f>
        <v>9.4981885941053412E-4</v>
      </c>
    </row>
    <row r="1012" spans="19:31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300000000000207E-3</v>
      </c>
      <c r="V1012" s="78">
        <f>_xll.qlAbcdMathFunctionValue(V$1,($T1012-evaluationDate)/365)</f>
        <v>1.6339016573547094E-3</v>
      </c>
      <c r="W1012" s="78" t="e">
        <f>_xll.qlAbcdMathFunctionValue(W$1,($T1012-evaluationDate)/365)</f>
        <v>#VALUE!</v>
      </c>
      <c r="X1012" s="78" t="e">
        <f>_xll.qlAbcdMathFunctionValue(X$1,($T1012-evaluationDate)/365)</f>
        <v>#VALUE!</v>
      </c>
      <c r="Y1012" s="78">
        <f>_xll.qlAbcdMathFunctionValue(Y$1,($T1012-evaluationDate)/365)</f>
        <v>9.0180842830148969E-4</v>
      </c>
      <c r="Z1012" s="78">
        <f>_xll.qlAbcdMathFunctionValue(Z$1,($T1012-evaluationDate)/365)</f>
        <v>9.6431550956708643E-4</v>
      </c>
      <c r="AA1012" s="78">
        <f>_xll.qlAbcdMathFunctionValue(AA$1,($T1012-evaluationDate)/365)</f>
        <v>0.21800140259698203</v>
      </c>
      <c r="AB1012" s="78">
        <f>_xll.qlAbcdMathFunctionValue(AB$1,($T1012-evaluationDate)/365)</f>
        <v>0.21800789546449048</v>
      </c>
      <c r="AD1012" s="78">
        <f>_xll.qlAbcdMathFunctionValue(AD$1,($T1012-evaluationDate)/365)</f>
        <v>9.4599091478131826E-4</v>
      </c>
      <c r="AE1012" s="78">
        <f>_xll.qlAbcdMathFunctionValue(AE$1,($T1012-evaluationDate)/365)</f>
        <v>9.4866118846645572E-4</v>
      </c>
    </row>
    <row r="1013" spans="19:31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3000000000001966E-3</v>
      </c>
      <c r="V1013" s="78">
        <f>_xll.qlAbcdMathFunctionValue(V$1,($T1013-evaluationDate)/365)</f>
        <v>1.6308426925365244E-3</v>
      </c>
      <c r="W1013" s="78" t="e">
        <f>_xll.qlAbcdMathFunctionValue(W$1,($T1013-evaluationDate)/365)</f>
        <v>#VALUE!</v>
      </c>
      <c r="X1013" s="78" t="e">
        <f>_xll.qlAbcdMathFunctionValue(X$1,($T1013-evaluationDate)/365)</f>
        <v>#VALUE!</v>
      </c>
      <c r="Y1013" s="78">
        <f>_xll.qlAbcdMathFunctionValue(Y$1,($T1013-evaluationDate)/365)</f>
        <v>8.995055509287657E-4</v>
      </c>
      <c r="Z1013" s="78">
        <f>_xll.qlAbcdMathFunctionValue(Z$1,($T1013-evaluationDate)/365)</f>
        <v>9.6187333945497446E-4</v>
      </c>
      <c r="AA1013" s="78">
        <f>_xll.qlAbcdMathFunctionValue(AA$1,($T1013-evaluationDate)/365)</f>
        <v>0.21799860795728818</v>
      </c>
      <c r="AB1013" s="78">
        <f>_xll.qlAbcdMathFunctionValue(AB$1,($T1013-evaluationDate)/365)</f>
        <v>0.21800508793794138</v>
      </c>
      <c r="AD1013" s="78">
        <f>_xll.qlAbcdMathFunctionValue(AD$1,($T1013-evaluationDate)/365)</f>
        <v>9.4484205055408695E-4</v>
      </c>
      <c r="AE1013" s="78">
        <f>_xll.qlAbcdMathFunctionValue(AE$1,($T1013-evaluationDate)/365)</f>
        <v>9.475061730928599E-4</v>
      </c>
    </row>
    <row r="1014" spans="19:31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3000000000001866E-3</v>
      </c>
      <c r="V1014" s="78">
        <f>_xll.qlAbcdMathFunctionValue(V$1,($T1014-evaluationDate)/365)</f>
        <v>1.6277897840005801E-3</v>
      </c>
      <c r="W1014" s="78" t="e">
        <f>_xll.qlAbcdMathFunctionValue(W$1,($T1014-evaluationDate)/365)</f>
        <v>#VALUE!</v>
      </c>
      <c r="X1014" s="78" t="e">
        <f>_xll.qlAbcdMathFunctionValue(X$1,($T1014-evaluationDate)/365)</f>
        <v>#VALUE!</v>
      </c>
      <c r="Y1014" s="78">
        <f>_xll.qlAbcdMathFunctionValue(Y$1,($T1014-evaluationDate)/365)</f>
        <v>8.972078953130416E-4</v>
      </c>
      <c r="Z1014" s="78">
        <f>_xll.qlAbcdMathFunctionValue(Z$1,($T1014-evaluationDate)/365)</f>
        <v>9.5943642654102205E-4</v>
      </c>
      <c r="AA1014" s="78">
        <f>_xll.qlAbcdMathFunctionValue(AA$1,($T1014-evaluationDate)/365)</f>
        <v>0.21799581888102371</v>
      </c>
      <c r="AB1014" s="78">
        <f>_xll.qlAbcdMathFunctionValue(AB$1,($T1014-evaluationDate)/365)</f>
        <v>0.21800228596986523</v>
      </c>
      <c r="AD1014" s="78">
        <f>_xll.qlAbcdMathFunctionValue(AD$1,($T1014-evaluationDate)/365)</f>
        <v>9.4369583967499602E-4</v>
      </c>
      <c r="AE1014" s="78">
        <f>_xll.qlAbcdMathFunctionValue(AE$1,($T1014-evaluationDate)/365)</f>
        <v>9.4635381268751281E-4</v>
      </c>
    </row>
    <row r="1015" spans="19:31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3000000000001771E-3</v>
      </c>
      <c r="V1015" s="78">
        <f>_xll.qlAbcdMathFunctionValue(V$1,($T1015-evaluationDate)/365)</f>
        <v>1.6247429342071092E-3</v>
      </c>
      <c r="W1015" s="78" t="e">
        <f>_xll.qlAbcdMathFunctionValue(W$1,($T1015-evaluationDate)/365)</f>
        <v>#VALUE!</v>
      </c>
      <c r="X1015" s="78" t="e">
        <f>_xll.qlAbcdMathFunctionValue(X$1,($T1015-evaluationDate)/365)</f>
        <v>#VALUE!</v>
      </c>
      <c r="Y1015" s="78">
        <f>_xll.qlAbcdMathFunctionValue(Y$1,($T1015-evaluationDate)/365)</f>
        <v>8.9491545937036459E-4</v>
      </c>
      <c r="Z1015" s="78">
        <f>_xll.qlAbcdMathFunctionValue(Z$1,($T1015-evaluationDate)/365)</f>
        <v>9.5700477104116442E-4</v>
      </c>
      <c r="AA1015" s="78">
        <f>_xll.qlAbcdMathFunctionValue(AA$1,($T1015-evaluationDate)/365)</f>
        <v>0.21799303537018316</v>
      </c>
      <c r="AB1015" s="78">
        <f>_xll.qlAbcdMathFunctionValue(AB$1,($T1015-evaluationDate)/365)</f>
        <v>0.21799948956252002</v>
      </c>
      <c r="AD1015" s="78">
        <f>_xll.qlAbcdMathFunctionValue(AD$1,($T1015-evaluationDate)/365)</f>
        <v>9.4255228138560593E-4</v>
      </c>
      <c r="AE1015" s="78">
        <f>_xll.qlAbcdMathFunctionValue(AE$1,($T1015-evaluationDate)/365)</f>
        <v>9.4520410660047112E-4</v>
      </c>
    </row>
    <row r="1016" spans="19:31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3000000000001682E-3</v>
      </c>
      <c r="V1016" s="78">
        <f>_xll.qlAbcdMathFunctionValue(V$1,($T1016-evaluationDate)/365)</f>
        <v>1.6217021454914366E-3</v>
      </c>
      <c r="W1016" s="78" t="e">
        <f>_xll.qlAbcdMathFunctionValue(W$1,($T1016-evaluationDate)/365)</f>
        <v>#VALUE!</v>
      </c>
      <c r="X1016" s="78" t="e">
        <f>_xll.qlAbcdMathFunctionValue(X$1,($T1016-evaluationDate)/365)</f>
        <v>#VALUE!</v>
      </c>
      <c r="Y1016" s="78">
        <f>_xll.qlAbcdMathFunctionValue(Y$1,($T1016-evaluationDate)/365)</f>
        <v>8.9262824093709972E-4</v>
      </c>
      <c r="Z1016" s="78">
        <f>_xll.qlAbcdMathFunctionValue(Z$1,($T1016-evaluationDate)/365)</f>
        <v>9.5457837307109245E-4</v>
      </c>
      <c r="AA1016" s="78">
        <f>_xll.qlAbcdMathFunctionValue(AA$1,($T1016-evaluationDate)/365)</f>
        <v>0.21799025742664854</v>
      </c>
      <c r="AB1016" s="78">
        <f>_xll.qlAbcdMathFunctionValue(AB$1,($T1016-evaluationDate)/365)</f>
        <v>0.21799669871804916</v>
      </c>
      <c r="AD1016" s="78">
        <f>_xll.qlAbcdMathFunctionValue(AD$1,($T1016-evaluationDate)/365)</f>
        <v>9.4141137488121013E-4</v>
      </c>
      <c r="AE1016" s="78">
        <f>_xll.qlAbcdMathFunctionValue(AE$1,($T1016-evaluationDate)/365)</f>
        <v>9.4405705413452173E-4</v>
      </c>
    </row>
    <row r="1017" spans="19:31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3000000000001598E-3</v>
      </c>
      <c r="V1017" s="78">
        <f>_xll.qlAbcdMathFunctionValue(V$1,($T1017-evaluationDate)/365)</f>
        <v>1.6186674200649725E-3</v>
      </c>
      <c r="W1017" s="78" t="e">
        <f>_xll.qlAbcdMathFunctionValue(W$1,($T1017-evaluationDate)/365)</f>
        <v>#VALUE!</v>
      </c>
      <c r="X1017" s="78" t="e">
        <f>_xll.qlAbcdMathFunctionValue(X$1,($T1017-evaluationDate)/365)</f>
        <v>#VALUE!</v>
      </c>
      <c r="Y1017" s="78">
        <f>_xll.qlAbcdMathFunctionValue(Y$1,($T1017-evaluationDate)/365)</f>
        <v>8.9034623777065709E-4</v>
      </c>
      <c r="Z1017" s="78">
        <f>_xll.qlAbcdMathFunctionValue(Z$1,($T1017-evaluationDate)/365)</f>
        <v>9.5215723264711698E-4</v>
      </c>
      <c r="AA1017" s="78">
        <f>_xll.qlAbcdMathFunctionValue(AA$1,($T1017-evaluationDate)/365)</f>
        <v>0.21798748505219021</v>
      </c>
      <c r="AB1017" s="78">
        <f>_xll.qlAbcdMathFunctionValue(AB$1,($T1017-evaluationDate)/365)</f>
        <v>0.21799391343848223</v>
      </c>
      <c r="AD1017" s="78">
        <f>_xll.qlAbcdMathFunctionValue(AD$1,($T1017-evaluationDate)/365)</f>
        <v>9.402731193112623E-4</v>
      </c>
      <c r="AE1017" s="78">
        <f>_xll.qlAbcdMathFunctionValue(AE$1,($T1017-evaluationDate)/365)</f>
        <v>9.4291265454561602E-4</v>
      </c>
    </row>
    <row r="1018" spans="19:31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3000000000001515E-3</v>
      </c>
      <c r="V1018" s="78">
        <f>_xll.qlAbcdMathFunctionValue(V$1,($T1018-evaluationDate)/365)</f>
        <v>1.6156387600162045E-3</v>
      </c>
      <c r="W1018" s="78" t="e">
        <f>_xll.qlAbcdMathFunctionValue(W$1,($T1018-evaluationDate)/365)</f>
        <v>#VALUE!</v>
      </c>
      <c r="X1018" s="78" t="e">
        <f>_xll.qlAbcdMathFunctionValue(X$1,($T1018-evaluationDate)/365)</f>
        <v>#VALUE!</v>
      </c>
      <c r="Y1018" s="78">
        <f>_xll.qlAbcdMathFunctionValue(Y$1,($T1018-evaluationDate)/365)</f>
        <v>8.8806944755021706E-4</v>
      </c>
      <c r="Z1018" s="78">
        <f>_xll.qlAbcdMathFunctionValue(Z$1,($T1018-evaluationDate)/365)</f>
        <v>9.4974134968702677E-4</v>
      </c>
      <c r="AA1018" s="78">
        <f>_xll.qlAbcdMathFunctionValue(AA$1,($T1018-evaluationDate)/365)</f>
        <v>0.21798471824846777</v>
      </c>
      <c r="AB1018" s="78">
        <f>_xll.qlAbcdMathFunctionValue(AB$1,($T1018-evaluationDate)/365)</f>
        <v>0.21799113372573611</v>
      </c>
      <c r="AD1018" s="78">
        <f>_xll.qlAbcdMathFunctionValue(AD$1,($T1018-evaluationDate)/365)</f>
        <v>9.3913751377980358E-4</v>
      </c>
      <c r="AE1018" s="78">
        <f>_xll.qlAbcdMathFunctionValue(AE$1,($T1018-evaluationDate)/365)</f>
        <v>9.4177090704330372E-4</v>
      </c>
    </row>
    <row r="1019" spans="19:31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3000000000001439E-3</v>
      </c>
      <c r="V1019" s="78">
        <f>_xll.qlAbcdMathFunctionValue(V$1,($T1019-evaluationDate)/365)</f>
        <v>1.6126161673116759E-3</v>
      </c>
      <c r="W1019" s="78" t="e">
        <f>_xll.qlAbcdMathFunctionValue(W$1,($T1019-evaluationDate)/365)</f>
        <v>#VALUE!</v>
      </c>
      <c r="X1019" s="78" t="e">
        <f>_xll.qlAbcdMathFunctionValue(X$1,($T1019-evaluationDate)/365)</f>
        <v>#VALUE!</v>
      </c>
      <c r="Y1019" s="78">
        <f>_xll.qlAbcdMathFunctionValue(Y$1,($T1019-evaluationDate)/365)</f>
        <v>8.8579786787744874E-4</v>
      </c>
      <c r="Z1019" s="78">
        <f>_xll.qlAbcdMathFunctionValue(Z$1,($T1019-evaluationDate)/365)</f>
        <v>9.4733072401094074E-4</v>
      </c>
      <c r="AA1019" s="78">
        <f>_xll.qlAbcdMathFunctionValue(AA$1,($T1019-evaluationDate)/365)</f>
        <v>0.21798195701703099</v>
      </c>
      <c r="AB1019" s="78">
        <f>_xll.qlAbcdMathFunctionValue(AB$1,($T1019-evaluationDate)/365)</f>
        <v>0.21798835958161564</v>
      </c>
      <c r="AD1019" s="78">
        <f>_xll.qlAbcdMathFunctionValue(AD$1,($T1019-evaluationDate)/365)</f>
        <v>9.3800455734588525E-4</v>
      </c>
      <c r="AE1019" s="78">
        <f>_xll.qlAbcdMathFunctionValue(AE$1,($T1019-evaluationDate)/365)</f>
        <v>9.4063181079116244E-4</v>
      </c>
    </row>
    <row r="1020" spans="19:31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3000000000001365E-3</v>
      </c>
      <c r="V1020" s="78">
        <f>_xll.qlAbcdMathFunctionValue(V$1,($T1020-evaluationDate)/365)</f>
        <v>1.609599643796968E-3</v>
      </c>
      <c r="W1020" s="78" t="e">
        <f>_xll.qlAbcdMathFunctionValue(W$1,($T1020-evaluationDate)/365)</f>
        <v>#VALUE!</v>
      </c>
      <c r="X1020" s="78" t="e">
        <f>_xll.qlAbcdMathFunctionValue(X$1,($T1020-evaluationDate)/365)</f>
        <v>#VALUE!</v>
      </c>
      <c r="Y1020" s="78">
        <f>_xll.qlAbcdMathFunctionValue(Y$1,($T1020-evaluationDate)/365)</f>
        <v>8.8353149627722245E-4</v>
      </c>
      <c r="Z1020" s="78">
        <f>_xll.qlAbcdMathFunctionValue(Z$1,($T1020-evaluationDate)/365)</f>
        <v>9.4492535534215316E-4</v>
      </c>
      <c r="AA1020" s="78">
        <f>_xll.qlAbcdMathFunctionValue(AA$1,($T1020-evaluationDate)/365)</f>
        <v>0.21797920135932067</v>
      </c>
      <c r="AB1020" s="78">
        <f>_xll.qlAbcdMathFunctionValue(AB$1,($T1020-evaluationDate)/365)</f>
        <v>0.21798559100781473</v>
      </c>
      <c r="AD1020" s="78">
        <f>_xll.qlAbcdMathFunctionValue(AD$1,($T1020-evaluationDate)/365)</f>
        <v>9.3687424902398912E-4</v>
      </c>
      <c r="AE1020" s="78">
        <f>_xll.qlAbcdMathFunctionValue(AE$1,($T1020-evaluationDate)/365)</f>
        <v>9.3949536490722427E-4</v>
      </c>
    </row>
    <row r="1021" spans="19:31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3000000000001296E-3</v>
      </c>
      <c r="V1021" s="78">
        <f>_xll.qlAbcdMathFunctionValue(V$1,($T1021-evaluationDate)/365)</f>
        <v>1.6065891911976689E-3</v>
      </c>
      <c r="W1021" s="78" t="e">
        <f>_xll.qlAbcdMathFunctionValue(W$1,($T1021-evaluationDate)/365)</f>
        <v>#VALUE!</v>
      </c>
      <c r="X1021" s="78" t="e">
        <f>_xll.qlAbcdMathFunctionValue(X$1,($T1021-evaluationDate)/365)</f>
        <v>#VALUE!</v>
      </c>
      <c r="Y1021" s="78">
        <f>_xll.qlAbcdMathFunctionValue(Y$1,($T1021-evaluationDate)/365)</f>
        <v>8.8127033019832124E-4</v>
      </c>
      <c r="Z1021" s="78">
        <f>_xll.qlAbcdMathFunctionValue(Z$1,($T1021-evaluationDate)/365)</f>
        <v>9.4252524330797614E-4</v>
      </c>
      <c r="AA1021" s="78">
        <f>_xll.qlAbcdMathFunctionValue(AA$1,($T1021-evaluationDate)/365)</f>
        <v>0.21797645127666948</v>
      </c>
      <c r="AB1021" s="78">
        <f>_xll.qlAbcdMathFunctionValue(AB$1,($T1021-evaluationDate)/365)</f>
        <v>0.21798282800591715</v>
      </c>
      <c r="AD1021" s="78">
        <f>_xll.qlAbcdMathFunctionValue(AD$1,($T1021-evaluationDate)/365)</f>
        <v>9.3574658778444535E-4</v>
      </c>
      <c r="AE1021" s="78">
        <f>_xll.qlAbcdMathFunctionValue(AE$1,($T1021-evaluationDate)/365)</f>
        <v>9.3836156846440085E-4</v>
      </c>
    </row>
    <row r="1022" spans="19:31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3000000000001231E-3</v>
      </c>
      <c r="V1022" s="78">
        <f>_xll.qlAbcdMathFunctionValue(V$1,($T1022-evaluationDate)/365)</f>
        <v>1.6035848111203353E-3</v>
      </c>
      <c r="W1022" s="78" t="e">
        <f>_xll.qlAbcdMathFunctionValue(W$1,($T1022-evaluationDate)/365)</f>
        <v>#VALUE!</v>
      </c>
      <c r="X1022" s="78" t="e">
        <f>_xll.qlAbcdMathFunctionValue(X$1,($T1022-evaluationDate)/365)</f>
        <v>#VALUE!</v>
      </c>
      <c r="Y1022" s="78">
        <f>_xll.qlAbcdMathFunctionValue(Y$1,($T1022-evaluationDate)/365)</f>
        <v>8.7901436701414413E-4</v>
      </c>
      <c r="Z1022" s="78">
        <f>_xll.qlAbcdMathFunctionValue(Z$1,($T1022-evaluationDate)/365)</f>
        <v>9.4013038744057492E-4</v>
      </c>
      <c r="AA1022" s="78">
        <f>_xll.qlAbcdMathFunctionValue(AA$1,($T1022-evaluationDate)/365)</f>
        <v>0.21797370677030295</v>
      </c>
      <c r="AB1022" s="78">
        <f>_xll.qlAbcdMathFunctionValue(AB$1,($T1022-evaluationDate)/365)</f>
        <v>0.21798007057739735</v>
      </c>
      <c r="AD1022" s="78">
        <f>_xll.qlAbcdMathFunctionValue(AD$1,($T1022-evaluationDate)/365)</f>
        <v>9.3462157255384565E-4</v>
      </c>
      <c r="AE1022" s="78">
        <f>_xll.qlAbcdMathFunctionValue(AE$1,($T1022-evaluationDate)/365)</f>
        <v>9.37230420490903E-4</v>
      </c>
    </row>
    <row r="1023" spans="19:31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3000000000001168E-3</v>
      </c>
      <c r="V1023" s="78">
        <f>_xll.qlAbcdMathFunctionValue(V$1,($T1023-evaluationDate)/365)</f>
        <v>1.6005865050534559E-3</v>
      </c>
      <c r="W1023" s="78" t="e">
        <f>_xll.qlAbcdMathFunctionValue(W$1,($T1023-evaluationDate)/365)</f>
        <v>#VALUE!</v>
      </c>
      <c r="X1023" s="78" t="e">
        <f>_xll.qlAbcdMathFunctionValue(X$1,($T1023-evaluationDate)/365)</f>
        <v>#VALUE!</v>
      </c>
      <c r="Y1023" s="78">
        <f>_xll.qlAbcdMathFunctionValue(Y$1,($T1023-evaluationDate)/365)</f>
        <v>8.767636040234051E-4</v>
      </c>
      <c r="Z1023" s="78">
        <f>_xll.qlAbcdMathFunctionValue(Z$1,($T1023-evaluationDate)/365)</f>
        <v>9.3774078717779577E-4</v>
      </c>
      <c r="AA1023" s="78">
        <f>_xll.qlAbcdMathFunctionValue(AA$1,($T1023-evaluationDate)/365)</f>
        <v>0.21797096784134021</v>
      </c>
      <c r="AB1023" s="78">
        <f>_xll.qlAbcdMathFunctionValue(AB$1,($T1023-evaluationDate)/365)</f>
        <v>0.21797731872362153</v>
      </c>
      <c r="AD1023" s="78">
        <f>_xll.qlAbcdMathFunctionValue(AD$1,($T1023-evaluationDate)/365)</f>
        <v>9.3349920221545669E-4</v>
      </c>
      <c r="AE1023" s="78">
        <f>_xll.qlAbcdMathFunctionValue(AE$1,($T1023-evaluationDate)/365)</f>
        <v>9.3610191997066015E-4</v>
      </c>
    </row>
    <row r="1024" spans="19:31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300000000000111E-3</v>
      </c>
      <c r="V1024" s="78">
        <f>_xll.qlAbcdMathFunctionValue(V$1,($T1024-evaluationDate)/365)</f>
        <v>1.5975942743684027E-3</v>
      </c>
      <c r="W1024" s="78" t="e">
        <f>_xll.qlAbcdMathFunctionValue(W$1,($T1024-evaluationDate)/365)</f>
        <v>#VALUE!</v>
      </c>
      <c r="X1024" s="78" t="e">
        <f>_xll.qlAbcdMathFunctionValue(X$1,($T1024-evaluationDate)/365)</f>
        <v>#VALUE!</v>
      </c>
      <c r="Y1024" s="78">
        <f>_xll.qlAbcdMathFunctionValue(Y$1,($T1024-evaluationDate)/365)</f>
        <v>8.7451803845083119E-4</v>
      </c>
      <c r="Z1024" s="78">
        <f>_xll.qlAbcdMathFunctionValue(Z$1,($T1024-evaluationDate)/365)</f>
        <v>9.3535644186399519E-4</v>
      </c>
      <c r="AA1024" s="78">
        <f>_xll.qlAbcdMathFunctionValue(AA$1,($T1024-evaluationDate)/365)</f>
        <v>0.21796823449079486</v>
      </c>
      <c r="AB1024" s="78">
        <f>_xll.qlAbcdMathFunctionValue(AB$1,($T1024-evaluationDate)/365)</f>
        <v>0.21797457244584828</v>
      </c>
      <c r="AD1024" s="78">
        <f>_xll.qlAbcdMathFunctionValue(AD$1,($T1024-evaluationDate)/365)</f>
        <v>9.3237947560962818E-4</v>
      </c>
      <c r="AE1024" s="78">
        <f>_xll.qlAbcdMathFunctionValue(AE$1,($T1024-evaluationDate)/365)</f>
        <v>9.3497606584373553E-4</v>
      </c>
    </row>
    <row r="1025" spans="19:31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3000000000001053E-3</v>
      </c>
      <c r="V1025" s="78">
        <f>_xll.qlAbcdMathFunctionValue(V$1,($T1025-evaluationDate)/365)</f>
        <v>1.5946081203203775E-3</v>
      </c>
      <c r="W1025" s="78" t="e">
        <f>_xll.qlAbcdMathFunctionValue(W$1,($T1025-evaluationDate)/365)</f>
        <v>#VALUE!</v>
      </c>
      <c r="X1025" s="78" t="e">
        <f>_xll.qlAbcdMathFunctionValue(X$1,($T1025-evaluationDate)/365)</f>
        <v>#VALUE!</v>
      </c>
      <c r="Y1025" s="78">
        <f>_xll.qlAbcdMathFunctionValue(Y$1,($T1025-evaluationDate)/365)</f>
        <v>8.7227766744785043E-4</v>
      </c>
      <c r="Z1025" s="78">
        <f>_xll.qlAbcdMathFunctionValue(Z$1,($T1025-evaluationDate)/365)</f>
        <v>9.3297735075085521E-4</v>
      </c>
      <c r="AA1025" s="78">
        <f>_xll.qlAbcdMathFunctionValue(AA$1,($T1025-evaluationDate)/365)</f>
        <v>0.21796550671957596</v>
      </c>
      <c r="AB1025" s="78">
        <f>_xll.qlAbcdMathFunctionValue(AB$1,($T1025-evaluationDate)/365)</f>
        <v>0.21797183174522966</v>
      </c>
      <c r="AD1025" s="78">
        <f>_xll.qlAbcdMathFunctionValue(AD$1,($T1025-evaluationDate)/365)</f>
        <v>9.312623915341987E-4</v>
      </c>
      <c r="AE1025" s="78">
        <f>_xll.qlAbcdMathFunctionValue(AE$1,($T1025-evaluationDate)/365)</f>
        <v>9.3385285700673857E-4</v>
      </c>
    </row>
    <row r="1026" spans="19:31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3000000000000999E-3</v>
      </c>
      <c r="V1026" s="78">
        <f>_xll.qlAbcdMathFunctionValue(V$1,($T1026-evaluationDate)/365)</f>
        <v>1.5916280440493545E-3</v>
      </c>
      <c r="W1026" s="78" t="e">
        <f>_xll.qlAbcdMathFunctionValue(W$1,($T1026-evaluationDate)/365)</f>
        <v>#VALUE!</v>
      </c>
      <c r="X1026" s="78" t="e">
        <f>_xll.qlAbcdMathFunctionValue(X$1,($T1026-evaluationDate)/365)</f>
        <v>#VALUE!</v>
      </c>
      <c r="Y1026" s="78">
        <f>_xll.qlAbcdMathFunctionValue(Y$1,($T1026-evaluationDate)/365)</f>
        <v>8.7004248809328E-4</v>
      </c>
      <c r="Z1026" s="78">
        <f>_xll.qlAbcdMathFunctionValue(Z$1,($T1026-evaluationDate)/365)</f>
        <v>9.3060351299819948E-4</v>
      </c>
      <c r="AA1026" s="78">
        <f>_xll.qlAbcdMathFunctionValue(AA$1,($T1026-evaluationDate)/365)</f>
        <v>0.21796278452848869</v>
      </c>
      <c r="AB1026" s="78">
        <f>_xll.qlAbcdMathFunctionValue(AB$1,($T1026-evaluationDate)/365)</f>
        <v>0.21796909662281194</v>
      </c>
      <c r="AD1026" s="78">
        <f>_xll.qlAbcdMathFunctionValue(AD$1,($T1026-evaluationDate)/365)</f>
        <v>9.3014794874489947E-4</v>
      </c>
      <c r="AE1026" s="78">
        <f>_xll.qlAbcdMathFunctionValue(AE$1,($T1026-evaluationDate)/365)</f>
        <v>9.3273229231323473E-4</v>
      </c>
    </row>
    <row r="1027" spans="19:31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3000000000000949E-3</v>
      </c>
      <c r="V1027" s="78">
        <f>_xll.qlAbcdMathFunctionValue(V$1,($T1027-evaluationDate)/365)</f>
        <v>1.5886540465810141E-3</v>
      </c>
      <c r="W1027" s="78" t="e">
        <f>_xll.qlAbcdMathFunctionValue(W$1,($T1027-evaluationDate)/365)</f>
        <v>#VALUE!</v>
      </c>
      <c r="X1027" s="78" t="e">
        <f>_xll.qlAbcdMathFunctionValue(X$1,($T1027-evaluationDate)/365)</f>
        <v>#VALUE!</v>
      </c>
      <c r="Y1027" s="78">
        <f>_xll.qlAbcdMathFunctionValue(Y$1,($T1027-evaluationDate)/365)</f>
        <v>8.6781249739400557E-4</v>
      </c>
      <c r="Z1027" s="78">
        <f>_xll.qlAbcdMathFunctionValue(Z$1,($T1027-evaluationDate)/365)</f>
        <v>9.2823492767480156E-4</v>
      </c>
      <c r="AA1027" s="78">
        <f>_xll.qlAbcdMathFunctionValue(AA$1,($T1027-evaluationDate)/365)</f>
        <v>0.21796006791823541</v>
      </c>
      <c r="AB1027" s="78">
        <f>_xll.qlAbcdMathFunctionValue(AB$1,($T1027-evaluationDate)/365)</f>
        <v>0.21796636707953651</v>
      </c>
      <c r="AD1027" s="78">
        <f>_xll.qlAbcdMathFunctionValue(AD$1,($T1027-evaluationDate)/365)</f>
        <v>9.2903614595575524E-4</v>
      </c>
      <c r="AE1027" s="78">
        <f>_xll.qlAbcdMathFunctionValue(AE$1,($T1027-evaluationDate)/365)</f>
        <v>9.3161437057415241E-4</v>
      </c>
    </row>
    <row r="1028" spans="19:31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3000000000000901E-3</v>
      </c>
      <c r="V1028" s="78">
        <f>_xll.qlAbcdMathFunctionValue(V$1,($T1028-evaluationDate)/365)</f>
        <v>1.5856861288276753E-3</v>
      </c>
      <c r="W1028" s="78" t="e">
        <f>_xll.qlAbcdMathFunctionValue(W$1,($T1028-evaluationDate)/365)</f>
        <v>#VALUE!</v>
      </c>
      <c r="X1028" s="78" t="e">
        <f>_xll.qlAbcdMathFunctionValue(X$1,($T1028-evaluationDate)/365)</f>
        <v>#VALUE!</v>
      </c>
      <c r="Y1028" s="78">
        <f>_xll.qlAbcdMathFunctionValue(Y$1,($T1028-evaluationDate)/365)</f>
        <v>8.6558769228566132E-4</v>
      </c>
      <c r="Z1028" s="78">
        <f>_xll.qlAbcdMathFunctionValue(Z$1,($T1028-evaluationDate)/365)</f>
        <v>9.2587159375918839E-4</v>
      </c>
      <c r="AA1028" s="78">
        <f>_xll.qlAbcdMathFunctionValue(AA$1,($T1028-evaluationDate)/365)</f>
        <v>0.21795735688941631</v>
      </c>
      <c r="AB1028" s="78">
        <f>_xll.qlAbcdMathFunctionValue(AB$1,($T1028-evaluationDate)/365)</f>
        <v>0.21796364311624064</v>
      </c>
      <c r="AD1028" s="78">
        <f>_xll.qlAbcdMathFunctionValue(AD$1,($T1028-evaluationDate)/365)</f>
        <v>9.2792698183948139E-4</v>
      </c>
      <c r="AE1028" s="78">
        <f>_xll.qlAbcdMathFunctionValue(AE$1,($T1028-evaluationDate)/365)</f>
        <v>9.3049909055818768E-4</v>
      </c>
    </row>
    <row r="1029" spans="19:31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3000000000000856E-3</v>
      </c>
      <c r="V1029" s="78">
        <f>_xll.qlAbcdMathFunctionValue(V$1,($T1029-evaluationDate)/365)</f>
        <v>1.5827242915892174E-3</v>
      </c>
      <c r="W1029" s="78" t="e">
        <f>_xll.qlAbcdMathFunctionValue(W$1,($T1029-evaluationDate)/365)</f>
        <v>#VALUE!</v>
      </c>
      <c r="X1029" s="78" t="e">
        <f>_xll.qlAbcdMathFunctionValue(X$1,($T1029-evaluationDate)/365)</f>
        <v>#VALUE!</v>
      </c>
      <c r="Y1029" s="78">
        <f>_xll.qlAbcdMathFunctionValue(Y$1,($T1029-evaluationDate)/365)</f>
        <v>8.6336806963329814E-4</v>
      </c>
      <c r="Z1029" s="78">
        <f>_xll.qlAbcdMathFunctionValue(Z$1,($T1029-evaluationDate)/365)</f>
        <v>9.2351351014043754E-4</v>
      </c>
      <c r="AA1029" s="78">
        <f>_xll.qlAbcdMathFunctionValue(AA$1,($T1029-evaluationDate)/365)</f>
        <v>0.21795465144253032</v>
      </c>
      <c r="AB1029" s="78">
        <f>_xll.qlAbcdMathFunctionValue(AB$1,($T1029-evaluationDate)/365)</f>
        <v>0.21796092473365852</v>
      </c>
      <c r="AD1029" s="78">
        <f>_xll.qlAbcdMathFunctionValue(AD$1,($T1029-evaluationDate)/365)</f>
        <v>9.268204550278796E-4</v>
      </c>
      <c r="AE1029" s="78">
        <f>_xll.qlAbcdMathFunctionValue(AE$1,($T1029-evaluationDate)/365)</f>
        <v>9.293864509922051E-4</v>
      </c>
    </row>
    <row r="1030" spans="19:31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3000000000000813E-3</v>
      </c>
      <c r="V1030" s="78">
        <f>_xll.qlAbcdMathFunctionValue(V$1,($T1030-evaluationDate)/365)</f>
        <v>1.5797685355539977E-3</v>
      </c>
      <c r="W1030" s="78" t="e">
        <f>_xll.qlAbcdMathFunctionValue(W$1,($T1030-evaluationDate)/365)</f>
        <v>#VALUE!</v>
      </c>
      <c r="X1030" s="78" t="e">
        <f>_xll.qlAbcdMathFunctionValue(X$1,($T1030-evaluationDate)/365)</f>
        <v>#VALUE!</v>
      </c>
      <c r="Y1030" s="78">
        <f>_xll.qlAbcdMathFunctionValue(Y$1,($T1030-evaluationDate)/365)</f>
        <v>8.611536262320556E-4</v>
      </c>
      <c r="Z1030" s="78">
        <f>_xll.qlAbcdMathFunctionValue(Z$1,($T1030-evaluationDate)/365)</f>
        <v>9.2116067561897209E-4</v>
      </c>
      <c r="AA1030" s="78">
        <f>_xll.qlAbcdMathFunctionValue(AA$1,($T1030-evaluationDate)/365)</f>
        <v>0.21795195157797595</v>
      </c>
      <c r="AB1030" s="78">
        <f>_xll.qlAbcdMathFunctionValue(AB$1,($T1030-evaluationDate)/365)</f>
        <v>0.21795821193242193</v>
      </c>
      <c r="AD1030" s="78">
        <f>_xll.qlAbcdMathFunctionValue(AD$1,($T1030-evaluationDate)/365)</f>
        <v>9.2571656411223006E-4</v>
      </c>
      <c r="AE1030" s="78">
        <f>_xll.qlAbcdMathFunctionValue(AE$1,($T1030-evaluationDate)/365)</f>
        <v>9.2827645056163684E-4</v>
      </c>
    </row>
    <row r="1031" spans="19:31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3000000000000771E-3</v>
      </c>
      <c r="V1031" s="78">
        <f>_xll.qlAbcdMathFunctionValue(V$1,($T1031-evaluationDate)/365)</f>
        <v>1.5768188612997678E-3</v>
      </c>
      <c r="W1031" s="78" t="e">
        <f>_xll.qlAbcdMathFunctionValue(W$1,($T1031-evaluationDate)/365)</f>
        <v>#VALUE!</v>
      </c>
      <c r="X1031" s="78" t="e">
        <f>_xll.qlAbcdMathFunctionValue(X$1,($T1031-evaluationDate)/365)</f>
        <v>#VALUE!</v>
      </c>
      <c r="Y1031" s="78">
        <f>_xll.qlAbcdMathFunctionValue(Y$1,($T1031-evaluationDate)/365)</f>
        <v>8.589443588078241E-4</v>
      </c>
      <c r="Z1031" s="78">
        <f>_xll.qlAbcdMathFunctionValue(Z$1,($T1031-evaluationDate)/365)</f>
        <v>9.1881308890734718E-4</v>
      </c>
      <c r="AA1031" s="78">
        <f>_xll.qlAbcdMathFunctionValue(AA$1,($T1031-evaluationDate)/365)</f>
        <v>0.21794925729605219</v>
      </c>
      <c r="AB1031" s="78">
        <f>_xll.qlAbcdMathFunctionValue(AB$1,($T1031-evaluationDate)/365)</f>
        <v>0.21795550471306108</v>
      </c>
      <c r="AD1031" s="78">
        <f>_xll.qlAbcdMathFunctionValue(AD$1,($T1031-evaluationDate)/365)</f>
        <v>9.2461530764368174E-4</v>
      </c>
      <c r="AE1031" s="78">
        <f>_xll.qlAbcdMathFunctionValue(AE$1,($T1031-evaluationDate)/365)</f>
        <v>9.2716908791087827E-4</v>
      </c>
    </row>
    <row r="1032" spans="19:31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3000000000000732E-3</v>
      </c>
      <c r="V1032" s="78">
        <f>_xll.qlAbcdMathFunctionValue(V$1,($T1032-evaluationDate)/365)</f>
        <v>1.5738752692945768E-3</v>
      </c>
      <c r="W1032" s="78" t="e">
        <f>_xll.qlAbcdMathFunctionValue(W$1,($T1032-evaluationDate)/365)</f>
        <v>#VALUE!</v>
      </c>
      <c r="X1032" s="78" t="e">
        <f>_xll.qlAbcdMathFunctionValue(X$1,($T1032-evaluationDate)/365)</f>
        <v>#VALUE!</v>
      </c>
      <c r="Y1032" s="78">
        <f>_xll.qlAbcdMathFunctionValue(Y$1,($T1032-evaluationDate)/365)</f>
        <v>8.5674026401790274E-4</v>
      </c>
      <c r="Z1032" s="78">
        <f>_xll.qlAbcdMathFunctionValue(Z$1,($T1032-evaluationDate)/365)</f>
        <v>9.1647074863103288E-4</v>
      </c>
      <c r="AA1032" s="78">
        <f>_xll.qlAbcdMathFunctionValue(AA$1,($T1032-evaluationDate)/365)</f>
        <v>0.21794656859695913</v>
      </c>
      <c r="AB1032" s="78">
        <f>_xll.qlAbcdMathFunctionValue(AB$1,($T1032-evaluationDate)/365)</f>
        <v>0.21795280307600559</v>
      </c>
      <c r="AD1032" s="78">
        <f>_xll.qlAbcdMathFunctionValue(AD$1,($T1032-evaluationDate)/365)</f>
        <v>9.2351668413363851E-4</v>
      </c>
      <c r="AE1032" s="78">
        <f>_xll.qlAbcdMathFunctionValue(AE$1,($T1032-evaluationDate)/365)</f>
        <v>9.26064361643682E-4</v>
      </c>
    </row>
    <row r="1033" spans="19:31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3000000000000695E-3</v>
      </c>
      <c r="V1033" s="78">
        <f>_xll.qlAbcdMathFunctionValue(V$1,($T1033-evaluationDate)/365)</f>
        <v>1.5709377598976725E-3</v>
      </c>
      <c r="W1033" s="78" t="e">
        <f>_xll.qlAbcdMathFunctionValue(W$1,($T1033-evaluationDate)/365)</f>
        <v>#VALUE!</v>
      </c>
      <c r="X1033" s="78" t="e">
        <f>_xll.qlAbcdMathFunctionValue(X$1,($T1033-evaluationDate)/365)</f>
        <v>#VALUE!</v>
      </c>
      <c r="Y1033" s="78">
        <f>_xll.qlAbcdMathFunctionValue(Y$1,($T1033-evaluationDate)/365)</f>
        <v>8.545413384516557E-4</v>
      </c>
      <c r="Z1033" s="78">
        <f>_xll.qlAbcdMathFunctionValue(Z$1,($T1033-evaluationDate)/365)</f>
        <v>9.1413365332919134E-4</v>
      </c>
      <c r="AA1033" s="78">
        <f>_xll.qlAbcdMathFunctionValue(AA$1,($T1033-evaluationDate)/365)</f>
        <v>0.21794388548079899</v>
      </c>
      <c r="AB1033" s="78">
        <f>_xll.qlAbcdMathFunctionValue(AB$1,($T1033-evaluationDate)/365)</f>
        <v>0.21795010702158515</v>
      </c>
      <c r="AD1033" s="78">
        <f>_xll.qlAbcdMathFunctionValue(AD$1,($T1033-evaluationDate)/365)</f>
        <v>9.2242069205414443E-4</v>
      </c>
      <c r="AE1033" s="78">
        <f>_xll.qlAbcdMathFunctionValue(AE$1,($T1033-evaluationDate)/365)</f>
        <v>9.2496227032354749E-4</v>
      </c>
    </row>
    <row r="1034" spans="19:31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3000000000000659E-3</v>
      </c>
      <c r="V1034" s="78">
        <f>_xll.qlAbcdMathFunctionValue(V$1,($T1034-evaluationDate)/365)</f>
        <v>1.5680063333604007E-3</v>
      </c>
      <c r="W1034" s="78" t="e">
        <f>_xll.qlAbcdMathFunctionValue(W$1,($T1034-evaluationDate)/365)</f>
        <v>#VALUE!</v>
      </c>
      <c r="X1034" s="78" t="e">
        <f>_xll.qlAbcdMathFunctionValue(X$1,($T1034-evaluationDate)/365)</f>
        <v>#VALUE!</v>
      </c>
      <c r="Y1034" s="78">
        <f>_xll.qlAbcdMathFunctionValue(Y$1,($T1034-evaluationDate)/365)</f>
        <v>8.5234757863116191E-4</v>
      </c>
      <c r="Z1034" s="78">
        <f>_xll.qlAbcdMathFunctionValue(Z$1,($T1034-evaluationDate)/365)</f>
        <v>9.1180180145545014E-4</v>
      </c>
      <c r="AA1034" s="78">
        <f>_xll.qlAbcdMathFunctionValue(AA$1,($T1034-evaluationDate)/365)</f>
        <v>0.21794120794757676</v>
      </c>
      <c r="AB1034" s="78">
        <f>_xll.qlAbcdMathFunctionValue(AB$1,($T1034-evaluationDate)/365)</f>
        <v>0.21794741655003047</v>
      </c>
      <c r="AD1034" s="78">
        <f>_xll.qlAbcdMathFunctionValue(AD$1,($T1034-evaluationDate)/365)</f>
        <v>9.2132732983826455E-4</v>
      </c>
      <c r="AE1034" s="78">
        <f>_xll.qlAbcdMathFunctionValue(AE$1,($T1034-evaluationDate)/365)</f>
        <v>9.238628124741097E-4</v>
      </c>
    </row>
    <row r="1035" spans="19:31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3000000000000626E-3</v>
      </c>
      <c r="V1035" s="78">
        <f>_xll.qlAbcdMathFunctionValue(V$1,($T1035-evaluationDate)/365)</f>
        <v>1.565080989827092E-3</v>
      </c>
      <c r="W1035" s="78" t="e">
        <f>_xll.qlAbcdMathFunctionValue(W$1,($T1035-evaluationDate)/365)</f>
        <v>#VALUE!</v>
      </c>
      <c r="X1035" s="78" t="e">
        <f>_xll.qlAbcdMathFunctionValue(X$1,($T1035-evaluationDate)/365)</f>
        <v>#VALUE!</v>
      </c>
      <c r="Y1035" s="78">
        <f>_xll.qlAbcdMathFunctionValue(Y$1,($T1035-evaluationDate)/365)</f>
        <v>8.5015898101186002E-4</v>
      </c>
      <c r="Z1035" s="78">
        <f>_xll.qlAbcdMathFunctionValue(Z$1,($T1035-evaluationDate)/365)</f>
        <v>9.0947519137866842E-4</v>
      </c>
      <c r="AA1035" s="78">
        <f>_xll.qlAbcdMathFunctionValue(AA$1,($T1035-evaluationDate)/365)</f>
        <v>0.21793853599720117</v>
      </c>
      <c r="AB1035" s="78">
        <f>_xll.qlAbcdMathFunctionValue(AB$1,($T1035-evaluationDate)/365)</f>
        <v>0.21794473166147399</v>
      </c>
      <c r="AD1035" s="78">
        <f>_xll.qlAbcdMathFunctionValue(AD$1,($T1035-evaluationDate)/365)</f>
        <v>9.2023659588046493E-4</v>
      </c>
      <c r="AE1035" s="78">
        <f>_xll.qlAbcdMathFunctionValue(AE$1,($T1035-evaluationDate)/365)</f>
        <v>9.2276598657952346E-4</v>
      </c>
    </row>
    <row r="1036" spans="19:31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3000000000000594E-3</v>
      </c>
      <c r="V1036" s="78">
        <f>_xll.qlAbcdMathFunctionValue(V$1,($T1036-evaluationDate)/365)</f>
        <v>1.5621617293359467E-3</v>
      </c>
      <c r="W1036" s="78" t="e">
        <f>_xll.qlAbcdMathFunctionValue(W$1,($T1036-evaluationDate)/365)</f>
        <v>#VALUE!</v>
      </c>
      <c r="X1036" s="78" t="e">
        <f>_xll.qlAbcdMathFunctionValue(X$1,($T1036-evaluationDate)/365)</f>
        <v>#VALUE!</v>
      </c>
      <c r="Y1036" s="78">
        <f>_xll.qlAbcdMathFunctionValue(Y$1,($T1036-evaluationDate)/365)</f>
        <v>8.479755419831921E-4</v>
      </c>
      <c r="Z1036" s="78">
        <f>_xll.qlAbcdMathFunctionValue(Z$1,($T1036-evaluationDate)/365)</f>
        <v>9.0715382138370016E-4</v>
      </c>
      <c r="AA1036" s="78">
        <f>_xll.qlAbcdMathFunctionValue(AA$1,($T1036-evaluationDate)/365)</f>
        <v>0.2179358696294853</v>
      </c>
      <c r="AB1036" s="78">
        <f>_xll.qlAbcdMathFunctionValue(AB$1,($T1036-evaluationDate)/365)</f>
        <v>0.21794205235595079</v>
      </c>
      <c r="AD1036" s="78">
        <f>_xll.qlAbcdMathFunctionValue(AD$1,($T1036-evaluationDate)/365)</f>
        <v>9.1914848853698881E-4</v>
      </c>
      <c r="AE1036" s="78">
        <f>_xll.qlAbcdMathFunctionValue(AE$1,($T1036-evaluationDate)/365)</f>
        <v>9.2167179108484725E-4</v>
      </c>
    </row>
    <row r="1037" spans="19:31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3000000000000563E-3</v>
      </c>
      <c r="V1037" s="78">
        <f>_xll.qlAbcdMathFunctionValue(V$1,($T1037-evaluationDate)/365)</f>
        <v>1.5592485518199164E-3</v>
      </c>
      <c r="W1037" s="78" t="e">
        <f>_xll.qlAbcdMathFunctionValue(W$1,($T1037-evaluationDate)/365)</f>
        <v>#VALUE!</v>
      </c>
      <c r="X1037" s="78" t="e">
        <f>_xll.qlAbcdMathFunctionValue(X$1,($T1037-evaluationDate)/365)</f>
        <v>#VALUE!</v>
      </c>
      <c r="Y1037" s="78">
        <f>_xll.qlAbcdMathFunctionValue(Y$1,($T1037-evaluationDate)/365)</f>
        <v>8.4579725786923911E-4</v>
      </c>
      <c r="Z1037" s="78">
        <f>_xll.qlAbcdMathFunctionValue(Z$1,($T1037-evaluationDate)/365)</f>
        <v>9.0483768967215123E-4</v>
      </c>
      <c r="AA1037" s="78">
        <f>_xll.qlAbcdMathFunctionValue(AA$1,($T1037-evaluationDate)/365)</f>
        <v>0.21793320884414755</v>
      </c>
      <c r="AB1037" s="78">
        <f>_xll.qlAbcdMathFunctionValue(AB$1,($T1037-evaluationDate)/365)</f>
        <v>0.21793937863339935</v>
      </c>
      <c r="AD1037" s="78">
        <f>_xll.qlAbcdMathFunctionValue(AD$1,($T1037-evaluationDate)/365)</f>
        <v>9.1806300612623059E-4</v>
      </c>
      <c r="AE1037" s="78">
        <f>_xll.qlAbcdMathFunctionValue(AE$1,($T1037-evaluationDate)/365)</f>
        <v>9.2058022439642207E-4</v>
      </c>
    </row>
    <row r="1038" spans="19:31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3000000000000535E-3</v>
      </c>
      <c r="V1038" s="78">
        <f>_xll.qlAbcdMathFunctionValue(V$1,($T1038-evaluationDate)/365)</f>
        <v>1.5563414571075737E-3</v>
      </c>
      <c r="W1038" s="78" t="e">
        <f>_xll.qlAbcdMathFunctionValue(W$1,($T1038-evaluationDate)/365)</f>
        <v>#VALUE!</v>
      </c>
      <c r="X1038" s="78" t="e">
        <f>_xll.qlAbcdMathFunctionValue(X$1,($T1038-evaluationDate)/365)</f>
        <v>#VALUE!</v>
      </c>
      <c r="Y1038" s="78">
        <f>_xll.qlAbcdMathFunctionValue(Y$1,($T1038-evaluationDate)/365)</f>
        <v>8.4362412492935491E-4</v>
      </c>
      <c r="Z1038" s="78">
        <f>_xll.qlAbcdMathFunctionValue(Z$1,($T1038-evaluationDate)/365)</f>
        <v>9.0252679436313165E-4</v>
      </c>
      <c r="AA1038" s="78">
        <f>_xll.qlAbcdMathFunctionValue(AA$1,($T1038-evaluationDate)/365)</f>
        <v>0.21793055364081232</v>
      </c>
      <c r="AB1038" s="78">
        <f>_xll.qlAbcdMathFunctionValue(AB$1,($T1038-evaluationDate)/365)</f>
        <v>0.21793671049366228</v>
      </c>
      <c r="AD1038" s="78">
        <f>_xll.qlAbcdMathFunctionValue(AD$1,($T1038-evaluationDate)/365)</f>
        <v>9.1698014692910708E-4</v>
      </c>
      <c r="AE1038" s="78">
        <f>_xll.qlAbcdMathFunctionValue(AE$1,($T1038-evaluationDate)/365)</f>
        <v>9.1949128488224901E-4</v>
      </c>
    </row>
    <row r="1039" spans="19:31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3000000000000509E-3</v>
      </c>
      <c r="V1039" s="78">
        <f>_xll.qlAbcdMathFunctionValue(V$1,($T1039-evaluationDate)/365)</f>
        <v>1.5534404449239841E-3</v>
      </c>
      <c r="W1039" s="78" t="e">
        <f>_xll.qlAbcdMathFunctionValue(W$1,($T1039-evaluationDate)/365)</f>
        <v>#VALUE!</v>
      </c>
      <c r="X1039" s="78" t="e">
        <f>_xll.qlAbcdMathFunctionValue(X$1,($T1039-evaluationDate)/365)</f>
        <v>#VALUE!</v>
      </c>
      <c r="Y1039" s="78">
        <f>_xll.qlAbcdMathFunctionValue(Y$1,($T1039-evaluationDate)/365)</f>
        <v>8.4145613935879466E-4</v>
      </c>
      <c r="Z1039" s="78">
        <f>_xll.qlAbcdMathFunctionValue(Z$1,($T1039-evaluationDate)/365)</f>
        <v>9.0022113349400306E-4</v>
      </c>
      <c r="AA1039" s="78">
        <f>_xll.qlAbcdMathFunctionValue(AA$1,($T1039-evaluationDate)/365)</f>
        <v>0.21792790401901088</v>
      </c>
      <c r="AB1039" s="78">
        <f>_xll.qlAbcdMathFunctionValue(AB$1,($T1039-evaluationDate)/365)</f>
        <v>0.21793404793648732</v>
      </c>
      <c r="AD1039" s="78">
        <f>_xll.qlAbcdMathFunctionValue(AD$1,($T1039-evaluationDate)/365)</f>
        <v>9.1589990918942619E-4</v>
      </c>
      <c r="AE1039" s="78">
        <f>_xll.qlAbcdMathFunctionValue(AE$1,($T1039-evaluationDate)/365)</f>
        <v>9.1840497087236498E-4</v>
      </c>
    </row>
    <row r="1040" spans="19:31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3000000000000483E-3</v>
      </c>
      <c r="V1040" s="78">
        <f>_xll.qlAbcdMathFunctionValue(V$1,($T1040-evaluationDate)/365)</f>
        <v>1.5505455148915675E-3</v>
      </c>
      <c r="W1040" s="78" t="e">
        <f>_xll.qlAbcdMathFunctionValue(W$1,($T1040-evaluationDate)/365)</f>
        <v>#VALUE!</v>
      </c>
      <c r="X1040" s="78" t="e">
        <f>_xll.qlAbcdMathFunctionValue(X$1,($T1040-evaluationDate)/365)</f>
        <v>#VALUE!</v>
      </c>
      <c r="Y1040" s="78">
        <f>_xll.qlAbcdMathFunctionValue(Y$1,($T1040-evaluationDate)/365)</f>
        <v>8.3929329728933916E-4</v>
      </c>
      <c r="Z1040" s="78">
        <f>_xll.qlAbcdMathFunctionValue(Z$1,($T1040-evaluationDate)/365)</f>
        <v>8.9792070502112066E-4</v>
      </c>
      <c r="AA1040" s="78">
        <f>_xll.qlAbcdMathFunctionValue(AA$1,($T1040-evaluationDate)/365)</f>
        <v>0.21792525997818205</v>
      </c>
      <c r="AB1040" s="78">
        <f>_xll.qlAbcdMathFunctionValue(AB$1,($T1040-evaluationDate)/365)</f>
        <v>0.21793139096152786</v>
      </c>
      <c r="AD1040" s="78">
        <f>_xll.qlAbcdMathFunctionValue(AD$1,($T1040-evaluationDate)/365)</f>
        <v>9.1482229111425339E-4</v>
      </c>
      <c r="AE1040" s="78">
        <f>_xll.qlAbcdMathFunctionValue(AE$1,($T1040-evaluationDate)/365)</f>
        <v>9.1732128065921312E-4</v>
      </c>
    </row>
    <row r="1041" spans="19:31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3000000000000457E-3</v>
      </c>
      <c r="V1041" s="78">
        <f>_xll.qlAbcdMathFunctionValue(V$1,($T1041-evaluationDate)/365)</f>
        <v>1.5476566665309536E-3</v>
      </c>
      <c r="W1041" s="78" t="e">
        <f>_xll.qlAbcdMathFunctionValue(W$1,($T1041-evaluationDate)/365)</f>
        <v>#VALUE!</v>
      </c>
      <c r="X1041" s="78" t="e">
        <f>_xll.qlAbcdMathFunctionValue(X$1,($T1041-evaluationDate)/365)</f>
        <v>#VALUE!</v>
      </c>
      <c r="Y1041" s="78">
        <f>_xll.qlAbcdMathFunctionValue(Y$1,($T1041-evaluationDate)/365)</f>
        <v>8.3713559478991613E-4</v>
      </c>
      <c r="Z1041" s="78">
        <f>_xll.qlAbcdMathFunctionValue(Z$1,($T1041-evaluationDate)/365)</f>
        <v>8.9562550682057167E-4</v>
      </c>
      <c r="AA1041" s="78">
        <f>_xll.qlAbcdMathFunctionValue(AA$1,($T1041-evaluationDate)/365)</f>
        <v>0.21792262151767305</v>
      </c>
      <c r="AB1041" s="78">
        <f>_xll.qlAbcdMathFunctionValue(AB$1,($T1041-evaluationDate)/365)</f>
        <v>0.21792873956834397</v>
      </c>
      <c r="AD1041" s="78">
        <f>_xll.qlAbcdMathFunctionValue(AD$1,($T1041-evaluationDate)/365)</f>
        <v>9.1374729087427553E-4</v>
      </c>
      <c r="AE1041" s="78">
        <f>_xll.qlAbcdMathFunctionValue(AE$1,($T1041-evaluationDate)/365)</f>
        <v>9.1624021249801378E-4</v>
      </c>
    </row>
    <row r="1042" spans="19:31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3000000000000435E-3</v>
      </c>
      <c r="V1042" s="78">
        <f>_xll.qlAbcdMathFunctionValue(V$1,($T1042-evaluationDate)/365)</f>
        <v>1.5447738992618372E-3</v>
      </c>
      <c r="W1042" s="78" t="e">
        <f>_xll.qlAbcdMathFunctionValue(W$1,($T1042-evaluationDate)/365)</f>
        <v>#VALUE!</v>
      </c>
      <c r="X1042" s="78" t="e">
        <f>_xll.qlAbcdMathFunctionValue(X$1,($T1042-evaluationDate)/365)</f>
        <v>#VALUE!</v>
      </c>
      <c r="Y1042" s="78">
        <f>_xll.qlAbcdMathFunctionValue(Y$1,($T1042-evaluationDate)/365)</f>
        <v>8.3498302786721502E-4</v>
      </c>
      <c r="Z1042" s="78">
        <f>_xll.qlAbcdMathFunctionValue(Z$1,($T1042-evaluationDate)/365)</f>
        <v>8.9333553668890706E-4</v>
      </c>
      <c r="AA1042" s="78">
        <f>_xll.qlAbcdMathFunctionValue(AA$1,($T1042-evaluationDate)/365)</f>
        <v>0.21791998863674025</v>
      </c>
      <c r="AB1042" s="78">
        <f>_xll.qlAbcdMathFunctionValue(AB$1,($T1042-evaluationDate)/365)</f>
        <v>0.21792609375640301</v>
      </c>
      <c r="AD1042" s="78">
        <f>_xll.qlAbcdMathFunctionValue(AD$1,($T1042-evaluationDate)/365)</f>
        <v>9.1267490660416146E-4</v>
      </c>
      <c r="AE1042" s="78">
        <f>_xll.qlAbcdMathFunctionValue(AE$1,($T1042-evaluationDate)/365)</f>
        <v>9.1516176460713114E-4</v>
      </c>
    </row>
    <row r="1043" spans="19:31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3000000000000414E-3</v>
      </c>
      <c r="V1043" s="78">
        <f>_xll.qlAbcdMathFunctionValue(V$1,($T1043-evaluationDate)/365)</f>
        <v>1.5418972124038232E-3</v>
      </c>
      <c r="W1043" s="78" t="e">
        <f>_xll.qlAbcdMathFunctionValue(W$1,($T1043-evaluationDate)/365)</f>
        <v>#VALUE!</v>
      </c>
      <c r="X1043" s="78" t="e">
        <f>_xll.qlAbcdMathFunctionValue(X$1,($T1043-evaluationDate)/365)</f>
        <v>#VALUE!</v>
      </c>
      <c r="Y1043" s="78">
        <f>_xll.qlAbcdMathFunctionValue(Y$1,($T1043-evaluationDate)/365)</f>
        <v>8.3283559246630006E-4</v>
      </c>
      <c r="Z1043" s="78">
        <f>_xll.qlAbcdMathFunctionValue(Z$1,($T1043-evaluationDate)/365)</f>
        <v>8.9105079234386999E-4</v>
      </c>
      <c r="AA1043" s="78">
        <f>_xll.qlAbcdMathFunctionValue(AA$1,($T1043-evaluationDate)/365)</f>
        <v>0.21791736133454997</v>
      </c>
      <c r="AB1043" s="78">
        <f>_xll.qlAbcdMathFunctionValue(AB$1,($T1043-evaluationDate)/365)</f>
        <v>0.21792345352508052</v>
      </c>
      <c r="AD1043" s="78">
        <f>_xll.qlAbcdMathFunctionValue(AD$1,($T1043-evaluationDate)/365)</f>
        <v>9.116051364029213E-4</v>
      </c>
      <c r="AE1043" s="78">
        <f>_xll.qlAbcdMathFunctionValue(AE$1,($T1043-evaluationDate)/365)</f>
        <v>9.1408593516843751E-4</v>
      </c>
    </row>
    <row r="1044" spans="19:31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3000000000000392E-3</v>
      </c>
      <c r="V1044" s="78">
        <f>_xll.qlAbcdMathFunctionValue(V$1,($T1044-evaluationDate)/365)</f>
        <v>1.5390266051772666E-3</v>
      </c>
      <c r="W1044" s="78" t="e">
        <f>_xll.qlAbcdMathFunctionValue(W$1,($T1044-evaluationDate)/365)</f>
        <v>#VALUE!</v>
      </c>
      <c r="X1044" s="78" t="e">
        <f>_xll.qlAbcdMathFunctionValue(X$1,($T1044-evaluationDate)/365)</f>
        <v>#VALUE!</v>
      </c>
      <c r="Y1044" s="78">
        <f>_xll.qlAbcdMathFunctionValue(Y$1,($T1044-evaluationDate)/365)</f>
        <v>8.3069328447121814E-4</v>
      </c>
      <c r="Z1044" s="78">
        <f>_xll.qlAbcdMathFunctionValue(Z$1,($T1044-evaluationDate)/365)</f>
        <v>8.8877127142511936E-4</v>
      </c>
      <c r="AA1044" s="78">
        <f>_xll.qlAbcdMathFunctionValue(AA$1,($T1044-evaluationDate)/365)</f>
        <v>0.2179147396101791</v>
      </c>
      <c r="AB1044" s="78">
        <f>_xll.qlAbcdMathFunctionValue(AB$1,($T1044-evaluationDate)/365)</f>
        <v>0.21792081887366099</v>
      </c>
      <c r="AD1044" s="78">
        <f>_xll.qlAbcdMathFunctionValue(AD$1,($T1044-evaluationDate)/365)</f>
        <v>9.1053797833426224E-4</v>
      </c>
      <c r="AE1044" s="78">
        <f>_xll.qlAbcdMathFunctionValue(AE$1,($T1044-evaluationDate)/365)</f>
        <v>9.1301272232767504E-4</v>
      </c>
    </row>
    <row r="1045" spans="19:31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3000000000000372E-3</v>
      </c>
      <c r="V1045" s="78">
        <f>_xll.qlAbcdMathFunctionValue(V$1,($T1045-evaluationDate)/365)</f>
        <v>1.5361620767041118E-3</v>
      </c>
      <c r="W1045" s="78" t="e">
        <f>_xll.qlAbcdMathFunctionValue(W$1,($T1045-evaluationDate)/365)</f>
        <v>#VALUE!</v>
      </c>
      <c r="X1045" s="78" t="e">
        <f>_xll.qlAbcdMathFunctionValue(X$1,($T1045-evaluationDate)/365)</f>
        <v>#VALUE!</v>
      </c>
      <c r="Y1045" s="78">
        <f>_xll.qlAbcdMathFunctionValue(Y$1,($T1045-evaluationDate)/365)</f>
        <v>8.2855609970560167E-4</v>
      </c>
      <c r="Z1045" s="78">
        <f>_xll.qlAbcdMathFunctionValue(Z$1,($T1045-evaluationDate)/365)</f>
        <v>8.864969714949463E-4</v>
      </c>
      <c r="AA1045" s="78">
        <f>_xll.qlAbcdMathFunctionValue(AA$1,($T1045-evaluationDate)/365)</f>
        <v>0.2179121234626161</v>
      </c>
      <c r="AB1045" s="78">
        <f>_xll.qlAbcdMathFunctionValue(AB$1,($T1045-evaluationDate)/365)</f>
        <v>0.21791818980133848</v>
      </c>
      <c r="AD1045" s="78">
        <f>_xll.qlAbcdMathFunctionValue(AD$1,($T1045-evaluationDate)/365)</f>
        <v>9.094734304269423E-4</v>
      </c>
      <c r="AE1045" s="78">
        <f>_xll.qlAbcdMathFunctionValue(AE$1,($T1045-evaluationDate)/365)</f>
        <v>9.1194212419481589E-4</v>
      </c>
    </row>
    <row r="1046" spans="19:31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3000000000000353E-3</v>
      </c>
      <c r="V1046" s="78">
        <f>_xll.qlAbcdMathFunctionValue(V$1,($T1046-evaluationDate)/365)</f>
        <v>1.5333036260087225E-3</v>
      </c>
      <c r="W1046" s="78" t="e">
        <f>_xll.qlAbcdMathFunctionValue(W$1,($T1046-evaluationDate)/365)</f>
        <v>#VALUE!</v>
      </c>
      <c r="X1046" s="78" t="e">
        <f>_xll.qlAbcdMathFunctionValue(X$1,($T1046-evaluationDate)/365)</f>
        <v>#VALUE!</v>
      </c>
      <c r="Y1046" s="78">
        <f>_xll.qlAbcdMathFunctionValue(Y$1,($T1046-evaluationDate)/365)</f>
        <v>8.264240339332699E-4</v>
      </c>
      <c r="Z1046" s="78">
        <f>_xll.qlAbcdMathFunctionValue(Z$1,($T1046-evaluationDate)/365)</f>
        <v>8.8422789003899033E-4</v>
      </c>
      <c r="AA1046" s="78">
        <f>_xll.qlAbcdMathFunctionValue(AA$1,($T1046-evaluationDate)/365)</f>
        <v>0.21790951289076152</v>
      </c>
      <c r="AB1046" s="78">
        <f>_xll.qlAbcdMathFunctionValue(AB$1,($T1046-evaluationDate)/365)</f>
        <v>0.21791556630721756</v>
      </c>
      <c r="AD1046" s="78">
        <f>_xll.qlAbcdMathFunctionValue(AD$1,($T1046-evaluationDate)/365)</f>
        <v>9.0841149067512166E-4</v>
      </c>
      <c r="AE1046" s="78">
        <f>_xll.qlAbcdMathFunctionValue(AE$1,($T1046-evaluationDate)/365)</f>
        <v>9.1087413884441892E-4</v>
      </c>
    </row>
    <row r="1047" spans="19:31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3000000000000336E-3</v>
      </c>
      <c r="V1047" s="78">
        <f>_xll.qlAbcdMathFunctionValue(V$1,($T1047-evaluationDate)/365)</f>
        <v>1.5304512520187042E-3</v>
      </c>
      <c r="W1047" s="78" t="e">
        <f>_xll.qlAbcdMathFunctionValue(W$1,($T1047-evaluationDate)/365)</f>
        <v>#VALUE!</v>
      </c>
      <c r="X1047" s="78" t="e">
        <f>_xll.qlAbcdMathFunctionValue(X$1,($T1047-evaluationDate)/365)</f>
        <v>#VALUE!</v>
      </c>
      <c r="Y1047" s="78">
        <f>_xll.qlAbcdMathFunctionValue(Y$1,($T1047-evaluationDate)/365)</f>
        <v>8.2429708285882168E-4</v>
      </c>
      <c r="Z1047" s="78">
        <f>_xll.qlAbcdMathFunctionValue(Z$1,($T1047-evaluationDate)/365)</f>
        <v>8.819640244669448E-4</v>
      </c>
      <c r="AA1047" s="78">
        <f>_xll.qlAbcdMathFunctionValue(AA$1,($T1047-evaluationDate)/365)</f>
        <v>0.21790690789342884</v>
      </c>
      <c r="AB1047" s="78">
        <f>_xll.qlAbcdMathFunctionValue(AB$1,($T1047-evaluationDate)/365)</f>
        <v>0.217912948390314</v>
      </c>
      <c r="AD1047" s="78">
        <f>_xll.qlAbcdMathFunctionValue(AD$1,($T1047-evaluationDate)/365)</f>
        <v>9.0735215703871205E-4</v>
      </c>
      <c r="AE1047" s="78">
        <f>_xll.qlAbcdMathFunctionValue(AE$1,($T1047-evaluationDate)/365)</f>
        <v>9.0980876431598367E-4</v>
      </c>
    </row>
    <row r="1048" spans="19:31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3000000000000318E-3</v>
      </c>
      <c r="V1048" s="78">
        <f>_xll.qlAbcdMathFunctionValue(V$1,($T1048-evaluationDate)/365)</f>
        <v>1.5276049535657304E-3</v>
      </c>
      <c r="W1048" s="78" t="e">
        <f>_xll.qlAbcdMathFunctionValue(W$1,($T1048-evaluationDate)/365)</f>
        <v>#VALUE!</v>
      </c>
      <c r="X1048" s="78" t="e">
        <f>_xll.qlAbcdMathFunctionValue(X$1,($T1048-evaluationDate)/365)</f>
        <v>#VALUE!</v>
      </c>
      <c r="Y1048" s="78">
        <f>_xll.qlAbcdMathFunctionValue(Y$1,($T1048-evaluationDate)/365)</f>
        <v>8.2217524212823052E-4</v>
      </c>
      <c r="Z1048" s="78">
        <f>_xll.qlAbcdMathFunctionValue(Z$1,($T1048-evaluationDate)/365)</f>
        <v>8.7970537211326397E-4</v>
      </c>
      <c r="AA1048" s="78">
        <f>_xll.qlAbcdMathFunctionValue(AA$1,($T1048-evaluationDate)/365)</f>
        <v>0.2179043084693453</v>
      </c>
      <c r="AB1048" s="78">
        <f>_xll.qlAbcdMathFunctionValue(AB$1,($T1048-evaluationDate)/365)</f>
        <v>0.21791033604955551</v>
      </c>
      <c r="AD1048" s="78">
        <f>_xll.qlAbcdMathFunctionValue(AD$1,($T1048-evaluationDate)/365)</f>
        <v>9.0629542744372169E-4</v>
      </c>
      <c r="AE1048" s="78">
        <f>_xll.qlAbcdMathFunctionValue(AE$1,($T1048-evaluationDate)/365)</f>
        <v>9.0874599861430309E-4</v>
      </c>
    </row>
    <row r="1049" spans="19:31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3000000000000301E-3</v>
      </c>
      <c r="V1049" s="78">
        <f>_xll.qlAbcdMathFunctionValue(V$1,($T1049-evaluationDate)/365)</f>
        <v>1.5247647293863535E-3</v>
      </c>
      <c r="W1049" s="78" t="e">
        <f>_xll.qlAbcdMathFunctionValue(W$1,($T1049-evaluationDate)/365)</f>
        <v>#VALUE!</v>
      </c>
      <c r="X1049" s="78" t="e">
        <f>_xll.qlAbcdMathFunctionValue(X$1,($T1049-evaluationDate)/365)</f>
        <v>#VALUE!</v>
      </c>
      <c r="Y1049" s="78">
        <f>_xll.qlAbcdMathFunctionValue(Y$1,($T1049-evaluationDate)/365)</f>
        <v>8.2005850732943034E-4</v>
      </c>
      <c r="Z1049" s="78">
        <f>_xll.qlAbcdMathFunctionValue(Z$1,($T1049-evaluationDate)/365)</f>
        <v>8.7745193023786158E-4</v>
      </c>
      <c r="AA1049" s="78">
        <f>_xll.qlAbcdMathFunctionValue(AA$1,($T1049-evaluationDate)/365)</f>
        <v>0.21790171461715249</v>
      </c>
      <c r="AB1049" s="78">
        <f>_xll.qlAbcdMathFunctionValue(AB$1,($T1049-evaluationDate)/365)</f>
        <v>0.21790772928378246</v>
      </c>
      <c r="AD1049" s="78">
        <f>_xll.qlAbcdMathFunctionValue(AD$1,($T1049-evaluationDate)/365)</f>
        <v>9.0524129978260129E-4</v>
      </c>
      <c r="AE1049" s="78">
        <f>_xll.qlAbcdMathFunctionValue(AE$1,($T1049-evaluationDate)/365)</f>
        <v>9.0768583970981327E-4</v>
      </c>
    </row>
    <row r="1050" spans="19:31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3000000000000286E-3</v>
      </c>
      <c r="V1050" s="78">
        <f>_xll.qlAbcdMathFunctionValue(V$1,($T1050-evaluationDate)/365)</f>
        <v>1.5219305781228167E-3</v>
      </c>
      <c r="W1050" s="78" t="e">
        <f>_xll.qlAbcdMathFunctionValue(W$1,($T1050-evaluationDate)/365)</f>
        <v>#VALUE!</v>
      </c>
      <c r="X1050" s="78" t="e">
        <f>_xll.qlAbcdMathFunctionValue(X$1,($T1050-evaluationDate)/365)</f>
        <v>#VALUE!</v>
      </c>
      <c r="Y1050" s="78">
        <f>_xll.qlAbcdMathFunctionValue(Y$1,($T1050-evaluationDate)/365)</f>
        <v>8.1794687399289895E-4</v>
      </c>
      <c r="Z1050" s="78">
        <f>_xll.qlAbcdMathFunctionValue(Z$1,($T1050-evaluationDate)/365)</f>
        <v>8.7520369602680462E-4</v>
      </c>
      <c r="AA1050" s="78">
        <f>_xll.qlAbcdMathFunctionValue(AA$1,($T1050-evaluationDate)/365)</f>
        <v>0.21789912633540709</v>
      </c>
      <c r="AB1050" s="78">
        <f>_xll.qlAbcdMathFunctionValue(AB$1,($T1050-evaluationDate)/365)</f>
        <v>0.21790512809174872</v>
      </c>
      <c r="AD1050" s="78">
        <f>_xll.qlAbcdMathFunctionValue(AD$1,($T1050-evaluationDate)/365)</f>
        <v>9.0418977191458337E-4</v>
      </c>
      <c r="AE1050" s="78">
        <f>_xll.qlAbcdMathFunctionValue(AE$1,($T1050-evaluationDate)/365)</f>
        <v>9.0662828553893932E-4</v>
      </c>
    </row>
    <row r="1051" spans="19:31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3000000000000273E-3</v>
      </c>
      <c r="V1051" s="78">
        <f>_xll.qlAbcdMathFunctionValue(V$1,($T1051-evaluationDate)/365)</f>
        <v>1.5191024983238599E-3</v>
      </c>
      <c r="W1051" s="78" t="e">
        <f>_xll.qlAbcdMathFunctionValue(W$1,($T1051-evaluationDate)/365)</f>
        <v>#VALUE!</v>
      </c>
      <c r="X1051" s="78" t="e">
        <f>_xll.qlAbcdMathFunctionValue(X$1,($T1051-evaluationDate)/365)</f>
        <v>#VALUE!</v>
      </c>
      <c r="Y1051" s="78">
        <f>_xll.qlAbcdMathFunctionValue(Y$1,($T1051-evaluationDate)/365)</f>
        <v>8.1584033759223842E-4</v>
      </c>
      <c r="Z1051" s="78">
        <f>_xll.qlAbcdMathFunctionValue(Z$1,($T1051-evaluationDate)/365)</f>
        <v>8.7296066659300474E-4</v>
      </c>
      <c r="AA1051" s="78">
        <f>_xll.qlAbcdMathFunctionValue(AA$1,($T1051-evaluationDate)/365)</f>
        <v>0.21789654362258179</v>
      </c>
      <c r="AB1051" s="78">
        <f>_xll.qlAbcdMathFunctionValue(AB$1,($T1051-evaluationDate)/365)</f>
        <v>0.21790253247212232</v>
      </c>
      <c r="AD1051" s="78">
        <f>_xll.qlAbcdMathFunctionValue(AD$1,($T1051-evaluationDate)/365)</f>
        <v>9.0314084166602331E-4</v>
      </c>
      <c r="AE1051" s="78">
        <f>_xll.qlAbcdMathFunctionValue(AE$1,($T1051-evaluationDate)/365)</f>
        <v>9.0557333400444141E-4</v>
      </c>
    </row>
    <row r="1052" spans="19:31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3000000000000257E-3</v>
      </c>
      <c r="V1052" s="78">
        <f>_xll.qlAbcdMathFunctionValue(V$1,($T1052-evaluationDate)/365)</f>
        <v>1.5162804884455174E-3</v>
      </c>
      <c r="W1052" s="78" t="e">
        <f>_xll.qlAbcdMathFunctionValue(W$1,($T1052-evaluationDate)/365)</f>
        <v>#VALUE!</v>
      </c>
      <c r="X1052" s="78" t="e">
        <f>_xll.qlAbcdMathFunctionValue(X$1,($T1052-evaluationDate)/365)</f>
        <v>#VALUE!</v>
      </c>
      <c r="Y1052" s="78">
        <f>_xll.qlAbcdMathFunctionValue(Y$1,($T1052-evaluationDate)/365)</f>
        <v>8.1373889354474952E-4</v>
      </c>
      <c r="Z1052" s="78">
        <f>_xll.qlAbcdMathFunctionValue(Z$1,($T1052-evaluationDate)/365)</f>
        <v>8.7072283897690237E-4</v>
      </c>
      <c r="AA1052" s="78">
        <f>_xll.qlAbcdMathFunctionValue(AA$1,($T1052-evaluationDate)/365)</f>
        <v>0.21789396647706571</v>
      </c>
      <c r="AB1052" s="78">
        <f>_xll.qlAbcdMathFunctionValue(AB$1,($T1052-evaluationDate)/365)</f>
        <v>0.21789994242348623</v>
      </c>
      <c r="AD1052" s="78">
        <f>_xll.qlAbcdMathFunctionValue(AD$1,($T1052-evaluationDate)/365)</f>
        <v>9.0209450683073503E-4</v>
      </c>
      <c r="AE1052" s="78">
        <f>_xll.qlAbcdMathFunctionValue(AE$1,($T1052-evaluationDate)/365)</f>
        <v>9.0452098297575658E-4</v>
      </c>
    </row>
    <row r="1053" spans="19:31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3000000000000244E-3</v>
      </c>
      <c r="V1053" s="78">
        <f>_xll.qlAbcdMathFunctionValue(V$1,($T1053-evaluationDate)/365)</f>
        <v>1.5134645468519166E-3</v>
      </c>
      <c r="W1053" s="78" t="e">
        <f>_xll.qlAbcdMathFunctionValue(W$1,($T1053-evaluationDate)/365)</f>
        <v>#VALUE!</v>
      </c>
      <c r="X1053" s="78" t="e">
        <f>_xll.qlAbcdMathFunctionValue(X$1,($T1053-evaluationDate)/365)</f>
        <v>#VALUE!</v>
      </c>
      <c r="Y1053" s="78">
        <f>_xll.qlAbcdMathFunctionValue(Y$1,($T1053-evaluationDate)/365)</f>
        <v>8.1164253721200546E-4</v>
      </c>
      <c r="Z1053" s="78">
        <f>_xll.qlAbcdMathFunctionValue(Z$1,($T1053-evaluationDate)/365)</f>
        <v>8.6849021014714955E-4</v>
      </c>
      <c r="AA1053" s="78">
        <f>_xll.qlAbcdMathFunctionValue(AA$1,($T1053-evaluationDate)/365)</f>
        <v>0.21789139489716547</v>
      </c>
      <c r="AB1053" s="78">
        <f>_xll.qlAbcdMathFunctionValue(AB$1,($T1053-evaluationDate)/365)</f>
        <v>0.21789735794433898</v>
      </c>
      <c r="AD1053" s="78">
        <f>_xll.qlAbcdMathFunctionValue(AD$1,($T1053-evaluationDate)/365)</f>
        <v>9.0105076517032622E-4</v>
      </c>
      <c r="AE1053" s="78">
        <f>_xll.qlAbcdMathFunctionValue(AE$1,($T1053-evaluationDate)/365)</f>
        <v>9.0347123028933847E-4</v>
      </c>
    </row>
    <row r="1054" spans="19:31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3000000000000234E-3</v>
      </c>
      <c r="V1054" s="78">
        <f>_xll.qlAbcdMathFunctionValue(V$1,($T1054-evaluationDate)/365)</f>
        <v>1.510654671816065E-3</v>
      </c>
      <c r="W1054" s="78" t="e">
        <f>_xll.qlAbcdMathFunctionValue(W$1,($T1054-evaluationDate)/365)</f>
        <v>#VALUE!</v>
      </c>
      <c r="X1054" s="78" t="e">
        <f>_xll.qlAbcdMathFunctionValue(X$1,($T1054-evaluationDate)/365)</f>
        <v>#VALUE!</v>
      </c>
      <c r="Y1054" s="78">
        <f>_xll.qlAbcdMathFunctionValue(Y$1,($T1054-evaluationDate)/365)</f>
        <v>8.095512639004186E-4</v>
      </c>
      <c r="Z1054" s="78">
        <f>_xll.qlAbcdMathFunctionValue(Z$1,($T1054-evaluationDate)/365)</f>
        <v>8.6626277700128517E-4</v>
      </c>
      <c r="AA1054" s="78">
        <f>_xll.qlAbcdMathFunctionValue(AA$1,($T1054-evaluationDate)/365)</f>
        <v>0.21788882888110553</v>
      </c>
      <c r="AB1054" s="78">
        <f>_xll.qlAbcdMathFunctionValue(AB$1,($T1054-evaluationDate)/365)</f>
        <v>0.21789477903309556</v>
      </c>
      <c r="AD1054" s="78">
        <f>_xll.qlAbcdMathFunctionValue(AD$1,($T1054-evaluationDate)/365)</f>
        <v>9.0000961441453E-4</v>
      </c>
      <c r="AE1054" s="78">
        <f>_xll.qlAbcdMathFunctionValue(AE$1,($T1054-evaluationDate)/365)</f>
        <v>9.0242407374899539E-4</v>
      </c>
    </row>
    <row r="1055" spans="19:31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3000000000000221E-3</v>
      </c>
      <c r="V1055" s="78">
        <f>_xll.qlAbcdMathFunctionValue(V$1,($T1055-evaluationDate)/365)</f>
        <v>1.5078508615206361E-3</v>
      </c>
      <c r="W1055" s="78" t="e">
        <f>_xll.qlAbcdMathFunctionValue(W$1,($T1055-evaluationDate)/365)</f>
        <v>#VALUE!</v>
      </c>
      <c r="X1055" s="78" t="e">
        <f>_xll.qlAbcdMathFunctionValue(X$1,($T1055-evaluationDate)/365)</f>
        <v>#VALUE!</v>
      </c>
      <c r="Y1055" s="78">
        <f>_xll.qlAbcdMathFunctionValue(Y$1,($T1055-evaluationDate)/365)</f>
        <v>8.07465068861804E-4</v>
      </c>
      <c r="Z1055" s="78">
        <f>_xll.qlAbcdMathFunctionValue(Z$1,($T1055-evaluationDate)/365)</f>
        <v>8.6404053636640718E-4</v>
      </c>
      <c r="AA1055" s="78">
        <f>_xll.qlAbcdMathFunctionValue(AA$1,($T1055-evaluationDate)/365)</f>
        <v>0.21788626842702924</v>
      </c>
      <c r="AB1055" s="78">
        <f>_xll.qlAbcdMathFunctionValue(AB$1,($T1055-evaluationDate)/365)</f>
        <v>0.21789220568808806</v>
      </c>
      <c r="AD1055" s="78">
        <f>_xll.qlAbcdMathFunctionValue(AD$1,($T1055-evaluationDate)/365)</f>
        <v>8.9897105226153476E-4</v>
      </c>
      <c r="AE1055" s="78">
        <f>_xll.qlAbcdMathFunctionValue(AE$1,($T1055-evaluationDate)/365)</f>
        <v>9.0137951112622512E-4</v>
      </c>
    </row>
    <row r="1056" spans="19:31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300000000000021E-3</v>
      </c>
      <c r="V1056" s="78">
        <f>_xll.qlAbcdMathFunctionValue(V$1,($T1056-evaluationDate)/365)</f>
        <v>1.5050531140587513E-3</v>
      </c>
      <c r="W1056" s="78" t="e">
        <f>_xll.qlAbcdMathFunctionValue(W$1,($T1056-evaluationDate)/365)</f>
        <v>#VALUE!</v>
      </c>
      <c r="X1056" s="78" t="e">
        <f>_xll.qlAbcdMathFunctionValue(X$1,($T1056-evaluationDate)/365)</f>
        <v>#VALUE!</v>
      </c>
      <c r="Y1056" s="78">
        <f>_xll.qlAbcdMathFunctionValue(Y$1,($T1056-evaluationDate)/365)</f>
        <v>8.0538394729394067E-4</v>
      </c>
      <c r="Z1056" s="78">
        <f>_xll.qlAbcdMathFunctionValue(Z$1,($T1056-evaluationDate)/365)</f>
        <v>8.6182348499984015E-4</v>
      </c>
      <c r="AA1056" s="78">
        <f>_xll.qlAbcdMathFunctionValue(AA$1,($T1056-evaluationDate)/365)</f>
        <v>0.21788371353299935</v>
      </c>
      <c r="AB1056" s="78">
        <f>_xll.qlAbcdMathFunctionValue(AB$1,($T1056-evaluationDate)/365)</f>
        <v>0.2178896379075663</v>
      </c>
      <c r="AD1056" s="78">
        <f>_xll.qlAbcdMathFunctionValue(AD$1,($T1056-evaluationDate)/365)</f>
        <v>8.9793507637831154E-4</v>
      </c>
      <c r="AE1056" s="78">
        <f>_xll.qlAbcdMathFunctionValue(AE$1,($T1056-evaluationDate)/365)</f>
        <v>9.0033754016054777E-4</v>
      </c>
    </row>
    <row r="1057" spans="19:31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3000000000000199E-3</v>
      </c>
      <c r="V1057" s="78">
        <f>_xll.qlAbcdMathFunctionValue(V$1,($T1057-evaluationDate)/365)</f>
        <v>1.5022614274347516E-3</v>
      </c>
      <c r="W1057" s="78" t="e">
        <f>_xll.qlAbcdMathFunctionValue(W$1,($T1057-evaluationDate)/365)</f>
        <v>#VALUE!</v>
      </c>
      <c r="X1057" s="78" t="e">
        <f>_xll.qlAbcdMathFunctionValue(X$1,($T1057-evaluationDate)/365)</f>
        <v>#VALUE!</v>
      </c>
      <c r="Y1057" s="78">
        <f>_xll.qlAbcdMathFunctionValue(Y$1,($T1057-evaluationDate)/365)</f>
        <v>8.0330789434112781E-4</v>
      </c>
      <c r="Z1057" s="78">
        <f>_xll.qlAbcdMathFunctionValue(Z$1,($T1057-evaluationDate)/365)</f>
        <v>8.5961161958979888E-4</v>
      </c>
      <c r="AA1057" s="78">
        <f>_xll.qlAbcdMathFunctionValue(AA$1,($T1057-evaluationDate)/365)</f>
        <v>0.21788116419699868</v>
      </c>
      <c r="AB1057" s="78">
        <f>_xll.qlAbcdMathFunctionValue(AB$1,($T1057-evaluationDate)/365)</f>
        <v>0.21788707568969864</v>
      </c>
      <c r="AD1057" s="78">
        <f>_xll.qlAbcdMathFunctionValue(AD$1,($T1057-evaluationDate)/365)</f>
        <v>8.969016844009403E-4</v>
      </c>
      <c r="AE1057" s="78">
        <f>_xll.qlAbcdMathFunctionValue(AE$1,($T1057-evaluationDate)/365)</f>
        <v>8.9929815855983712E-4</v>
      </c>
    </row>
    <row r="1058" spans="19:31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3000000000000188E-3</v>
      </c>
      <c r="V1058" s="78">
        <f>_xll.qlAbcdMathFunctionValue(V$1,($T1058-evaluationDate)/365)</f>
        <v>1.4994757995649721E-3</v>
      </c>
      <c r="W1058" s="78" t="e">
        <f>_xll.qlAbcdMathFunctionValue(W$1,($T1058-evaluationDate)/365)</f>
        <v>#VALUE!</v>
      </c>
      <c r="X1058" s="78" t="e">
        <f>_xll.qlAbcdMathFunctionValue(X$1,($T1058-evaluationDate)/365)</f>
        <v>#VALUE!</v>
      </c>
      <c r="Y1058" s="78">
        <f>_xll.qlAbcdMathFunctionValue(Y$1,($T1058-evaluationDate)/365)</f>
        <v>8.0123690509473558E-4</v>
      </c>
      <c r="Z1058" s="78">
        <f>_xll.qlAbcdMathFunctionValue(Z$1,($T1058-evaluationDate)/365)</f>
        <v>8.5740493675604467E-4</v>
      </c>
      <c r="AA1058" s="78">
        <f>_xll.qlAbcdMathFunctionValue(AA$1,($T1058-evaluationDate)/365)</f>
        <v>0.21787862041693101</v>
      </c>
      <c r="AB1058" s="78">
        <f>_xll.qlAbcdMathFunctionValue(AB$1,($T1058-evaluationDate)/365)</f>
        <v>0.21788451903257275</v>
      </c>
      <c r="AD1058" s="78">
        <f>_xll.qlAbcdMathFunctionValue(AD$1,($T1058-evaluationDate)/365)</f>
        <v>8.9587087393493093E-4</v>
      </c>
      <c r="AE1058" s="78">
        <f>_xll.qlAbcdMathFunctionValue(AE$1,($T1058-evaluationDate)/365)</f>
        <v>8.9826136400064692E-4</v>
      </c>
    </row>
    <row r="1059" spans="19:31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3000000000000179E-3</v>
      </c>
      <c r="V1059" s="78">
        <f>_xll.qlAbcdMathFunctionValue(V$1,($T1059-evaluationDate)/365)</f>
        <v>1.4966962282785053E-3</v>
      </c>
      <c r="W1059" s="78" t="e">
        <f>_xll.qlAbcdMathFunctionValue(W$1,($T1059-evaluationDate)/365)</f>
        <v>#VALUE!</v>
      </c>
      <c r="X1059" s="78" t="e">
        <f>_xll.qlAbcdMathFunctionValue(X$1,($T1059-evaluationDate)/365)</f>
        <v>#VALUE!</v>
      </c>
      <c r="Y1059" s="78">
        <f>_xll.qlAbcdMathFunctionValue(Y$1,($T1059-evaluationDate)/365)</f>
        <v>7.9917097459375702E-4</v>
      </c>
      <c r="Z1059" s="78">
        <f>_xll.qlAbcdMathFunctionValue(Z$1,($T1059-evaluationDate)/365)</f>
        <v>8.5520343305054347E-4</v>
      </c>
      <c r="AA1059" s="78">
        <f>_xll.qlAbcdMathFunctionValue(AA$1,($T1059-evaluationDate)/365)</f>
        <v>0.2178760821906216</v>
      </c>
      <c r="AB1059" s="78">
        <f>_xll.qlAbcdMathFunctionValue(AB$1,($T1059-evaluationDate)/365)</f>
        <v>0.21788196793419612</v>
      </c>
      <c r="AD1059" s="78">
        <f>_xll.qlAbcdMathFunctionValue(AD$1,($T1059-evaluationDate)/365)</f>
        <v>8.9484264255554563E-4</v>
      </c>
      <c r="AE1059" s="78">
        <f>_xll.qlAbcdMathFunctionValue(AE$1,($T1059-evaluationDate)/365)</f>
        <v>8.9722715412853937E-4</v>
      </c>
    </row>
    <row r="1060" spans="19:31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3000000000000171E-3</v>
      </c>
      <c r="V1060" s="78">
        <f>_xll.qlAbcdMathFunctionValue(V$1,($T1060-evaluationDate)/365)</f>
        <v>1.4939227113179602E-3</v>
      </c>
      <c r="W1060" s="78" t="e">
        <f>_xll.qlAbcdMathFunctionValue(W$1,($T1060-evaluationDate)/365)</f>
        <v>#VALUE!</v>
      </c>
      <c r="X1060" s="78" t="e">
        <f>_xll.qlAbcdMathFunctionValue(X$1,($T1060-evaluationDate)/365)</f>
        <v>#VALUE!</v>
      </c>
      <c r="Y1060" s="78">
        <f>_xll.qlAbcdMathFunctionValue(Y$1,($T1060-evaluationDate)/365)</f>
        <v>7.9711009782535032E-4</v>
      </c>
      <c r="Z1060" s="78">
        <f>_xll.qlAbcdMathFunctionValue(Z$1,($T1060-evaluationDate)/365)</f>
        <v>8.5300710495811189E-4</v>
      </c>
      <c r="AA1060" s="78">
        <f>_xll.qlAbcdMathFunctionValue(AA$1,($T1060-evaluationDate)/365)</f>
        <v>0.21787354951581792</v>
      </c>
      <c r="AB1060" s="78">
        <f>_xll.qlAbcdMathFunctionValue(AB$1,($T1060-evaluationDate)/365)</f>
        <v>0.21787942239249691</v>
      </c>
      <c r="AD1060" s="78">
        <f>_xll.qlAbcdMathFunctionValue(AD$1,($T1060-evaluationDate)/365)</f>
        <v>8.938169878081162E-4</v>
      </c>
      <c r="AE1060" s="78">
        <f>_xll.qlAbcdMathFunctionValue(AE$1,($T1060-evaluationDate)/365)</f>
        <v>8.9619552655840649E-4</v>
      </c>
    </row>
    <row r="1061" spans="19:31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3000000000000162E-3</v>
      </c>
      <c r="V1061" s="78">
        <f>_xll.qlAbcdMathFunctionValue(V$1,($T1061-evaluationDate)/365)</f>
        <v>1.4911552463402215E-3</v>
      </c>
      <c r="W1061" s="78" t="e">
        <f>_xll.qlAbcdMathFunctionValue(W$1,($T1061-evaluationDate)/365)</f>
        <v>#VALUE!</v>
      </c>
      <c r="X1061" s="78" t="e">
        <f>_xll.qlAbcdMathFunctionValue(X$1,($T1061-evaluationDate)/365)</f>
        <v>#VALUE!</v>
      </c>
      <c r="Y1061" s="78">
        <f>_xll.qlAbcdMathFunctionValue(Y$1,($T1061-evaluationDate)/365)</f>
        <v>7.9505426972538147E-4</v>
      </c>
      <c r="Z1061" s="78">
        <f>_xll.qlAbcdMathFunctionValue(Z$1,($T1061-evaluationDate)/365)</f>
        <v>8.5081594889706476E-4</v>
      </c>
      <c r="AA1061" s="78">
        <f>_xll.qlAbcdMathFunctionValue(AA$1,($T1061-evaluationDate)/365)</f>
        <v>0.21787102239019035</v>
      </c>
      <c r="AB1061" s="78">
        <f>_xll.qlAbcdMathFunctionValue(AB$1,($T1061-evaluationDate)/365)</f>
        <v>0.2178768824053246</v>
      </c>
      <c r="AD1061" s="78">
        <f>_xll.qlAbcdMathFunctionValue(AD$1,($T1061-evaluationDate)/365)</f>
        <v>8.9279390720836053E-4</v>
      </c>
      <c r="AE1061" s="78">
        <f>_xll.qlAbcdMathFunctionValue(AE$1,($T1061-evaluationDate)/365)</f>
        <v>8.9516647887479277E-4</v>
      </c>
    </row>
    <row r="1062" spans="19:31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3000000000000153E-3</v>
      </c>
      <c r="V1062" s="78">
        <f>_xll.qlAbcdMathFunctionValue(V$1,($T1062-evaluationDate)/365)</f>
        <v>1.4883938309171987E-3</v>
      </c>
      <c r="W1062" s="78" t="e">
        <f>_xll.qlAbcdMathFunctionValue(W$1,($T1062-evaluationDate)/365)</f>
        <v>#VALUE!</v>
      </c>
      <c r="X1062" s="78" t="e">
        <f>_xll.qlAbcdMathFunctionValue(X$1,($T1062-evaluationDate)/365)</f>
        <v>#VALUE!</v>
      </c>
      <c r="Y1062" s="78">
        <f>_xll.qlAbcdMathFunctionValue(Y$1,($T1062-evaluationDate)/365)</f>
        <v>7.9300348517896127E-4</v>
      </c>
      <c r="Z1062" s="78">
        <f>_xll.qlAbcdMathFunctionValue(Z$1,($T1062-evaluationDate)/365)</f>
        <v>8.4862996121985571E-4</v>
      </c>
      <c r="AA1062" s="78">
        <f>_xll.qlAbcdMathFunctionValue(AA$1,($T1062-evaluationDate)/365)</f>
        <v>0.21786850081133294</v>
      </c>
      <c r="AB1062" s="78">
        <f>_xll.qlAbcdMathFunctionValue(AB$1,($T1062-evaluationDate)/365)</f>
        <v>0.21787434797045072</v>
      </c>
      <c r="AD1062" s="78">
        <f>_xll.qlAbcdMathFunctionValue(AD$1,($T1062-evaluationDate)/365)</f>
        <v>8.9177339824269685E-4</v>
      </c>
      <c r="AE1062" s="78">
        <f>_xll.qlAbcdMathFunctionValue(AE$1,($T1062-evaluationDate)/365)</f>
        <v>8.9414000863221362E-4</v>
      </c>
    </row>
    <row r="1063" spans="19:31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3000000000000145E-3</v>
      </c>
      <c r="V1063" s="78">
        <f>_xll.qlAbcdMathFunctionValue(V$1,($T1063-evaluationDate)/365)</f>
        <v>1.4856384625365714E-3</v>
      </c>
      <c r="W1063" s="78" t="e">
        <f>_xll.qlAbcdMathFunctionValue(W$1,($T1063-evaluationDate)/365)</f>
        <v>#VALUE!</v>
      </c>
      <c r="X1063" s="78" t="e">
        <f>_xll.qlAbcdMathFunctionValue(X$1,($T1063-evaluationDate)/365)</f>
        <v>#VALUE!</v>
      </c>
      <c r="Y1063" s="78">
        <f>_xll.qlAbcdMathFunctionValue(Y$1,($T1063-evaluationDate)/365)</f>
        <v>7.9095773902097995E-4</v>
      </c>
      <c r="Z1063" s="78">
        <f>_xll.qlAbcdMathFunctionValue(Z$1,($T1063-evaluationDate)/365)</f>
        <v>8.4644913821371422E-4</v>
      </c>
      <c r="AA1063" s="78">
        <f>_xll.qlAbcdMathFunctionValue(AA$1,($T1063-evaluationDate)/365)</f>
        <v>0.21786598477676386</v>
      </c>
      <c r="AB1063" s="78">
        <f>_xll.qlAbcdMathFunctionValue(AB$1,($T1063-evaluationDate)/365)</f>
        <v>0.21787181908556941</v>
      </c>
      <c r="AD1063" s="78">
        <f>_xll.qlAbcdMathFunctionValue(AD$1,($T1063-evaluationDate)/365)</f>
        <v>8.9075545836855483E-4</v>
      </c>
      <c r="AE1063" s="78">
        <f>_xll.qlAbcdMathFunctionValue(AE$1,($T1063-evaluationDate)/365)</f>
        <v>8.9311611335547258E-4</v>
      </c>
    </row>
    <row r="1064" spans="19:31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3000000000000138E-3</v>
      </c>
      <c r="V1064" s="78">
        <f>_xll.qlAbcdMathFunctionValue(V$1,($T1064-evaluationDate)/365)</f>
        <v>1.4828891386025338E-3</v>
      </c>
      <c r="W1064" s="78" t="e">
        <f>_xll.qlAbcdMathFunctionValue(W$1,($T1064-evaluationDate)/365)</f>
        <v>#VALUE!</v>
      </c>
      <c r="X1064" s="78" t="e">
        <f>_xll.qlAbcdMathFunctionValue(X$1,($T1064-evaluationDate)/365)</f>
        <v>#VALUE!</v>
      </c>
      <c r="Y1064" s="78">
        <f>_xll.qlAbcdMathFunctionValue(Y$1,($T1064-evaluationDate)/365)</f>
        <v>7.8891702603663561E-4</v>
      </c>
      <c r="Z1064" s="78">
        <f>_xll.qlAbcdMathFunctionValue(Z$1,($T1064-evaluationDate)/365)</f>
        <v>8.4427347610127709E-4</v>
      </c>
      <c r="AA1064" s="78">
        <f>_xll.qlAbcdMathFunctionValue(AA$1,($T1064-evaluationDate)/365)</f>
        <v>0.2178634742839263</v>
      </c>
      <c r="AB1064" s="78">
        <f>_xll.qlAbcdMathFunctionValue(AB$1,($T1064-evaluationDate)/365)</f>
        <v>0.21786929574829828</v>
      </c>
      <c r="AD1064" s="78">
        <f>_xll.qlAbcdMathFunctionValue(AD$1,($T1064-evaluationDate)/365)</f>
        <v>8.8974008501468537E-4</v>
      </c>
      <c r="AE1064" s="78">
        <f>_xll.qlAbcdMathFunctionValue(AE$1,($T1064-evaluationDate)/365)</f>
        <v>8.9209479053997546E-4</v>
      </c>
    </row>
    <row r="1065" spans="19:31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3000000000000132E-3</v>
      </c>
      <c r="V1065" s="78">
        <f>_xll.qlAbcdMathFunctionValue(V$1,($T1065-evaluationDate)/365)</f>
        <v>1.4801458564365291E-3</v>
      </c>
      <c r="W1065" s="78" t="e">
        <f>_xll.qlAbcdMathFunctionValue(W$1,($T1065-evaluationDate)/365)</f>
        <v>#VALUE!</v>
      </c>
      <c r="X1065" s="78" t="e">
        <f>_xll.qlAbcdMathFunctionValue(X$1,($T1065-evaluationDate)/365)</f>
        <v>#VALUE!</v>
      </c>
      <c r="Y1065" s="78">
        <f>_xll.qlAbcdMathFunctionValue(Y$1,($T1065-evaluationDate)/365)</f>
        <v>7.8688134096196311E-4</v>
      </c>
      <c r="Z1065" s="78">
        <f>_xll.qlAbcdMathFunctionValue(Z$1,($T1065-evaluationDate)/365)</f>
        <v>8.421029710412182E-4</v>
      </c>
      <c r="AA1065" s="78">
        <f>_xll.qlAbcdMathFunctionValue(AA$1,($T1065-evaluationDate)/365)</f>
        <v>0.21786096933018909</v>
      </c>
      <c r="AB1065" s="78">
        <f>_xll.qlAbcdMathFunctionValue(AB$1,($T1065-evaluationDate)/365)</f>
        <v>0.21786677795617887</v>
      </c>
      <c r="AD1065" s="78">
        <f>_xll.qlAbcdMathFunctionValue(AD$1,($T1065-evaluationDate)/365)</f>
        <v>8.887272755814682E-4</v>
      </c>
      <c r="AE1065" s="78">
        <f>_xll.qlAbcdMathFunctionValue(AE$1,($T1065-evaluationDate)/365)</f>
        <v>8.9107603765204411E-4</v>
      </c>
    </row>
    <row r="1066" spans="19:31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3000000000000125E-3</v>
      </c>
      <c r="V1066" s="78">
        <f>_xll.qlAbcdMathFunctionValue(V$1,($T1066-evaluationDate)/365)</f>
        <v>1.4774086132779815E-3</v>
      </c>
      <c r="W1066" s="78" t="e">
        <f>_xll.qlAbcdMathFunctionValue(W$1,($T1066-evaluationDate)/365)</f>
        <v>#VALUE!</v>
      </c>
      <c r="X1066" s="78" t="e">
        <f>_xll.qlAbcdMathFunctionValue(X$1,($T1066-evaluationDate)/365)</f>
        <v>#VALUE!</v>
      </c>
      <c r="Y1066" s="78">
        <f>_xll.qlAbcdMathFunctionValue(Y$1,($T1066-evaluationDate)/365)</f>
        <v>7.8485067848435574E-4</v>
      </c>
      <c r="Z1066" s="78">
        <f>_xll.qlAbcdMathFunctionValue(Z$1,($T1066-evaluationDate)/365)</f>
        <v>8.3993761912887232E-4</v>
      </c>
      <c r="AA1066" s="78">
        <f>_xll.qlAbcdMathFunctionValue(AA$1,($T1066-evaluationDate)/365)</f>
        <v>0.21785846991284719</v>
      </c>
      <c r="AB1066" s="78">
        <f>_xll.qlAbcdMathFunctionValue(AB$1,($T1066-evaluationDate)/365)</f>
        <v>0.21786426570667758</v>
      </c>
      <c r="AD1066" s="78">
        <f>_xll.qlAbcdMathFunctionValue(AD$1,($T1066-evaluationDate)/365)</f>
        <v>8.877170274412164E-4</v>
      </c>
      <c r="AE1066" s="78">
        <f>_xll.qlAbcdMathFunctionValue(AE$1,($T1066-evaluationDate)/365)</f>
        <v>8.900598521292244E-4</v>
      </c>
    </row>
    <row r="1067" spans="19:31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3000000000000119E-3</v>
      </c>
      <c r="V1067" s="78">
        <f>_xll.qlAbcdMathFunctionValue(V$1,($T1067-evaluationDate)/365)</f>
        <v>1.4746774062850262E-3</v>
      </c>
      <c r="W1067" s="78" t="e">
        <f>_xll.qlAbcdMathFunctionValue(W$1,($T1067-evaluationDate)/365)</f>
        <v>#VALUE!</v>
      </c>
      <c r="X1067" s="78" t="e">
        <f>_xll.qlAbcdMathFunctionValue(X$1,($T1067-evaluationDate)/365)</f>
        <v>#VALUE!</v>
      </c>
      <c r="Y1067" s="78">
        <f>_xll.qlAbcdMathFunctionValue(Y$1,($T1067-evaluationDate)/365)</f>
        <v>7.8282503324308397E-4</v>
      </c>
      <c r="Z1067" s="78">
        <f>_xll.qlAbcdMathFunctionValue(Z$1,($T1067-evaluationDate)/365)</f>
        <v>8.3777741639685357E-4</v>
      </c>
      <c r="AA1067" s="78">
        <f>_xll.qlAbcdMathFunctionValue(AA$1,($T1067-evaluationDate)/365)</f>
        <v>0.2178559760291226</v>
      </c>
      <c r="AB1067" s="78">
        <f>_xll.qlAbcdMathFunctionValue(AB$1,($T1067-evaluationDate)/365)</f>
        <v>0.21786175899718613</v>
      </c>
      <c r="AD1067" s="78">
        <f>_xll.qlAbcdMathFunctionValue(AD$1,($T1067-evaluationDate)/365)</f>
        <v>8.8670933793847978E-4</v>
      </c>
      <c r="AE1067" s="78">
        <f>_xll.qlAbcdMathFunctionValue(AE$1,($T1067-evaluationDate)/365)</f>
        <v>8.8904623138059556E-4</v>
      </c>
    </row>
    <row r="1068" spans="19:31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3000000000000112E-3</v>
      </c>
      <c r="V1068" s="78">
        <f>_xll.qlAbcdMathFunctionValue(V$1,($T1068-evaluationDate)/365)</f>
        <v>1.4719522325352297E-3</v>
      </c>
      <c r="W1068" s="78" t="e">
        <f>_xll.qlAbcdMathFunctionValue(W$1,($T1068-evaluationDate)/365)</f>
        <v>#VALUE!</v>
      </c>
      <c r="X1068" s="78" t="e">
        <f>_xll.qlAbcdMathFunctionValue(X$1,($T1068-evaluationDate)/365)</f>
        <v>#VALUE!</v>
      </c>
      <c r="Y1068" s="78">
        <f>_xll.qlAbcdMathFunctionValue(Y$1,($T1068-evaluationDate)/365)</f>
        <v>7.8080439982981331E-4</v>
      </c>
      <c r="Z1068" s="78">
        <f>_xll.qlAbcdMathFunctionValue(Z$1,($T1068-evaluationDate)/365)</f>
        <v>8.3562235881567395E-4</v>
      </c>
      <c r="AA1068" s="78">
        <f>_xll.qlAbcdMathFunctionValue(AA$1,($T1068-evaluationDate)/365)</f>
        <v>0.2178534876761648</v>
      </c>
      <c r="AB1068" s="78">
        <f>_xll.qlAbcdMathFunctionValue(AB$1,($T1068-evaluationDate)/365)</f>
        <v>0.21785925782502227</v>
      </c>
      <c r="AD1068" s="78">
        <f>_xll.qlAbcdMathFunctionValue(AD$1,($T1068-evaluationDate)/365)</f>
        <v>8.8570420439034576E-4</v>
      </c>
      <c r="AE1068" s="78">
        <f>_xll.qlAbcdMathFunctionValue(AE$1,($T1068-evaluationDate)/365)</f>
        <v>8.8803517278707655E-4</v>
      </c>
    </row>
    <row r="1069" spans="19:31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3000000000000106E-3</v>
      </c>
      <c r="V1069" s="78">
        <f>_xll.qlAbcdMathFunctionValue(V$1,($T1069-evaluationDate)/365)</f>
        <v>1.4692330890263092E-3</v>
      </c>
      <c r="W1069" s="78" t="e">
        <f>_xll.qlAbcdMathFunctionValue(W$1,($T1069-evaluationDate)/365)</f>
        <v>#VALUE!</v>
      </c>
      <c r="X1069" s="78" t="e">
        <f>_xll.qlAbcdMathFunctionValue(X$1,($T1069-evaluationDate)/365)</f>
        <v>#VALUE!</v>
      </c>
      <c r="Y1069" s="78">
        <f>_xll.qlAbcdMathFunctionValue(Y$1,($T1069-evaluationDate)/365)</f>
        <v>7.7878877278911328E-4</v>
      </c>
      <c r="Z1069" s="78">
        <f>_xll.qlAbcdMathFunctionValue(Z$1,($T1069-evaluationDate)/365)</f>
        <v>8.3347244229435102E-4</v>
      </c>
      <c r="AA1069" s="78">
        <f>_xll.qlAbcdMathFunctionValue(AA$1,($T1069-evaluationDate)/365)</f>
        <v>0.21785100485105161</v>
      </c>
      <c r="AB1069" s="78">
        <f>_xll.qlAbcdMathFunctionValue(AB$1,($T1069-evaluationDate)/365)</f>
        <v>0.21785676218743052</v>
      </c>
      <c r="AD1069" s="78">
        <f>_xll.qlAbcdMathFunctionValue(AD$1,($T1069-evaluationDate)/365)</f>
        <v>8.8470162408673758E-4</v>
      </c>
      <c r="AE1069" s="78">
        <f>_xll.qlAbcdMathFunctionValue(AE$1,($T1069-evaluationDate)/365)</f>
        <v>8.8702667370172805E-4</v>
      </c>
    </row>
    <row r="1070" spans="19:31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3000000000000101E-3</v>
      </c>
      <c r="V1070" s="78">
        <f>_xll.qlAbcdMathFunctionValue(V$1,($T1070-evaluationDate)/365)</f>
        <v>1.4665199726768469E-3</v>
      </c>
      <c r="W1070" s="78" t="e">
        <f>_xll.qlAbcdMathFunctionValue(W$1,($T1070-evaluationDate)/365)</f>
        <v>#VALUE!</v>
      </c>
      <c r="X1070" s="78" t="e">
        <f>_xll.qlAbcdMathFunctionValue(X$1,($T1070-evaluationDate)/365)</f>
        <v>#VALUE!</v>
      </c>
      <c r="Y1070" s="78">
        <f>_xll.qlAbcdMathFunctionValue(Y$1,($T1070-evaluationDate)/365)</f>
        <v>7.7677814661896913E-4</v>
      </c>
      <c r="Z1070" s="78">
        <f>_xll.qlAbcdMathFunctionValue(Z$1,($T1070-evaluationDate)/365)</f>
        <v>8.3132766268101865E-4</v>
      </c>
      <c r="AA1070" s="78">
        <f>_xll.qlAbcdMathFunctionValue(AA$1,($T1070-evaluationDate)/365)</f>
        <v>0.21784852755078959</v>
      </c>
      <c r="AB1070" s="78">
        <f>_xll.qlAbcdMathFunctionValue(AB$1,($T1070-evaluationDate)/365)</f>
        <v>0.21785427208158276</v>
      </c>
      <c r="AD1070" s="78">
        <f>_xll.qlAbcdMathFunctionValue(AD$1,($T1070-evaluationDate)/365)</f>
        <v>8.8370159429071145E-4</v>
      </c>
      <c r="AE1070" s="78">
        <f>_xll.qlAbcdMathFunctionValue(AE$1,($T1070-evaluationDate)/365)</f>
        <v>8.8602073145005521E-4</v>
      </c>
    </row>
    <row r="1071" spans="19:31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3000000000000095E-3</v>
      </c>
      <c r="V1071" s="78">
        <f>_xll.qlAbcdMathFunctionValue(V$1,($T1071-evaluationDate)/365)</f>
        <v>1.4638128803269963E-3</v>
      </c>
      <c r="W1071" s="78" t="e">
        <f>_xll.qlAbcdMathFunctionValue(W$1,($T1071-evaluationDate)/365)</f>
        <v>#VALUE!</v>
      </c>
      <c r="X1071" s="78" t="e">
        <f>_xll.qlAbcdMathFunctionValue(X$1,($T1071-evaluationDate)/365)</f>
        <v>#VALUE!</v>
      </c>
      <c r="Y1071" s="78">
        <f>_xll.qlAbcdMathFunctionValue(Y$1,($T1071-evaluationDate)/365)</f>
        <v>7.7477251577128556E-4</v>
      </c>
      <c r="Z1071" s="78">
        <f>_xll.qlAbcdMathFunctionValue(Z$1,($T1071-evaluationDate)/365)</f>
        <v>8.2918801576352863E-4</v>
      </c>
      <c r="AA1071" s="78">
        <f>_xll.qlAbcdMathFunctionValue(AA$1,($T1071-evaluationDate)/365)</f>
        <v>0.21784605577231489</v>
      </c>
      <c r="AB1071" s="78">
        <f>_xll.qlAbcdMathFunctionValue(AB$1,($T1071-evaluationDate)/365)</f>
        <v>0.21785178750457884</v>
      </c>
      <c r="AD1071" s="78">
        <f>_xll.qlAbcdMathFunctionValue(AD$1,($T1071-evaluationDate)/365)</f>
        <v>8.8270411223875052E-4</v>
      </c>
      <c r="AE1071" s="78">
        <f>_xll.qlAbcdMathFunctionValue(AE$1,($T1071-evaluationDate)/365)</f>
        <v>8.8501734333030677E-4</v>
      </c>
    </row>
    <row r="1072" spans="19:31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300000000000009E-3</v>
      </c>
      <c r="V1072" s="78">
        <f>_xll.qlAbcdMathFunctionValue(V$1,($T1072-evaluationDate)/365)</f>
        <v>1.461111808739191E-3</v>
      </c>
      <c r="W1072" s="78" t="e">
        <f>_xll.qlAbcdMathFunctionValue(W$1,($T1072-evaluationDate)/365)</f>
        <v>#VALUE!</v>
      </c>
      <c r="X1072" s="78" t="e">
        <f>_xll.qlAbcdMathFunctionValue(X$1,($T1072-evaluationDate)/365)</f>
        <v>#VALUE!</v>
      </c>
      <c r="Y1072" s="78">
        <f>_xll.qlAbcdMathFunctionValue(Y$1,($T1072-evaluationDate)/365)</f>
        <v>7.7277187465238817E-4</v>
      </c>
      <c r="Z1072" s="78">
        <f>_xll.qlAbcdMathFunctionValue(Z$1,($T1072-evaluationDate)/365)</f>
        <v>8.2705349727005045E-4</v>
      </c>
      <c r="AA1072" s="78">
        <f>_xll.qlAbcdMathFunctionValue(AA$1,($T1072-evaluationDate)/365)</f>
        <v>0.21784358951249375</v>
      </c>
      <c r="AB1072" s="78">
        <f>_xll.qlAbcdMathFunctionValue(AB$1,($T1072-evaluationDate)/365)</f>
        <v>0.21784930845344733</v>
      </c>
      <c r="AD1072" s="78">
        <f>_xll.qlAbcdMathFunctionValue(AD$1,($T1072-evaluationDate)/365)</f>
        <v>8.8170917514105752E-4</v>
      </c>
      <c r="AE1072" s="78">
        <f>_xll.qlAbcdMathFunctionValue(AE$1,($T1072-evaluationDate)/365)</f>
        <v>8.8401650661377161E-4</v>
      </c>
    </row>
    <row r="1073" spans="19:31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3000000000000086E-3</v>
      </c>
      <c r="V1073" s="78">
        <f>_xll.qlAbcdMathFunctionValue(V$1,($T1073-evaluationDate)/365)</f>
        <v>1.4584167545988421E-3</v>
      </c>
      <c r="W1073" s="78" t="e">
        <f>_xll.qlAbcdMathFunctionValue(W$1,($T1073-evaluationDate)/365)</f>
        <v>#VALUE!</v>
      </c>
      <c r="X1073" s="78" t="e">
        <f>_xll.qlAbcdMathFunctionValue(X$1,($T1073-evaluationDate)/365)</f>
        <v>#VALUE!</v>
      </c>
      <c r="Y1073" s="78">
        <f>_xll.qlAbcdMathFunctionValue(Y$1,($T1073-evaluationDate)/365)</f>
        <v>7.707762176235221E-4</v>
      </c>
      <c r="Z1073" s="78">
        <f>_xll.qlAbcdMathFunctionValue(Z$1,($T1073-evaluationDate)/365)</f>
        <v>8.2492410286966644E-4</v>
      </c>
      <c r="AA1073" s="78">
        <f>_xll.qlAbcdMathFunctionValue(AA$1,($T1073-evaluationDate)/365)</f>
        <v>0.21784112876812323</v>
      </c>
      <c r="AB1073" s="78">
        <f>_xll.qlAbcdMathFunctionValue(AB$1,($T1073-evaluationDate)/365)</f>
        <v>0.21784683492514609</v>
      </c>
      <c r="AD1073" s="78">
        <f>_xll.qlAbcdMathFunctionValue(AD$1,($T1073-evaluationDate)/365)</f>
        <v>8.8071678018184526E-4</v>
      </c>
      <c r="AE1073" s="78">
        <f>_xll.qlAbcdMathFunctionValue(AE$1,($T1073-evaluationDate)/365)</f>
        <v>8.83018218545075E-4</v>
      </c>
    </row>
    <row r="1074" spans="19:31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3000000000000082E-3</v>
      </c>
      <c r="V1074" s="78">
        <f>_xll.qlAbcdMathFunctionValue(V$1,($T1074-evaluationDate)/365)</f>
        <v>1.4557277145150339E-3</v>
      </c>
      <c r="W1074" s="78" t="e">
        <f>_xll.qlAbcdMathFunctionValue(W$1,($T1074-evaluationDate)/365)</f>
        <v>#VALUE!</v>
      </c>
      <c r="X1074" s="78" t="e">
        <f>_xll.qlAbcdMathFunctionValue(X$1,($T1074-evaluationDate)/365)</f>
        <v>#VALUE!</v>
      </c>
      <c r="Y1074" s="78">
        <f>_xll.qlAbcdMathFunctionValue(Y$1,($T1074-evaluationDate)/365)</f>
        <v>7.687855390013464E-4</v>
      </c>
      <c r="Z1074" s="78">
        <f>_xll.qlAbcdMathFunctionValue(Z$1,($T1074-evaluationDate)/365)</f>
        <v>8.2279982817296264E-4</v>
      </c>
      <c r="AA1074" s="78">
        <f>_xll.qlAbcdMathFunctionValue(AA$1,($T1074-evaluationDate)/365)</f>
        <v>0.21783867353593178</v>
      </c>
      <c r="AB1074" s="78">
        <f>_xll.qlAbcdMathFunctionValue(AB$1,($T1074-evaluationDate)/365)</f>
        <v>0.21784436691656292</v>
      </c>
      <c r="AD1074" s="78">
        <f>_xll.qlAbcdMathFunctionValue(AD$1,($T1074-evaluationDate)/365)</f>
        <v>8.7972692451962421E-4</v>
      </c>
      <c r="AE1074" s="78">
        <f>_xll.qlAbcdMathFunctionValue(AE$1,($T1074-evaluationDate)/365)</f>
        <v>8.8202247634247078E-4</v>
      </c>
    </row>
    <row r="1075" spans="19:31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3000000000000077E-3</v>
      </c>
      <c r="V1075" s="78">
        <f>_xll.qlAbcdMathFunctionValue(V$1,($T1075-evaluationDate)/365)</f>
        <v>1.4530446850212161E-3</v>
      </c>
      <c r="W1075" s="78" t="e">
        <f>_xll.qlAbcdMathFunctionValue(W$1,($T1075-evaluationDate)/365)</f>
        <v>#VALUE!</v>
      </c>
      <c r="X1075" s="78" t="e">
        <f>_xll.qlAbcdMathFunctionValue(X$1,($T1075-evaluationDate)/365)</f>
        <v>#VALUE!</v>
      </c>
      <c r="Y1075" s="78">
        <f>_xll.qlAbcdMathFunctionValue(Y$1,($T1075-evaluationDate)/365)</f>
        <v>7.6679983305842593E-4</v>
      </c>
      <c r="Z1075" s="78">
        <f>_xll.qlAbcdMathFunctionValue(Z$1,($T1075-evaluationDate)/365)</f>
        <v>8.2068066873261622E-4</v>
      </c>
      <c r="AA1075" s="78">
        <f>_xll.qlAbcdMathFunctionValue(AA$1,($T1075-evaluationDate)/365)</f>
        <v>0.21783622381257992</v>
      </c>
      <c r="AB1075" s="78">
        <f>_xll.qlAbcdMathFunctionValue(AB$1,($T1075-evaluationDate)/365)</f>
        <v>0.21784190442451623</v>
      </c>
      <c r="AD1075" s="78">
        <f>_xll.qlAbcdMathFunctionValue(AD$1,($T1075-evaluationDate)/365)</f>
        <v>8.7873960528748909E-4</v>
      </c>
      <c r="AE1075" s="78">
        <f>_xll.qlAbcdMathFunctionValue(AE$1,($T1075-evaluationDate)/365)</f>
        <v>8.8102927719813269E-4</v>
      </c>
    </row>
    <row r="1076" spans="19:31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3000000000000073E-3</v>
      </c>
      <c r="V1076" s="78">
        <f>_xll.qlAbcdMathFunctionValue(V$1,($T1076-evaluationDate)/365)</f>
        <v>1.4503676625758906E-3</v>
      </c>
      <c r="W1076" s="78" t="e">
        <f>_xll.qlAbcdMathFunctionValue(W$1,($T1076-evaluationDate)/365)</f>
        <v>#VALUE!</v>
      </c>
      <c r="X1076" s="78" t="e">
        <f>_xll.qlAbcdMathFunctionValue(X$1,($T1076-evaluationDate)/365)</f>
        <v>#VALUE!</v>
      </c>
      <c r="Y1076" s="78">
        <f>_xll.qlAbcdMathFunctionValue(Y$1,($T1076-evaluationDate)/365)</f>
        <v>7.6481909402371744E-4</v>
      </c>
      <c r="Z1076" s="78">
        <f>_xll.qlAbcdMathFunctionValue(Z$1,($T1076-evaluationDate)/365)</f>
        <v>8.1856662004397781E-4</v>
      </c>
      <c r="AA1076" s="78">
        <f>_xll.qlAbcdMathFunctionValue(AA$1,($T1076-evaluationDate)/365)</f>
        <v>0.21783377959466077</v>
      </c>
      <c r="AB1076" s="78">
        <f>_xll.qlAbcdMathFunctionValue(AB$1,($T1076-evaluationDate)/365)</f>
        <v>0.21783944744575559</v>
      </c>
      <c r="AD1076" s="78">
        <f>_xll.qlAbcdMathFunctionValue(AD$1,($T1076-evaluationDate)/365)</f>
        <v>8.7775481959340282E-4</v>
      </c>
      <c r="AE1076" s="78">
        <f>_xll.qlAbcdMathFunctionValue(AE$1,($T1076-evaluationDate)/365)</f>
        <v>8.8003861827844253E-4</v>
      </c>
    </row>
    <row r="1077" spans="19:31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3000000000000069E-3</v>
      </c>
      <c r="V1077" s="78">
        <f>_xll.qlAbcdMathFunctionValue(V$1,($T1077-evaluationDate)/365)</f>
        <v>1.4476966435632921E-3</v>
      </c>
      <c r="W1077" s="78" t="e">
        <f>_xll.qlAbcdMathFunctionValue(W$1,($T1077-evaluationDate)/365)</f>
        <v>#VALUE!</v>
      </c>
      <c r="X1077" s="78" t="e">
        <f>_xll.qlAbcdMathFunctionValue(X$1,($T1077-evaluationDate)/365)</f>
        <v>#VALUE!</v>
      </c>
      <c r="Y1077" s="78">
        <f>_xll.qlAbcdMathFunctionValue(Y$1,($T1077-evaluationDate)/365)</f>
        <v>7.6284331608305689E-4</v>
      </c>
      <c r="Z1077" s="78">
        <f>_xll.qlAbcdMathFunctionValue(Z$1,($T1077-evaluationDate)/365)</f>
        <v>8.1645767754565243E-4</v>
      </c>
      <c r="AA1077" s="78">
        <f>_xll.qlAbcdMathFunctionValue(AA$1,($T1077-evaluationDate)/365)</f>
        <v>0.21783134087870074</v>
      </c>
      <c r="AB1077" s="78">
        <f>_xll.qlAbcdMathFunctionValue(AB$1,($T1077-evaluationDate)/365)</f>
        <v>0.21783699597696249</v>
      </c>
      <c r="AD1077" s="78">
        <f>_xll.qlAbcdMathFunctionValue(AD$1,($T1077-evaluationDate)/365)</f>
        <v>8.7677256452047892E-4</v>
      </c>
      <c r="AE1077" s="78">
        <f>_xll.qlAbcdMathFunctionValue(AE$1,($T1077-evaluationDate)/365)</f>
        <v>8.7905049672427806E-4</v>
      </c>
    </row>
    <row r="1078" spans="19:31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3000000000000067E-3</v>
      </c>
      <c r="V1078" s="78">
        <f>_xll.qlAbcdMathFunctionValue(V$1,($T1078-evaluationDate)/365)</f>
        <v>1.4450316242940696E-3</v>
      </c>
      <c r="W1078" s="78" t="e">
        <f>_xll.qlAbcdMathFunctionValue(W$1,($T1078-evaluationDate)/365)</f>
        <v>#VALUE!</v>
      </c>
      <c r="X1078" s="78" t="e">
        <f>_xll.qlAbcdMathFunctionValue(X$1,($T1078-evaluationDate)/365)</f>
        <v>#VALUE!</v>
      </c>
      <c r="Y1078" s="78">
        <f>_xll.qlAbcdMathFunctionValue(Y$1,($T1078-evaluationDate)/365)</f>
        <v>7.6087249337963771E-4</v>
      </c>
      <c r="Z1078" s="78">
        <f>_xll.qlAbcdMathFunctionValue(Z$1,($T1078-evaluationDate)/365)</f>
        <v>8.1435383662007311E-4</v>
      </c>
      <c r="AA1078" s="78">
        <f>_xll.qlAbcdMathFunctionValue(AA$1,($T1078-evaluationDate)/365)</f>
        <v>0.21782890766116014</v>
      </c>
      <c r="AB1078" s="78">
        <f>_xll.qlAbcdMathFunctionValue(AB$1,($T1078-evaluationDate)/365)</f>
        <v>0.2178345500147508</v>
      </c>
      <c r="AD1078" s="78">
        <f>_xll.qlAbcdMathFunctionValue(AD$1,($T1078-evaluationDate)/365)</f>
        <v>8.7579283712726076E-4</v>
      </c>
      <c r="AE1078" s="78">
        <f>_xll.qlAbcdMathFunctionValue(AE$1,($T1078-evaluationDate)/365)</f>
        <v>8.7806490965129679E-4</v>
      </c>
    </row>
    <row r="1079" spans="19:31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3000000000000062E-3</v>
      </c>
      <c r="V1079" s="78">
        <f>_xll.qlAbcdMathFunctionValue(V$1,($T1079-evaluationDate)/365)</f>
        <v>1.442372601005955E-3</v>
      </c>
      <c r="W1079" s="78" t="e">
        <f>_xll.qlAbcdMathFunctionValue(W$1,($T1079-evaluationDate)/365)</f>
        <v>#VALUE!</v>
      </c>
      <c r="X1079" s="78" t="e">
        <f>_xll.qlAbcdMathFunctionValue(X$1,($T1079-evaluationDate)/365)</f>
        <v>#VALUE!</v>
      </c>
      <c r="Y1079" s="78">
        <f>_xll.qlAbcdMathFunctionValue(Y$1,($T1079-evaluationDate)/365)</f>
        <v>7.5890662001449033E-4</v>
      </c>
      <c r="Z1079" s="78">
        <f>_xll.qlAbcdMathFunctionValue(Z$1,($T1079-evaluationDate)/365)</f>
        <v>8.1225509259407272E-4</v>
      </c>
      <c r="AA1079" s="78">
        <f>_xll.qlAbcdMathFunctionValue(AA$1,($T1079-evaluationDate)/365)</f>
        <v>0.21782647993843374</v>
      </c>
      <c r="AB1079" s="78">
        <f>_xll.qlAbcdMathFunctionValue(AB$1,($T1079-evaluationDate)/365)</f>
        <v>0.21783210955566748</v>
      </c>
      <c r="AD1079" s="78">
        <f>_xll.qlAbcdMathFunctionValue(AD$1,($T1079-evaluationDate)/365)</f>
        <v>8.7481563444800079E-4</v>
      </c>
      <c r="AE1079" s="78">
        <f>_xll.qlAbcdMathFunctionValue(AE$1,($T1079-evaluationDate)/365)</f>
        <v>8.7708185415021913E-4</v>
      </c>
    </row>
    <row r="1080" spans="19:31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300000000000006E-3</v>
      </c>
      <c r="V1080" s="78">
        <f>_xll.qlAbcdMathFunctionValue(V$1,($T1080-evaluationDate)/365)</f>
        <v>1.4397195698644372E-3</v>
      </c>
      <c r="W1080" s="78" t="e">
        <f>_xll.qlAbcdMathFunctionValue(W$1,($T1080-evaluationDate)/365)</f>
        <v>#VALUE!</v>
      </c>
      <c r="X1080" s="78" t="e">
        <f>_xll.qlAbcdMathFunctionValue(X$1,($T1080-evaluationDate)/365)</f>
        <v>#VALUE!</v>
      </c>
      <c r="Y1080" s="78">
        <f>_xll.qlAbcdMathFunctionValue(Y$1,($T1080-evaluationDate)/365)</f>
        <v>7.5694569004695596E-4</v>
      </c>
      <c r="Z1080" s="78">
        <f>_xll.qlAbcdMathFunctionValue(Z$1,($T1080-evaluationDate)/365)</f>
        <v>8.1016144073945177E-4</v>
      </c>
      <c r="AA1080" s="78">
        <f>_xll.qlAbcdMathFunctionValue(AA$1,($T1080-evaluationDate)/365)</f>
        <v>0.21782405770685145</v>
      </c>
      <c r="AB1080" s="78">
        <f>_xll.qlAbcdMathFunctionValue(AB$1,($T1080-evaluationDate)/365)</f>
        <v>0.21782967459619326</v>
      </c>
      <c r="AD1080" s="78">
        <f>_xll.qlAbcdMathFunctionValue(AD$1,($T1080-evaluationDate)/365)</f>
        <v>8.7384095349293529E-4</v>
      </c>
      <c r="AE1080" s="78">
        <f>_xll.qlAbcdMathFunctionValue(AE$1,($T1080-evaluationDate)/365)</f>
        <v>8.761013272871091E-4</v>
      </c>
    </row>
    <row r="1081" spans="19:31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3000000000000056E-3</v>
      </c>
      <c r="V1081" s="78">
        <f>_xll.qlAbcdMathFunctionValue(V$1,($T1081-evaluationDate)/365)</f>
        <v>1.4370725269634251E-3</v>
      </c>
      <c r="W1081" s="78" t="e">
        <f>_xll.qlAbcdMathFunctionValue(W$1,($T1081-evaluationDate)/365)</f>
        <v>#VALUE!</v>
      </c>
      <c r="X1081" s="78" t="e">
        <f>_xll.qlAbcdMathFunctionValue(X$1,($T1081-evaluationDate)/365)</f>
        <v>#VALUE!</v>
      </c>
      <c r="Y1081" s="78">
        <f>_xll.qlAbcdMathFunctionValue(Y$1,($T1081-evaluationDate)/365)</f>
        <v>7.5498969749515676E-4</v>
      </c>
      <c r="Z1081" s="78">
        <f>_xll.qlAbcdMathFunctionValue(Z$1,($T1081-evaluationDate)/365)</f>
        <v>8.080728762735411E-4</v>
      </c>
      <c r="AA1081" s="78">
        <f>_xll.qlAbcdMathFunctionValue(AA$1,($T1081-evaluationDate)/365)</f>
        <v>0.21782164096267886</v>
      </c>
      <c r="AB1081" s="78">
        <f>_xll.qlAbcdMathFunctionValue(AB$1,($T1081-evaluationDate)/365)</f>
        <v>0.21782724513274307</v>
      </c>
      <c r="AD1081" s="78">
        <f>_xll.qlAbcdMathFunctionValue(AD$1,($T1081-evaluationDate)/365)</f>
        <v>8.7286879124855925E-4</v>
      </c>
      <c r="AE1081" s="78">
        <f>_xll.qlAbcdMathFunctionValue(AE$1,($T1081-evaluationDate)/365)</f>
        <v>8.7512332610365233E-4</v>
      </c>
    </row>
    <row r="1082" spans="19:31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3000000000000054E-3</v>
      </c>
      <c r="V1082" s="78">
        <f>_xll.qlAbcdMathFunctionValue(V$1,($T1082-evaluationDate)/365)</f>
        <v>1.4340546625110188E-3</v>
      </c>
      <c r="W1082" s="78" t="e">
        <f>_xll.qlAbcdMathFunctionValue(W$1,($T1082-evaluationDate)/365)</f>
        <v>#VALUE!</v>
      </c>
      <c r="X1082" s="78" t="e">
        <f>_xll.qlAbcdMathFunctionValue(X$1,($T1082-evaluationDate)/365)</f>
        <v>#VALUE!</v>
      </c>
      <c r="Y1082" s="78">
        <f>_xll.qlAbcdMathFunctionValue(Y$1,($T1082-evaluationDate)/365)</f>
        <v>7.5276031552347475E-4</v>
      </c>
      <c r="Z1082" s="78">
        <f>_xll.qlAbcdMathFunctionValue(Z$1,($T1082-evaluationDate)/365)</f>
        <v>8.0569216870411513E-4</v>
      </c>
      <c r="AA1082" s="78">
        <f>_xll.qlAbcdMathFunctionValue(AA$1,($T1082-evaluationDate)/365)</f>
        <v>0.2178188856837408</v>
      </c>
      <c r="AB1082" s="78">
        <f>_xll.qlAbcdMathFunctionValue(AB$1,($T1082-evaluationDate)/365)</f>
        <v>0.21782447532822577</v>
      </c>
      <c r="AD1082" s="78">
        <f>_xll.qlAbcdMathFunctionValue(AD$1,($T1082-evaluationDate)/365)</f>
        <v>8.7176082892220438E-4</v>
      </c>
      <c r="AE1082" s="78">
        <f>_xll.qlAbcdMathFunctionValue(AE$1,($T1082-evaluationDate)/365)</f>
        <v>8.7400869930744736E-4</v>
      </c>
    </row>
    <row r="1083" spans="19:31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3000000000000051E-3</v>
      </c>
      <c r="V1083" s="78">
        <f>_xll.qlAbcdMathFunctionValue(V$1,($T1083-evaluationDate)/365)</f>
        <v>1.4314204380718688E-3</v>
      </c>
      <c r="W1083" s="78" t="e">
        <f>_xll.qlAbcdMathFunctionValue(W$1,($T1083-evaluationDate)/365)</f>
        <v>#VALUE!</v>
      </c>
      <c r="X1083" s="78" t="e">
        <f>_xll.qlAbcdMathFunctionValue(X$1,($T1083-evaluationDate)/365)</f>
        <v>#VALUE!</v>
      </c>
      <c r="Y1083" s="78">
        <f>_xll.qlAbcdMathFunctionValue(Y$1,($T1083-evaluationDate)/365)</f>
        <v>7.5081488281631716E-4</v>
      </c>
      <c r="Z1083" s="78">
        <f>_xll.qlAbcdMathFunctionValue(Z$1,($T1083-evaluationDate)/365)</f>
        <v>8.0361448943058755E-4</v>
      </c>
      <c r="AA1083" s="78">
        <f>_xll.qlAbcdMathFunctionValue(AA$1,($T1083-evaluationDate)/365)</f>
        <v>0.21781648068543277</v>
      </c>
      <c r="AB1083" s="78">
        <f>_xll.qlAbcdMathFunctionValue(AB$1,($T1083-evaluationDate)/365)</f>
        <v>0.21782205762959608</v>
      </c>
      <c r="AD1083" s="78">
        <f>_xll.qlAbcdMathFunctionValue(AD$1,($T1083-evaluationDate)/365)</f>
        <v>8.7079405365872681E-4</v>
      </c>
      <c r="AE1083" s="78">
        <f>_xll.qlAbcdMathFunctionValue(AE$1,($T1083-evaluationDate)/365)</f>
        <v>8.7303610022129849E-4</v>
      </c>
    </row>
    <row r="1084" spans="19:31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3000000000000047E-3</v>
      </c>
      <c r="V1084" s="78">
        <f>_xll.qlAbcdMathFunctionValue(V$1,($T1084-evaluationDate)/365)</f>
        <v>1.4287921891382844E-3</v>
      </c>
      <c r="W1084" s="78" t="e">
        <f>_xll.qlAbcdMathFunctionValue(W$1,($T1084-evaluationDate)/365)</f>
        <v>#VALUE!</v>
      </c>
      <c r="X1084" s="78" t="e">
        <f>_xll.qlAbcdMathFunctionValue(X$1,($T1084-evaluationDate)/365)</f>
        <v>#VALUE!</v>
      </c>
      <c r="Y1084" s="78">
        <f>_xll.qlAbcdMathFunctionValue(Y$1,($T1084-evaluationDate)/365)</f>
        <v>7.4887436846157165E-4</v>
      </c>
      <c r="Z1084" s="78">
        <f>_xll.qlAbcdMathFunctionValue(Z$1,($T1084-evaluationDate)/365)</f>
        <v>8.0154188216614429E-4</v>
      </c>
      <c r="AA1084" s="78">
        <f>_xll.qlAbcdMathFunctionValue(AA$1,($T1084-evaluationDate)/365)</f>
        <v>0.21781408116238574</v>
      </c>
      <c r="AB1084" s="78">
        <f>_xll.qlAbcdMathFunctionValue(AB$1,($T1084-evaluationDate)/365)</f>
        <v>0.21781964541530227</v>
      </c>
      <c r="AD1084" s="78">
        <f>_xll.qlAbcdMathFunctionValue(AD$1,($T1084-evaluationDate)/365)</f>
        <v>8.6982978748338657E-4</v>
      </c>
      <c r="AE1084" s="78">
        <f>_xll.qlAbcdMathFunctionValue(AE$1,($T1084-evaluationDate)/365)</f>
        <v>8.7206601736161617E-4</v>
      </c>
    </row>
    <row r="1085" spans="19:31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3000000000000045E-3</v>
      </c>
      <c r="V1085" s="78">
        <f>_xll.qlAbcdMathFunctionValue(V$1,($T1085-evaluationDate)/365)</f>
        <v>1.4261699115146209E-3</v>
      </c>
      <c r="W1085" s="78" t="e">
        <f>_xll.qlAbcdMathFunctionValue(W$1,($T1085-evaluationDate)/365)</f>
        <v>#VALUE!</v>
      </c>
      <c r="X1085" s="78" t="e">
        <f>_xll.qlAbcdMathFunctionValue(X$1,($T1085-evaluationDate)/365)</f>
        <v>#VALUE!</v>
      </c>
      <c r="Y1085" s="78">
        <f>_xll.qlAbcdMathFunctionValue(Y$1,($T1085-evaluationDate)/365)</f>
        <v>7.4693876631154628E-4</v>
      </c>
      <c r="Z1085" s="78">
        <f>_xll.qlAbcdMathFunctionValue(Z$1,($T1085-evaluationDate)/365)</f>
        <v>7.9947434190837867E-4</v>
      </c>
      <c r="AA1085" s="78">
        <f>_xll.qlAbcdMathFunctionValue(AA$1,($T1085-evaluationDate)/365)</f>
        <v>0.21781168711060522</v>
      </c>
      <c r="AB1085" s="78">
        <f>_xll.qlAbcdMathFunctionValue(AB$1,($T1085-evaluationDate)/365)</f>
        <v>0.21781723868149358</v>
      </c>
      <c r="AD1085" s="78">
        <f>_xll.qlAbcdMathFunctionValue(AD$1,($T1085-evaluationDate)/365)</f>
        <v>8.6886802728719818E-4</v>
      </c>
      <c r="AE1085" s="78">
        <f>_xll.qlAbcdMathFunctionValue(AE$1,($T1085-evaluationDate)/365)</f>
        <v>8.71098447672018E-4</v>
      </c>
    </row>
    <row r="1086" spans="19:31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3000000000000043E-3</v>
      </c>
      <c r="V1086" s="78">
        <f>_xll.qlAbcdMathFunctionValue(V$1,($T1086-evaluationDate)/365)</f>
        <v>1.4235536009370065E-3</v>
      </c>
      <c r="W1086" s="78" t="e">
        <f>_xll.qlAbcdMathFunctionValue(W$1,($T1086-evaluationDate)/365)</f>
        <v>#VALUE!</v>
      </c>
      <c r="X1086" s="78" t="e">
        <f>_xll.qlAbcdMathFunctionValue(X$1,($T1086-evaluationDate)/365)</f>
        <v>#VALUE!</v>
      </c>
      <c r="Y1086" s="78">
        <f>_xll.qlAbcdMathFunctionValue(Y$1,($T1086-evaluationDate)/365)</f>
        <v>7.4500807017970224E-4</v>
      </c>
      <c r="Z1086" s="78">
        <f>_xll.qlAbcdMathFunctionValue(Z$1,($T1086-evaluationDate)/365)</f>
        <v>7.9741186360325329E-4</v>
      </c>
      <c r="AA1086" s="78">
        <f>_xll.qlAbcdMathFunctionValue(AA$1,($T1086-evaluationDate)/365)</f>
        <v>0.21780929852603551</v>
      </c>
      <c r="AB1086" s="78">
        <f>_xll.qlAbcdMathFunctionValue(AB$1,($T1086-evaluationDate)/365)</f>
        <v>0.21781483742425661</v>
      </c>
      <c r="AD1086" s="78">
        <f>_xll.qlAbcdMathFunctionValue(AD$1,($T1086-evaluationDate)/365)</f>
        <v>8.6790876993881271E-4</v>
      </c>
      <c r="AE1086" s="78">
        <f>_xll.qlAbcdMathFunctionValue(AE$1,($T1086-evaluationDate)/365)</f>
        <v>8.7013338807314495E-4</v>
      </c>
    </row>
    <row r="1087" spans="19:31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3000000000000041E-3</v>
      </c>
      <c r="V1087" s="78">
        <f>_xll.qlAbcdMathFunctionValue(V$1,($T1087-evaluationDate)/365)</f>
        <v>1.4209432530739798E-3</v>
      </c>
      <c r="W1087" s="78" t="e">
        <f>_xll.qlAbcdMathFunctionValue(W$1,($T1087-evaluationDate)/365)</f>
        <v>#VALUE!</v>
      </c>
      <c r="X1087" s="78" t="e">
        <f>_xll.qlAbcdMathFunctionValue(X$1,($T1087-evaluationDate)/365)</f>
        <v>#VALUE!</v>
      </c>
      <c r="Y1087" s="78">
        <f>_xll.qlAbcdMathFunctionValue(Y$1,($T1087-evaluationDate)/365)</f>
        <v>7.430822738411049E-4</v>
      </c>
      <c r="Z1087" s="78">
        <f>_xll.qlAbcdMathFunctionValue(Z$1,($T1087-evaluationDate)/365)</f>
        <v>7.9535444214564016E-4</v>
      </c>
      <c r="AA1087" s="78">
        <f>_xll.qlAbcdMathFunctionValue(AA$1,($T1087-evaluationDate)/365)</f>
        <v>0.21780691540456015</v>
      </c>
      <c r="AB1087" s="78">
        <f>_xll.qlAbcdMathFunctionValue(AB$1,($T1087-evaluationDate)/365)</f>
        <v>0.21781244163961591</v>
      </c>
      <c r="AD1087" s="78">
        <f>_xll.qlAbcdMathFunctionValue(AD$1,($T1087-evaluationDate)/365)</f>
        <v>8.6695201228478153E-4</v>
      </c>
      <c r="AE1087" s="78">
        <f>_xll.qlAbcdMathFunctionValue(AE$1,($T1087-evaluationDate)/365)</f>
        <v>8.6917083546292936E-4</v>
      </c>
    </row>
    <row r="1088" spans="19:31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3000000000000038E-3</v>
      </c>
      <c r="V1088" s="78">
        <f>_xll.qlAbcdMathFunctionValue(V$1,($T1088-evaluationDate)/365)</f>
        <v>1.4183388635271286E-3</v>
      </c>
      <c r="W1088" s="78" t="e">
        <f>_xll.qlAbcdMathFunctionValue(W$1,($T1088-evaluationDate)/365)</f>
        <v>#VALUE!</v>
      </c>
      <c r="X1088" s="78" t="e">
        <f>_xll.qlAbcdMathFunctionValue(X$1,($T1088-evaluationDate)/365)</f>
        <v>#VALUE!</v>
      </c>
      <c r="Y1088" s="78">
        <f>_xll.qlAbcdMathFunctionValue(Y$1,($T1088-evaluationDate)/365)</f>
        <v>7.4116137103287093E-4</v>
      </c>
      <c r="Z1088" s="78">
        <f>_xll.qlAbcdMathFunctionValue(Z$1,($T1088-evaluationDate)/365)</f>
        <v>7.9330207237985695E-4</v>
      </c>
      <c r="AA1088" s="78">
        <f>_xll.qlAbcdMathFunctionValue(AA$1,($T1088-evaluationDate)/365)</f>
        <v>0.21780453774200259</v>
      </c>
      <c r="AB1088" s="78">
        <f>_xll.qlAbcdMathFunctionValue(AB$1,($T1088-evaluationDate)/365)</f>
        <v>0.21781005132353462</v>
      </c>
      <c r="AD1088" s="78">
        <f>_xll.qlAbcdMathFunctionValue(AD$1,($T1088-evaluationDate)/365)</f>
        <v>8.6599775114981473E-4</v>
      </c>
      <c r="AE1088" s="78">
        <f>_xll.qlAbcdMathFunctionValue(AE$1,($T1088-evaluationDate)/365)</f>
        <v>8.6821078671685801E-4</v>
      </c>
    </row>
    <row r="1089" spans="19:31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3000000000000036E-3</v>
      </c>
      <c r="V1089" s="78">
        <f>_xll.qlAbcdMathFunctionValue(V$1,($T1089-evaluationDate)/365)</f>
        <v>1.4157404278317188E-3</v>
      </c>
      <c r="W1089" s="78" t="e">
        <f>_xll.qlAbcdMathFunctionValue(W$1,($T1089-evaluationDate)/365)</f>
        <v>#VALUE!</v>
      </c>
      <c r="X1089" s="78" t="e">
        <f>_xll.qlAbcdMathFunctionValue(X$1,($T1089-evaluationDate)/365)</f>
        <v>#VALUE!</v>
      </c>
      <c r="Y1089" s="78">
        <f>_xll.qlAbcdMathFunctionValue(Y$1,($T1089-evaluationDate)/365)</f>
        <v>7.3924535545461412E-4</v>
      </c>
      <c r="Z1089" s="78">
        <f>_xll.qlAbcdMathFunctionValue(Z$1,($T1089-evaluationDate)/365)</f>
        <v>7.9125474910019997E-4</v>
      </c>
      <c r="AA1089" s="78">
        <f>_xll.qlAbcdMathFunctionValue(AA$1,($T1089-evaluationDate)/365)</f>
        <v>0.21780216553412671</v>
      </c>
      <c r="AB1089" s="78">
        <f>_xll.qlAbcdMathFunctionValue(AB$1,($T1089-evaluationDate)/365)</f>
        <v>0.21780766647191502</v>
      </c>
      <c r="AD1089" s="78">
        <f>_xll.qlAbcdMathFunctionValue(AD$1,($T1089-evaluationDate)/365)</f>
        <v>8.6504598333704075E-4</v>
      </c>
      <c r="AE1089" s="78">
        <f>_xll.qlAbcdMathFunctionValue(AE$1,($T1089-evaluationDate)/365)</f>
        <v>8.6725323868823661E-4</v>
      </c>
    </row>
    <row r="1090" spans="19:31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3000000000000034E-3</v>
      </c>
      <c r="V1090" s="78">
        <f>_xll.qlAbcdMathFunctionValue(V$1,($T1090-evaluationDate)/365)</f>
        <v>1.4131479414573188E-3</v>
      </c>
      <c r="W1090" s="78" t="e">
        <f>_xll.qlAbcdMathFunctionValue(W$1,($T1090-evaluationDate)/365)</f>
        <v>#VALUE!</v>
      </c>
      <c r="X1090" s="78" t="e">
        <f>_xll.qlAbcdMathFunctionValue(X$1,($T1090-evaluationDate)/365)</f>
        <v>#VALUE!</v>
      </c>
      <c r="Y1090" s="78">
        <f>_xll.qlAbcdMathFunctionValue(Y$1,($T1090-evaluationDate)/365)</f>
        <v>7.3733422076888654E-4</v>
      </c>
      <c r="Z1090" s="78">
        <f>_xll.qlAbcdMathFunctionValue(Z$1,($T1090-evaluationDate)/365)</f>
        <v>7.8921246705147407E-4</v>
      </c>
      <c r="AA1090" s="78">
        <f>_xll.qlAbcdMathFunctionValue(AA$1,($T1090-evaluationDate)/365)</f>
        <v>0.21779979877663747</v>
      </c>
      <c r="AB1090" s="78">
        <f>_xll.qlAbcdMathFunctionValue(AB$1,($T1090-evaluationDate)/365)</f>
        <v>0.21780528708059904</v>
      </c>
      <c r="AD1090" s="78">
        <f>_xll.qlAbcdMathFunctionValue(AD$1,($T1090-evaluationDate)/365)</f>
        <v>8.6409670562826173E-4</v>
      </c>
      <c r="AE1090" s="78">
        <f>_xll.qlAbcdMathFunctionValue(AE$1,($T1090-evaluationDate)/365)</f>
        <v>8.6629818820844844E-4</v>
      </c>
    </row>
    <row r="1091" spans="19:31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3000000000000034E-3</v>
      </c>
      <c r="V1091" s="78">
        <f>_xll.qlAbcdMathFunctionValue(V$1,($T1091-evaluationDate)/365)</f>
        <v>1.4105613998084271E-3</v>
      </c>
      <c r="W1091" s="78" t="e">
        <f>_xll.qlAbcdMathFunctionValue(W$1,($T1091-evaluationDate)/365)</f>
        <v>#VALUE!</v>
      </c>
      <c r="X1091" s="78" t="e">
        <f>_xll.qlAbcdMathFunctionValue(X$1,($T1091-evaluationDate)/365)</f>
        <v>#VALUE!</v>
      </c>
      <c r="Y1091" s="78">
        <f>_xll.qlAbcdMathFunctionValue(Y$1,($T1091-evaluationDate)/365)</f>
        <v>7.3542796060161646E-4</v>
      </c>
      <c r="Z1091" s="78">
        <f>_xll.qlAbcdMathFunctionValue(Z$1,($T1091-evaluationDate)/365)</f>
        <v>7.8717522092951631E-4</v>
      </c>
      <c r="AA1091" s="78">
        <f>_xll.qlAbcdMathFunctionValue(AA$1,($T1091-evaluationDate)/365)</f>
        <v>0.21779743746518135</v>
      </c>
      <c r="AB1091" s="78">
        <f>_xll.qlAbcdMathFunctionValue(AB$1,($T1091-evaluationDate)/365)</f>
        <v>0.2178029131453689</v>
      </c>
      <c r="AD1091" s="78">
        <f>_xll.qlAbcdMathFunctionValue(AD$1,($T1091-evaluationDate)/365)</f>
        <v>8.6314991478420998E-4</v>
      </c>
      <c r="AE1091" s="78">
        <f>_xll.qlAbcdMathFunctionValue(AE$1,($T1091-evaluationDate)/365)</f>
        <v>8.6534563208721569E-4</v>
      </c>
    </row>
    <row r="1092" spans="19:31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3000000000000032E-3</v>
      </c>
      <c r="V1092" s="78">
        <f>_xll.qlAbcdMathFunctionValue(V$1,($T1092-evaluationDate)/365)</f>
        <v>1.4079807982250877E-3</v>
      </c>
      <c r="W1092" s="78" t="e">
        <f>_xll.qlAbcdMathFunctionValue(W$1,($T1092-evaluationDate)/365)</f>
        <v>#VALUE!</v>
      </c>
      <c r="X1092" s="78" t="e">
        <f>_xll.qlAbcdMathFunctionValue(X$1,($T1092-evaluationDate)/365)</f>
        <v>#VALUE!</v>
      </c>
      <c r="Y1092" s="78">
        <f>_xll.qlAbcdMathFunctionValue(Y$1,($T1092-evaluationDate)/365)</f>
        <v>7.3352656854254559E-4</v>
      </c>
      <c r="Z1092" s="78">
        <f>_xll.qlAbcdMathFunctionValue(Z$1,($T1092-evaluationDate)/365)</f>
        <v>7.8514300538172108E-4</v>
      </c>
      <c r="AA1092" s="78">
        <f>_xll.qlAbcdMathFunctionValue(AA$1,($T1092-evaluationDate)/365)</f>
        <v>0.217795081595347</v>
      </c>
      <c r="AB1092" s="78">
        <f>_xll.qlAbcdMathFunctionValue(AB$1,($T1092-evaluationDate)/365)</f>
        <v>0.21780054466194773</v>
      </c>
      <c r="AD1092" s="78">
        <f>_xll.qlAbcdMathFunctionValue(AD$1,($T1092-evaluationDate)/365)</f>
        <v>8.6220560754479876E-4</v>
      </c>
      <c r="AE1092" s="78">
        <f>_xll.qlAbcdMathFunctionValue(AE$1,($T1092-evaluationDate)/365)</f>
        <v>8.6439556711285495E-4</v>
      </c>
    </row>
    <row r="1093" spans="19:31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300000000000003E-3</v>
      </c>
      <c r="V1093" s="78">
        <f>_xll.qlAbcdMathFunctionValue(V$1,($T1093-evaluationDate)/365)</f>
        <v>1.4054061319835045E-3</v>
      </c>
      <c r="W1093" s="78" t="e">
        <f>_xll.qlAbcdMathFunctionValue(W$1,($T1093-evaluationDate)/365)</f>
        <v>#VALUE!</v>
      </c>
      <c r="X1093" s="78" t="e">
        <f>_xll.qlAbcdMathFunctionValue(X$1,($T1093-evaluationDate)/365)</f>
        <v>#VALUE!</v>
      </c>
      <c r="Y1093" s="78">
        <f>_xll.qlAbcdMathFunctionValue(Y$1,($T1093-evaluationDate)/365)</f>
        <v>7.3163003814565931E-4</v>
      </c>
      <c r="Z1093" s="78">
        <f>_xll.qlAbcdMathFunctionValue(Z$1,($T1093-evaluationDate)/365)</f>
        <v>7.8311581500755583E-4</v>
      </c>
      <c r="AA1093" s="78">
        <f>_xll.qlAbcdMathFunctionValue(AA$1,($T1093-evaluationDate)/365)</f>
        <v>0.21779273116266576</v>
      </c>
      <c r="AB1093" s="78">
        <f>_xll.qlAbcdMathFunctionValue(AB$1,($T1093-evaluationDate)/365)</f>
        <v>0.21779818162599995</v>
      </c>
      <c r="AD1093" s="78">
        <f>_xll.qlAbcdMathFunctionValue(AD$1,($T1093-evaluationDate)/365)</f>
        <v>8.6126378062937421E-4</v>
      </c>
      <c r="AE1093" s="78">
        <f>_xll.qlAbcdMathFunctionValue(AE$1,($T1093-evaluationDate)/365)</f>
        <v>8.6344799005253284E-4</v>
      </c>
    </row>
    <row r="1094" spans="19:31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3000000000000028E-3</v>
      </c>
      <c r="V1094" s="78">
        <f>_xll.qlAbcdMathFunctionValue(V$1,($T1094-evaluationDate)/365)</f>
        <v>1.4028373962966553E-3</v>
      </c>
      <c r="W1094" s="78" t="e">
        <f>_xll.qlAbcdMathFunctionValue(W$1,($T1094-evaluationDate)/365)</f>
        <v>#VALUE!</v>
      </c>
      <c r="X1094" s="78" t="e">
        <f>_xll.qlAbcdMathFunctionValue(X$1,($T1094-evaluationDate)/365)</f>
        <v>#VALUE!</v>
      </c>
      <c r="Y1094" s="78">
        <f>_xll.qlAbcdMathFunctionValue(Y$1,($T1094-evaluationDate)/365)</f>
        <v>7.2973836292961741E-4</v>
      </c>
      <c r="Z1094" s="78">
        <f>_xll.qlAbcdMathFunctionValue(Z$1,($T1094-evaluationDate)/365)</f>
        <v>7.8109364435907658E-4</v>
      </c>
      <c r="AA1094" s="78">
        <f>_xll.qlAbcdMathFunctionValue(AA$1,($T1094-evaluationDate)/365)</f>
        <v>0.21779038616261226</v>
      </c>
      <c r="AB1094" s="78">
        <f>_xll.qlAbcdMathFunctionValue(AB$1,($T1094-evaluationDate)/365)</f>
        <v>0.21779582403313208</v>
      </c>
      <c r="AD1094" s="78">
        <f>_xll.qlAbcdMathFunctionValue(AD$1,($T1094-evaluationDate)/365)</f>
        <v>8.6032443073696464E-4</v>
      </c>
      <c r="AE1094" s="78">
        <f>_xll.qlAbcdMathFunctionValue(AE$1,($T1094-evaluationDate)/365)</f>
        <v>8.6250289765251917E-4</v>
      </c>
    </row>
    <row r="1095" spans="19:31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3000000000000028E-3</v>
      </c>
      <c r="V1095" s="78">
        <f>_xll.qlAbcdMathFunctionValue(V$1,($T1095-evaluationDate)/365)</f>
        <v>1.4002745863148937E-3</v>
      </c>
      <c r="W1095" s="78" t="e">
        <f>_xll.qlAbcdMathFunctionValue(W$1,($T1095-evaluationDate)/365)</f>
        <v>#VALUE!</v>
      </c>
      <c r="X1095" s="78" t="e">
        <f>_xll.qlAbcdMathFunctionValue(X$1,($T1095-evaluationDate)/365)</f>
        <v>#VALUE!</v>
      </c>
      <c r="Y1095" s="78">
        <f>_xll.qlAbcdMathFunctionValue(Y$1,($T1095-evaluationDate)/365)</f>
        <v>7.2785153637817967E-4</v>
      </c>
      <c r="Z1095" s="78">
        <f>_xll.qlAbcdMathFunctionValue(Z$1,($T1095-evaluationDate)/365)</f>
        <v>7.7907648794143971E-4</v>
      </c>
      <c r="AA1095" s="78">
        <f>_xll.qlAbcdMathFunctionValue(AA$1,($T1095-evaluationDate)/365)</f>
        <v>0.21778804659060486</v>
      </c>
      <c r="AB1095" s="78">
        <f>_xll.qlAbcdMathFunctionValue(AB$1,($T1095-evaluationDate)/365)</f>
        <v>0.21779347187889309</v>
      </c>
      <c r="AD1095" s="78">
        <f>_xll.qlAbcdMathFunctionValue(AD$1,($T1095-evaluationDate)/365)</f>
        <v>8.5938755454652706E-4</v>
      </c>
      <c r="AE1095" s="78">
        <f>_xll.qlAbcdMathFunctionValue(AE$1,($T1095-evaluationDate)/365)</f>
        <v>8.6156028663843904E-4</v>
      </c>
    </row>
    <row r="1096" spans="19:31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3000000000000025E-3</v>
      </c>
      <c r="V1096" s="78">
        <f>_xll.qlAbcdMathFunctionValue(V$1,($T1096-evaluationDate)/365)</f>
        <v>1.3977176971265556E-3</v>
      </c>
      <c r="W1096" s="78" t="e">
        <f>_xll.qlAbcdMathFunctionValue(W$1,($T1096-evaluationDate)/365)</f>
        <v>#VALUE!</v>
      </c>
      <c r="X1096" s="78" t="e">
        <f>_xll.qlAbcdMathFunctionValue(X$1,($T1096-evaluationDate)/365)</f>
        <v>#VALUE!</v>
      </c>
      <c r="Y1096" s="78">
        <f>_xll.qlAbcdMathFunctionValue(Y$1,($T1096-evaluationDate)/365)</f>
        <v>7.2596955194062984E-4</v>
      </c>
      <c r="Z1096" s="78">
        <f>_xll.qlAbcdMathFunctionValue(Z$1,($T1096-evaluationDate)/365)</f>
        <v>7.7706434021340926E-4</v>
      </c>
      <c r="AA1096" s="78">
        <f>_xll.qlAbcdMathFunctionValue(AA$1,($T1096-evaluationDate)/365)</f>
        <v>0.21778571244200631</v>
      </c>
      <c r="AB1096" s="78">
        <f>_xll.qlAbcdMathFunctionValue(AB$1,($T1096-evaluationDate)/365)</f>
        <v>0.217791125158775</v>
      </c>
      <c r="AD1096" s="78">
        <f>_xll.qlAbcdMathFunctionValue(AD$1,($T1096-evaluationDate)/365)</f>
        <v>8.5845314871719331E-4</v>
      </c>
      <c r="AE1096" s="78">
        <f>_xll.qlAbcdMathFunctionValue(AE$1,($T1096-evaluationDate)/365)</f>
        <v>8.6062015371552185E-4</v>
      </c>
    </row>
    <row r="1097" spans="19:31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3000000000000023E-3</v>
      </c>
      <c r="V1097" s="78">
        <f>_xll.qlAbcdMathFunctionValue(V$1,($T1097-evaluationDate)/365)</f>
        <v>1.3951667237585572E-3</v>
      </c>
      <c r="W1097" s="78" t="e">
        <f>_xll.qlAbcdMathFunctionValue(W$1,($T1097-evaluationDate)/365)</f>
        <v>#VALUE!</v>
      </c>
      <c r="X1097" s="78" t="e">
        <f>_xll.qlAbcdMathFunctionValue(X$1,($T1097-evaluationDate)/365)</f>
        <v>#VALUE!</v>
      </c>
      <c r="Y1097" s="78">
        <f>_xll.qlAbcdMathFunctionValue(Y$1,($T1097-evaluationDate)/365)</f>
        <v>7.2409240303219417E-4</v>
      </c>
      <c r="Z1097" s="78">
        <f>_xll.qlAbcdMathFunctionValue(Z$1,($T1097-evaluationDate)/365)</f>
        <v>7.7505719558786069E-4</v>
      </c>
      <c r="AA1097" s="78">
        <f>_xll.qlAbcdMathFunctionValue(AA$1,($T1097-evaluationDate)/365)</f>
        <v>0.21778338371212422</v>
      </c>
      <c r="AB1097" s="78">
        <f>_xll.qlAbcdMathFunctionValue(AB$1,($T1097-evaluationDate)/365)</f>
        <v>0.21778878386821351</v>
      </c>
      <c r="AD1097" s="78">
        <f>_xll.qlAbcdMathFunctionValue(AD$1,($T1097-evaluationDate)/365)</f>
        <v>8.5752120988851377E-4</v>
      </c>
      <c r="AE1097" s="78">
        <f>_xll.qlAbcdMathFunctionValue(AE$1,($T1097-evaluationDate)/365)</f>
        <v>8.596824955688498E-4</v>
      </c>
    </row>
    <row r="1098" spans="19:31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3000000000000023E-3</v>
      </c>
      <c r="V1098" s="78">
        <f>_xll.qlAbcdMathFunctionValue(V$1,($T1098-evaluationDate)/365)</f>
        <v>1.3926216611769887E-3</v>
      </c>
      <c r="W1098" s="78" t="e">
        <f>_xll.qlAbcdMathFunctionValue(W$1,($T1098-evaluationDate)/365)</f>
        <v>#VALUE!</v>
      </c>
      <c r="X1098" s="78" t="e">
        <f>_xll.qlAbcdMathFunctionValue(X$1,($T1098-evaluationDate)/365)</f>
        <v>#VALUE!</v>
      </c>
      <c r="Y1098" s="78">
        <f>_xll.qlAbcdMathFunctionValue(Y$1,($T1098-evaluationDate)/365)</f>
        <v>7.2222008303446058E-4</v>
      </c>
      <c r="Z1098" s="78">
        <f>_xll.qlAbcdMathFunctionValue(Z$1,($T1098-evaluationDate)/365)</f>
        <v>7.7305504843228241E-4</v>
      </c>
      <c r="AA1098" s="78">
        <f>_xll.qlAbcdMathFunctionValue(AA$1,($T1098-evaluationDate)/365)</f>
        <v>0.21778106039621167</v>
      </c>
      <c r="AB1098" s="78">
        <f>_xll.qlAbcdMathFunctionValue(AB$1,($T1098-evaluationDate)/365)</f>
        <v>0.21778644800258853</v>
      </c>
      <c r="AD1098" s="78">
        <f>_xll.qlAbcdMathFunctionValue(AD$1,($T1098-evaluationDate)/365)</f>
        <v>8.5659173468069884E-4</v>
      </c>
      <c r="AE1098" s="78">
        <f>_xll.qlAbcdMathFunctionValue(AE$1,($T1098-evaluationDate)/365)</f>
        <v>8.587473088636033E-4</v>
      </c>
    </row>
    <row r="1099" spans="19:31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3000000000000021E-3</v>
      </c>
      <c r="V1099" s="78">
        <f>_xll.qlAbcdMathFunctionValue(V$1,($T1099-evaluationDate)/365)</f>
        <v>1.3900825042877068E-3</v>
      </c>
      <c r="W1099" s="78" t="e">
        <f>_xll.qlAbcdMathFunctionValue(W$1,($T1099-evaluationDate)/365)</f>
        <v>#VALUE!</v>
      </c>
      <c r="X1099" s="78" t="e">
        <f>_xll.qlAbcdMathFunctionValue(X$1,($T1099-evaluationDate)/365)</f>
        <v>#VALUE!</v>
      </c>
      <c r="Y1099" s="78">
        <f>_xll.qlAbcdMathFunctionValue(Y$1,($T1099-evaluationDate)/365)</f>
        <v>7.2035258529579193E-4</v>
      </c>
      <c r="Z1099" s="78">
        <f>_xll.qlAbcdMathFunctionValue(Z$1,($T1099-evaluationDate)/365)</f>
        <v>7.7105789306927263E-4</v>
      </c>
      <c r="AA1099" s="78">
        <f>_xll.qlAbcdMathFunctionValue(AA$1,($T1099-evaluationDate)/365)</f>
        <v>0.21777874248946763</v>
      </c>
      <c r="AB1099" s="78">
        <f>_xll.qlAbcdMathFunctionValue(AB$1,($T1099-evaluationDate)/365)</f>
        <v>0.2177841175572246</v>
      </c>
      <c r="AD1099" s="78">
        <f>_xll.qlAbcdMathFunctionValue(AD$1,($T1099-evaluationDate)/365)</f>
        <v>8.5566471969485928E-4</v>
      </c>
      <c r="AE1099" s="78">
        <f>_xll.qlAbcdMathFunctionValue(AE$1,($T1099-evaluationDate)/365)</f>
        <v>8.5781459024530558E-4</v>
      </c>
    </row>
    <row r="1100" spans="19:31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3000000000000021E-3</v>
      </c>
      <c r="V1100" s="78">
        <f>_xll.qlAbcdMathFunctionValue(V$1,($T1100-evaluationDate)/365)</f>
        <v>1.38754924793692E-3</v>
      </c>
      <c r="W1100" s="78" t="e">
        <f>_xll.qlAbcdMathFunctionValue(W$1,($T1100-evaluationDate)/365)</f>
        <v>#VALUE!</v>
      </c>
      <c r="X1100" s="78" t="e">
        <f>_xll.qlAbcdMathFunctionValue(X$1,($T1100-evaluationDate)/365)</f>
        <v>#VALUE!</v>
      </c>
      <c r="Y1100" s="78">
        <f>_xll.qlAbcdMathFunctionValue(Y$1,($T1100-evaluationDate)/365)</f>
        <v>7.1848990313173747E-4</v>
      </c>
      <c r="Z1100" s="78">
        <f>_xll.qlAbcdMathFunctionValue(Z$1,($T1100-evaluationDate)/365)</f>
        <v>7.6906572377703297E-4</v>
      </c>
      <c r="AA1100" s="78">
        <f>_xll.qlAbcdMathFunctionValue(AA$1,($T1100-evaluationDate)/365)</f>
        <v>0.21777642998703764</v>
      </c>
      <c r="AB1100" s="78">
        <f>_xll.qlAbcdMathFunctionValue(AB$1,($T1100-evaluationDate)/365)</f>
        <v>0.21778179252739155</v>
      </c>
      <c r="AD1100" s="78">
        <f>_xll.qlAbcdMathFunctionValue(AD$1,($T1100-evaluationDate)/365)</f>
        <v>8.5474016151324472E-4</v>
      </c>
      <c r="AE1100" s="78">
        <f>_xll.qlAbcdMathFunctionValue(AE$1,($T1100-evaluationDate)/365)</f>
        <v>8.5688433634006521E-4</v>
      </c>
    </row>
    <row r="1101" spans="19:31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3000000000000019E-3</v>
      </c>
      <c r="V1101" s="78">
        <f>_xll.qlAbcdMathFunctionValue(V$1,($T1101-evaluationDate)/365)</f>
        <v>1.3850218869117751E-3</v>
      </c>
      <c r="W1101" s="78" t="e">
        <f>_xll.qlAbcdMathFunctionValue(W$1,($T1101-evaluationDate)/365)</f>
        <v>#VALUE!</v>
      </c>
      <c r="X1101" s="78" t="e">
        <f>_xll.qlAbcdMathFunctionValue(X$1,($T1101-evaluationDate)/365)</f>
        <v>#VALUE!</v>
      </c>
      <c r="Y1101" s="78">
        <f>_xll.qlAbcdMathFunctionValue(Y$1,($T1101-evaluationDate)/365)</f>
        <v>7.166320298254413E-4</v>
      </c>
      <c r="Z1101" s="78">
        <f>_xll.qlAbcdMathFunctionValue(Z$1,($T1101-evaluationDate)/365)</f>
        <v>7.6707853478985913E-4</v>
      </c>
      <c r="AA1101" s="78">
        <f>_xll.qlAbcdMathFunctionValue(AA$1,($T1101-evaluationDate)/365)</f>
        <v>0.21777412288401415</v>
      </c>
      <c r="AB1101" s="78">
        <f>_xll.qlAbcdMathFunctionValue(AB$1,($T1101-evaluationDate)/365)</f>
        <v>0.21777947290830504</v>
      </c>
      <c r="AD1101" s="78">
        <f>_xll.qlAbcdMathFunctionValue(AD$1,($T1101-evaluationDate)/365)</f>
        <v>8.5381805669948051E-4</v>
      </c>
      <c r="AE1101" s="78">
        <f>_xll.qlAbcdMathFunctionValue(AE$1,($T1101-evaluationDate)/365)</f>
        <v>8.5595654375481673E-4</v>
      </c>
    </row>
    <row r="1102" spans="19:31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3000000000000019E-3</v>
      </c>
      <c r="V1102" s="78">
        <f>_xll.qlAbcdMathFunctionValue(V$1,($T1102-evaluationDate)/365)</f>
        <v>1.3825004159409339E-3</v>
      </c>
      <c r="W1102" s="78" t="e">
        <f>_xll.qlAbcdMathFunctionValue(W$1,($T1102-evaluationDate)/365)</f>
        <v>#VALUE!</v>
      </c>
      <c r="X1102" s="78" t="e">
        <f>_xll.qlAbcdMathFunctionValue(X$1,($T1102-evaluationDate)/365)</f>
        <v>#VALUE!</v>
      </c>
      <c r="Y1102" s="78">
        <f>_xll.qlAbcdMathFunctionValue(Y$1,($T1102-evaluationDate)/365)</f>
        <v>7.1477895862804772E-4</v>
      </c>
      <c r="Z1102" s="78">
        <f>_xll.qlAbcdMathFunctionValue(Z$1,($T1102-evaluationDate)/365)</f>
        <v>7.6509632029862784E-4</v>
      </c>
      <c r="AA1102" s="78">
        <f>_xll.qlAbcdMathFunctionValue(AA$1,($T1102-evaluationDate)/365)</f>
        <v>0.21777182117543728</v>
      </c>
      <c r="AB1102" s="78">
        <f>_xll.qlAbcdMathFunctionValue(AB$1,($T1102-evaluationDate)/365)</f>
        <v>0.21777715869512701</v>
      </c>
      <c r="AD1102" s="78">
        <f>_xll.qlAbcdMathFunctionValue(AD$1,($T1102-evaluationDate)/365)</f>
        <v>8.5289840179880163E-4</v>
      </c>
      <c r="AE1102" s="78">
        <f>_xll.qlAbcdMathFunctionValue(AE$1,($T1102-evaluationDate)/365)</f>
        <v>8.5503120907755954E-4</v>
      </c>
    </row>
    <row r="1103" spans="19:31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3000000000000017E-3</v>
      </c>
      <c r="V1103" s="78">
        <f>_xll.qlAbcdMathFunctionValue(V$1,($T1103-evaluationDate)/365)</f>
        <v>1.3799848296951491E-3</v>
      </c>
      <c r="W1103" s="78" t="e">
        <f>_xll.qlAbcdMathFunctionValue(W$1,($T1103-evaluationDate)/365)</f>
        <v>#VALUE!</v>
      </c>
      <c r="X1103" s="78" t="e">
        <f>_xll.qlAbcdMathFunctionValue(X$1,($T1103-evaluationDate)/365)</f>
        <v>#VALUE!</v>
      </c>
      <c r="Y1103" s="78">
        <f>_xll.qlAbcdMathFunctionValue(Y$1,($T1103-evaluationDate)/365)</f>
        <v>7.1293068275910313E-4</v>
      </c>
      <c r="Z1103" s="78">
        <f>_xll.qlAbcdMathFunctionValue(Z$1,($T1103-evaluationDate)/365)</f>
        <v>7.6311907445127905E-4</v>
      </c>
      <c r="AA1103" s="78">
        <f>_xll.qlAbcdMathFunctionValue(AA$1,($T1103-evaluationDate)/365)</f>
        <v>0.21776952485629505</v>
      </c>
      <c r="AB1103" s="78">
        <f>_xll.qlAbcdMathFunctionValue(AB$1,($T1103-evaluationDate)/365)</f>
        <v>0.21777484988296622</v>
      </c>
      <c r="AD1103" s="78">
        <f>_xll.qlAbcdMathFunctionValue(AD$1,($T1103-evaluationDate)/365)</f>
        <v>8.5198119333828692E-4</v>
      </c>
      <c r="AE1103" s="78">
        <f>_xll.qlAbcdMathFunctionValue(AE$1,($T1103-evaluationDate)/365)</f>
        <v>8.5410832887759466E-4</v>
      </c>
    </row>
    <row r="1104" spans="19:31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3000000000000017E-3</v>
      </c>
      <c r="V1104" s="78">
        <f>_xll.qlAbcdMathFunctionValue(V$1,($T1104-evaluationDate)/365)</f>
        <v>1.377475122787838E-3</v>
      </c>
      <c r="W1104" s="78" t="e">
        <f>_xll.qlAbcdMathFunctionValue(W$1,($T1104-evaluationDate)/365)</f>
        <v>#VALUE!</v>
      </c>
      <c r="X1104" s="78" t="e">
        <f>_xll.qlAbcdMathFunctionValue(X$1,($T1104-evaluationDate)/365)</f>
        <v>#VALUE!</v>
      </c>
      <c r="Y1104" s="78">
        <f>_xll.qlAbcdMathFunctionValue(Y$1,($T1104-evaluationDate)/365)</f>
        <v>7.110871954069569E-4</v>
      </c>
      <c r="Z1104" s="78">
        <f>_xll.qlAbcdMathFunctionValue(Z$1,($T1104-evaluationDate)/365)</f>
        <v>7.6114679135329841E-4</v>
      </c>
      <c r="AA1104" s="78">
        <f>_xll.qlAbcdMathFunctionValue(AA$1,($T1104-evaluationDate)/365)</f>
        <v>0.21776723392152422</v>
      </c>
      <c r="AB1104" s="78">
        <f>_xll.qlAbcdMathFunctionValue(AB$1,($T1104-evaluationDate)/365)</f>
        <v>0.21777254646687894</v>
      </c>
      <c r="AD1104" s="78">
        <f>_xll.qlAbcdMathFunctionValue(AD$1,($T1104-evaluationDate)/365)</f>
        <v>8.5106642782709031E-4</v>
      </c>
      <c r="AE1104" s="78">
        <f>_xll.qlAbcdMathFunctionValue(AE$1,($T1104-evaluationDate)/365)</f>
        <v>8.5318789970576111E-4</v>
      </c>
    </row>
    <row r="1105" spans="19:31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3000000000000015E-3</v>
      </c>
      <c r="V1105" s="78">
        <f>_xll.qlAbcdMathFunctionValue(V$1,($T1105-evaluationDate)/365)</f>
        <v>1.3749712897756499E-3</v>
      </c>
      <c r="W1105" s="78" t="e">
        <f>_xll.qlAbcdMathFunctionValue(W$1,($T1105-evaluationDate)/365)</f>
        <v>#VALUE!</v>
      </c>
      <c r="X1105" s="78" t="e">
        <f>_xll.qlAbcdMathFunctionValue(X$1,($T1105-evaluationDate)/365)</f>
        <v>#VALUE!</v>
      </c>
      <c r="Y1105" s="78">
        <f>_xll.qlAbcdMathFunctionValue(Y$1,($T1105-evaluationDate)/365)</f>
        <v>7.0924848972915761E-4</v>
      </c>
      <c r="Z1105" s="78">
        <f>_xll.qlAbcdMathFunctionValue(Z$1,($T1105-evaluationDate)/365)</f>
        <v>7.5917946506819274E-4</v>
      </c>
      <c r="AA1105" s="78">
        <f>_xll.qlAbcdMathFunctionValue(AA$1,($T1105-evaluationDate)/365)</f>
        <v>0.21776494836601054</v>
      </c>
      <c r="AB1105" s="78">
        <f>_xll.qlAbcdMathFunctionValue(AB$1,($T1105-evaluationDate)/365)</f>
        <v>0.21777024844186915</v>
      </c>
      <c r="AD1105" s="78">
        <f>_xll.qlAbcdMathFunctionValue(AD$1,($T1105-evaluationDate)/365)</f>
        <v>8.5015410175666971E-4</v>
      </c>
      <c r="AE1105" s="78">
        <f>_xll.qlAbcdMathFunctionValue(AE$1,($T1105-evaluationDate)/365)</f>
        <v>8.5226991809466855E-4</v>
      </c>
    </row>
    <row r="1106" spans="19:31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3000000000000015E-3</v>
      </c>
      <c r="V1106" s="78">
        <f>_xll.qlAbcdMathFunctionValue(V$1,($T1106-evaluationDate)/365)</f>
        <v>1.372473325159029E-3</v>
      </c>
      <c r="W1106" s="78" t="e">
        <f>_xll.qlAbcdMathFunctionValue(W$1,($T1106-evaluationDate)/365)</f>
        <v>#VALUE!</v>
      </c>
      <c r="X1106" s="78" t="e">
        <f>_xll.qlAbcdMathFunctionValue(X$1,($T1106-evaluationDate)/365)</f>
        <v>#VALUE!</v>
      </c>
      <c r="Y1106" s="78">
        <f>_xll.qlAbcdMathFunctionValue(Y$1,($T1106-evaluationDate)/365)</f>
        <v>7.0741455885284666E-4</v>
      </c>
      <c r="Z1106" s="78">
        <f>_xll.qlAbcdMathFunctionValue(Z$1,($T1106-evaluationDate)/365)</f>
        <v>7.5721708961796292E-4</v>
      </c>
      <c r="AA1106" s="78">
        <f>_xll.qlAbcdMathFunctionValue(AA$1,($T1106-evaluationDate)/365)</f>
        <v>0.21776266818458936</v>
      </c>
      <c r="AB1106" s="78">
        <f>_xll.qlAbcdMathFunctionValue(AB$1,($T1106-evaluationDate)/365)</f>
        <v>0.21776795580288941</v>
      </c>
      <c r="AD1106" s="78">
        <f>_xll.qlAbcdMathFunctionValue(AD$1,($T1106-evaluationDate)/365)</f>
        <v>8.4924421160101631E-4</v>
      </c>
      <c r="AE1106" s="78">
        <f>_xll.qlAbcdMathFunctionValue(AE$1,($T1106-evaluationDate)/365)</f>
        <v>8.5135438055893042E-4</v>
      </c>
    </row>
    <row r="1107" spans="19:31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3000000000000015E-3</v>
      </c>
      <c r="V1107" s="78">
        <f>_xll.qlAbcdMathFunctionValue(V$1,($T1107-evaluationDate)/365)</f>
        <v>1.3699812233827781E-3</v>
      </c>
      <c r="W1107" s="78" t="e">
        <f>_xll.qlAbcdMathFunctionValue(W$1,($T1107-evaluationDate)/365)</f>
        <v>#VALUE!</v>
      </c>
      <c r="X1107" s="78" t="e">
        <f>_xll.qlAbcdMathFunctionValue(X$1,($T1107-evaluationDate)/365)</f>
        <v>#VALUE!</v>
      </c>
      <c r="Y1107" s="78">
        <f>_xll.qlAbcdMathFunctionValue(Y$1,($T1107-evaluationDate)/365)</f>
        <v>7.0558539587514972E-4</v>
      </c>
      <c r="Z1107" s="78">
        <f>_xll.qlAbcdMathFunctionValue(Z$1,($T1107-evaluationDate)/365)</f>
        <v>7.5525965898357592E-4</v>
      </c>
      <c r="AA1107" s="78">
        <f>_xll.qlAbcdMathFunctionValue(AA$1,($T1107-evaluationDate)/365)</f>
        <v>0.2177603933720462</v>
      </c>
      <c r="AB1107" s="78">
        <f>_xll.qlAbcdMathFunctionValue(AB$1,($T1107-evaluationDate)/365)</f>
        <v>0.21776566854484108</v>
      </c>
      <c r="AD1107" s="78">
        <f>_xll.qlAbcdMathFunctionValue(AD$1,($T1107-evaluationDate)/365)</f>
        <v>8.4833675381688011E-4</v>
      </c>
      <c r="AE1107" s="78">
        <f>_xll.qlAbcdMathFunctionValue(AE$1,($T1107-evaluationDate)/365)</f>
        <v>8.50441283595393E-4</v>
      </c>
    </row>
    <row r="1108" spans="19:31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3000000000000012E-3</v>
      </c>
      <c r="V1108" s="78">
        <f>_xll.qlAbcdMathFunctionValue(V$1,($T1108-evaluationDate)/365)</f>
        <v>1.3674949788366137E-3</v>
      </c>
      <c r="W1108" s="78" t="e">
        <f>_xll.qlAbcdMathFunctionValue(W$1,($T1108-evaluationDate)/365)</f>
        <v>#VALUE!</v>
      </c>
      <c r="X1108" s="78" t="e">
        <f>_xll.qlAbcdMathFunctionValue(X$1,($T1108-evaluationDate)/365)</f>
        <v>#VALUE!</v>
      </c>
      <c r="Y1108" s="78">
        <f>_xll.qlAbcdMathFunctionValue(Y$1,($T1108-evaluationDate)/365)</f>
        <v>7.0376099386356545E-4</v>
      </c>
      <c r="Z1108" s="78">
        <f>_xll.qlAbcdMathFunctionValue(Z$1,($T1108-evaluationDate)/365)</f>
        <v>7.5330716710542991E-4</v>
      </c>
      <c r="AA1108" s="78">
        <f>_xll.qlAbcdMathFunctionValue(AA$1,($T1108-evaluationDate)/365)</f>
        <v>0.21775812392311714</v>
      </c>
      <c r="AB1108" s="78">
        <f>_xll.qlAbcdMathFunctionValue(AB$1,($T1108-evaluationDate)/365)</f>
        <v>0.21776338666257511</v>
      </c>
      <c r="AD1108" s="78">
        <f>_xll.qlAbcdMathFunctionValue(AD$1,($T1108-evaluationDate)/365)</f>
        <v>8.4743172484399499E-4</v>
      </c>
      <c r="AE1108" s="78">
        <f>_xll.qlAbcdMathFunctionValue(AE$1,($T1108-evaluationDate)/365)</f>
        <v>8.4953062368336497E-4</v>
      </c>
    </row>
    <row r="1109" spans="19:31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3000000000000012E-3</v>
      </c>
      <c r="V1109" s="78">
        <f>_xll.qlAbcdMathFunctionValue(V$1,($T1109-evaluationDate)/365)</f>
        <v>1.3650145858557191E-3</v>
      </c>
      <c r="W1109" s="78" t="e">
        <f>_xll.qlAbcdMathFunctionValue(W$1,($T1109-evaluationDate)/365)</f>
        <v>#VALUE!</v>
      </c>
      <c r="X1109" s="78" t="e">
        <f>_xll.qlAbcdMathFunctionValue(X$1,($T1109-evaluationDate)/365)</f>
        <v>#VALUE!</v>
      </c>
      <c r="Y1109" s="78">
        <f>_xll.qlAbcdMathFunctionValue(Y$1,($T1109-evaluationDate)/365)</f>
        <v>7.0194134585634929E-4</v>
      </c>
      <c r="Z1109" s="78">
        <f>_xll.qlAbcdMathFunctionValue(Z$1,($T1109-evaluationDate)/365)</f>
        <v>7.5135960788381799E-4</v>
      </c>
      <c r="AA1109" s="78">
        <f>_xll.qlAbcdMathFunctionValue(AA$1,($T1109-evaluationDate)/365)</f>
        <v>0.21775585983248935</v>
      </c>
      <c r="AB1109" s="78">
        <f>_xll.qlAbcdMathFunctionValue(AB$1,($T1109-evaluationDate)/365)</f>
        <v>0.21776111015089225</v>
      </c>
      <c r="AD1109" s="78">
        <f>_xll.qlAbcdMathFunctionValue(AD$1,($T1109-evaluationDate)/365)</f>
        <v>8.4652912110530151E-4</v>
      </c>
      <c r="AE1109" s="78">
        <f>_xll.qlAbcdMathFunctionValue(AE$1,($T1109-evaluationDate)/365)</f>
        <v>8.4862239728484353E-4</v>
      </c>
    </row>
    <row r="1110" spans="19:31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3000000000000012E-3</v>
      </c>
      <c r="V1110" s="78">
        <f>_xll.qlAbcdMathFunctionValue(V$1,($T1110-evaluationDate)/365)</f>
        <v>1.3625400387212955E-3</v>
      </c>
      <c r="W1110" s="78" t="e">
        <f>_xll.qlAbcdMathFunctionValue(W$1,($T1110-evaluationDate)/365)</f>
        <v>#VALUE!</v>
      </c>
      <c r="X1110" s="78" t="e">
        <f>_xll.qlAbcdMathFunctionValue(X$1,($T1110-evaluationDate)/365)</f>
        <v>#VALUE!</v>
      </c>
      <c r="Y1110" s="78">
        <f>_xll.qlAbcdMathFunctionValue(Y$1,($T1110-evaluationDate)/365)</f>
        <v>7.001264448628985E-4</v>
      </c>
      <c r="Z1110" s="78">
        <f>_xll.qlAbcdMathFunctionValue(Z$1,($T1110-evaluationDate)/365)</f>
        <v>7.4941697517939018E-4</v>
      </c>
      <c r="AA1110" s="78">
        <f>_xll.qlAbcdMathFunctionValue(AA$1,($T1110-evaluationDate)/365)</f>
        <v>0.21775360109480171</v>
      </c>
      <c r="AB1110" s="78">
        <f>_xll.qlAbcdMathFunctionValue(AB$1,($T1110-evaluationDate)/365)</f>
        <v>0.21775883900454379</v>
      </c>
      <c r="AD1110" s="78">
        <f>_xll.qlAbcdMathFunctionValue(AD$1,($T1110-evaluationDate)/365)</f>
        <v>8.4562893900716799E-4</v>
      </c>
      <c r="AE1110" s="78">
        <f>_xll.qlAbcdMathFunctionValue(AE$1,($T1110-evaluationDate)/365)</f>
        <v>8.4771660084474016E-4</v>
      </c>
    </row>
    <row r="1111" spans="19:31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300000000000001E-3</v>
      </c>
      <c r="V1111" s="78">
        <f>_xll.qlAbcdMathFunctionValue(V$1,($T1111-evaluationDate)/365)</f>
        <v>1.3600713316611075E-3</v>
      </c>
      <c r="W1111" s="78" t="e">
        <f>_xll.qlAbcdMathFunctionValue(W$1,($T1111-evaluationDate)/365)</f>
        <v>#VALUE!</v>
      </c>
      <c r="X1111" s="78" t="e">
        <f>_xll.qlAbcdMathFunctionValue(X$1,($T1111-evaluationDate)/365)</f>
        <v>#VALUE!</v>
      </c>
      <c r="Y1111" s="78">
        <f>_xll.qlAbcdMathFunctionValue(Y$1,($T1111-evaluationDate)/365)</f>
        <v>6.9831628386413081E-4</v>
      </c>
      <c r="Z1111" s="78">
        <f>_xll.qlAbcdMathFunctionValue(Z$1,($T1111-evaluationDate)/365)</f>
        <v>7.474792628136091E-4</v>
      </c>
      <c r="AA1111" s="78">
        <f>_xll.qlAbcdMathFunctionValue(AA$1,($T1111-evaluationDate)/365)</f>
        <v>0.2177513477046451</v>
      </c>
      <c r="AB1111" s="78">
        <f>_xll.qlAbcdMathFunctionValue(AB$1,($T1111-evaluationDate)/365)</f>
        <v>0.21775657321823197</v>
      </c>
      <c r="AD1111" s="78">
        <f>_xll.qlAbcdMathFunctionValue(AD$1,($T1111-evaluationDate)/365)</f>
        <v>8.4473117493961112E-4</v>
      </c>
      <c r="AE1111" s="78">
        <f>_xll.qlAbcdMathFunctionValue(AE$1,($T1111-evaluationDate)/365)</f>
        <v>8.4681323079110397E-4</v>
      </c>
    </row>
    <row r="1112" spans="19:31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300000000000001E-3</v>
      </c>
      <c r="V1112" s="78">
        <f>_xll.qlAbcdMathFunctionValue(V$1,($T1112-evaluationDate)/365)</f>
        <v>1.3576084588500258E-3</v>
      </c>
      <c r="W1112" s="78" t="e">
        <f>_xll.qlAbcdMathFunctionValue(W$1,($T1112-evaluationDate)/365)</f>
        <v>#VALUE!</v>
      </c>
      <c r="X1112" s="78" t="e">
        <f>_xll.qlAbcdMathFunctionValue(X$1,($T1112-evaluationDate)/365)</f>
        <v>#VALUE!</v>
      </c>
      <c r="Y1112" s="78">
        <f>_xll.qlAbcdMathFunctionValue(Y$1,($T1112-evaluationDate)/365)</f>
        <v>6.9651085581286156E-4</v>
      </c>
      <c r="Z1112" s="78">
        <f>_xll.qlAbcdMathFunctionValue(Z$1,($T1112-evaluationDate)/365)</f>
        <v>7.455464645692041E-4</v>
      </c>
      <c r="AA1112" s="78">
        <f>_xll.qlAbcdMathFunctionValue(AA$1,($T1112-evaluationDate)/365)</f>
        <v>0.21774909965656303</v>
      </c>
      <c r="AB1112" s="78">
        <f>_xll.qlAbcdMathFunctionValue(AB$1,($T1112-evaluationDate)/365)</f>
        <v>0.21775431278661042</v>
      </c>
      <c r="AD1112" s="78">
        <f>_xll.qlAbcdMathFunctionValue(AD$1,($T1112-evaluationDate)/365)</f>
        <v>8.4383582527651317E-4</v>
      </c>
      <c r="AE1112" s="78">
        <f>_xll.qlAbcdMathFunctionValue(AE$1,($T1112-evaluationDate)/365)</f>
        <v>8.4591228353534352E-4</v>
      </c>
    </row>
    <row r="1113" spans="19:31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300000000000001E-3</v>
      </c>
      <c r="V1113" s="78">
        <f>_xll.qlAbcdMathFunctionValue(V$1,($T1113-evaluationDate)/365)</f>
        <v>1.3551514144105659E-3</v>
      </c>
      <c r="W1113" s="78" t="e">
        <f>_xll.qlAbcdMathFunctionValue(W$1,($T1113-evaluationDate)/365)</f>
        <v>#VALUE!</v>
      </c>
      <c r="X1113" s="78" t="e">
        <f>_xll.qlAbcdMathFunctionValue(X$1,($T1113-evaluationDate)/365)</f>
        <v>#VALUE!</v>
      </c>
      <c r="Y1113" s="78">
        <f>_xll.qlAbcdMathFunctionValue(Y$1,($T1113-evaluationDate)/365)</f>
        <v>6.9471015363417891E-4</v>
      </c>
      <c r="Z1113" s="78">
        <f>_xll.qlAbcdMathFunctionValue(Z$1,($T1113-evaluationDate)/365)</f>
        <v>7.4361857419062228E-4</v>
      </c>
      <c r="AA1113" s="78">
        <f>_xll.qlAbcdMathFunctionValue(AA$1,($T1113-evaluationDate)/365)</f>
        <v>0.21774685694505208</v>
      </c>
      <c r="AB1113" s="78">
        <f>_xll.qlAbcdMathFunctionValue(AB$1,($T1113-evaluationDate)/365)</f>
        <v>0.21775205770428485</v>
      </c>
      <c r="AD1113" s="78">
        <f>_xll.qlAbcdMathFunctionValue(AD$1,($T1113-evaluationDate)/365)</f>
        <v>8.4294288637583878E-4</v>
      </c>
      <c r="AE1113" s="78">
        <f>_xll.qlAbcdMathFunctionValue(AE$1,($T1113-evaluationDate)/365)</f>
        <v>8.450137554724469E-4</v>
      </c>
    </row>
    <row r="1114" spans="19:31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300000000000001E-3</v>
      </c>
      <c r="V1114" s="78">
        <f>_xll.qlAbcdMathFunctionValue(V$1,($T1114-evaluationDate)/365)</f>
        <v>1.3527001924134234E-3</v>
      </c>
      <c r="W1114" s="78" t="e">
        <f>_xll.qlAbcdMathFunctionValue(W$1,($T1114-evaluationDate)/365)</f>
        <v>#VALUE!</v>
      </c>
      <c r="X1114" s="78" t="e">
        <f>_xll.qlAbcdMathFunctionValue(X$1,($T1114-evaluationDate)/365)</f>
        <v>#VALUE!</v>
      </c>
      <c r="Y1114" s="78">
        <f>_xll.qlAbcdMathFunctionValue(Y$1,($T1114-evaluationDate)/365)</f>
        <v>6.9291417022581401E-4</v>
      </c>
      <c r="Z1114" s="78">
        <f>_xll.qlAbcdMathFunctionValue(Z$1,($T1114-evaluationDate)/365)</f>
        <v>7.4169558538447527E-4</v>
      </c>
      <c r="AA1114" s="78">
        <f>_xll.qlAbcdMathFunctionValue(AA$1,($T1114-evaluationDate)/365)</f>
        <v>0.21774461956456242</v>
      </c>
      <c r="AB1114" s="78">
        <f>_xll.qlAbcdMathFunctionValue(AB$1,($T1114-evaluationDate)/365)</f>
        <v>0.21774980796581325</v>
      </c>
      <c r="AD1114" s="78">
        <f>_xll.qlAbcdMathFunctionValue(AD$1,($T1114-evaluationDate)/365)</f>
        <v>8.4205235457985011E-4</v>
      </c>
      <c r="AE1114" s="78">
        <f>_xll.qlAbcdMathFunctionValue(AE$1,($T1114-evaluationDate)/365)</f>
        <v>8.4411764298120053E-4</v>
      </c>
    </row>
    <row r="1115" spans="19:31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3000000000000008E-3</v>
      </c>
      <c r="V1115" s="78">
        <f>_xll.qlAbcdMathFunctionValue(V$1,($T1115-evaluationDate)/365)</f>
        <v>1.3502547868780061E-3</v>
      </c>
      <c r="W1115" s="78" t="e">
        <f>_xll.qlAbcdMathFunctionValue(W$1,($T1115-evaluationDate)/365)</f>
        <v>#VALUE!</v>
      </c>
      <c r="X1115" s="78" t="e">
        <f>_xll.qlAbcdMathFunctionValue(X$1,($T1115-evaluationDate)/365)</f>
        <v>#VALUE!</v>
      </c>
      <c r="Y1115" s="78">
        <f>_xll.qlAbcdMathFunctionValue(Y$1,($T1115-evaluationDate)/365)</f>
        <v>6.911228984585123E-4</v>
      </c>
      <c r="Z1115" s="78">
        <f>_xll.qlAbcdMathFunctionValue(Z$1,($T1115-evaluationDate)/365)</f>
        <v>7.3977749181998508E-4</v>
      </c>
      <c r="AA1115" s="78">
        <f>_xll.qlAbcdMathFunctionValue(AA$1,($T1115-evaluationDate)/365)</f>
        <v>0.21774238750949823</v>
      </c>
      <c r="AB1115" s="78">
        <f>_xll.qlAbcdMathFunctionValue(AB$1,($T1115-evaluationDate)/365)</f>
        <v>0.21774756356570665</v>
      </c>
      <c r="AD1115" s="78">
        <f>_xll.qlAbcdMathFunctionValue(AD$1,($T1115-evaluationDate)/365)</f>
        <v>8.4116422621531909E-4</v>
      </c>
      <c r="AE1115" s="78">
        <f>_xll.qlAbcdMathFunctionValue(AE$1,($T1115-evaluationDate)/365)</f>
        <v>8.4322394242440646E-4</v>
      </c>
    </row>
    <row r="1116" spans="19:31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3000000000000008E-3</v>
      </c>
      <c r="V1116" s="78">
        <f>_xll.qlAbcdMathFunctionValue(V$1,($T1116-evaluationDate)/365)</f>
        <v>1.3478151917729628E-3</v>
      </c>
      <c r="W1116" s="78" t="e">
        <f>_xll.qlAbcdMathFunctionValue(W$1,($T1116-evaluationDate)/365)</f>
        <v>#VALUE!</v>
      </c>
      <c r="X1116" s="78" t="e">
        <f>_xll.qlAbcdMathFunctionValue(X$1,($T1116-evaluationDate)/365)</f>
        <v>#VALUE!</v>
      </c>
      <c r="Y1116" s="78">
        <f>_xll.qlAbcdMathFunctionValue(Y$1,($T1116-evaluationDate)/365)</f>
        <v>6.8933633117639807E-4</v>
      </c>
      <c r="Z1116" s="78">
        <f>_xll.qlAbcdMathFunctionValue(Z$1,($T1116-evaluationDate)/365)</f>
        <v>7.3786428712942394E-4</v>
      </c>
      <c r="AA1116" s="78">
        <f>_xll.qlAbcdMathFunctionValue(AA$1,($T1116-evaluationDate)/365)</f>
        <v>0.21774016077421823</v>
      </c>
      <c r="AB1116" s="78">
        <f>_xll.qlAbcdMathFunctionValue(AB$1,($T1116-evaluationDate)/365)</f>
        <v>0.21774532449842948</v>
      </c>
      <c r="AD1116" s="78">
        <f>_xll.qlAbcdMathFunctionValue(AD$1,($T1116-evaluationDate)/365)</f>
        <v>8.402784975937407E-4</v>
      </c>
      <c r="AE1116" s="78">
        <f>_xll.qlAbcdMathFunctionValue(AE$1,($T1116-evaluationDate)/365)</f>
        <v>8.4233265014909699E-4</v>
      </c>
    </row>
    <row r="1117" spans="19:31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3000000000000008E-3</v>
      </c>
      <c r="V1117" s="78">
        <f>_xll.qlAbcdMathFunctionValue(V$1,($T1117-evaluationDate)/365)</f>
        <v>1.3453814010167063E-3</v>
      </c>
      <c r="W1117" s="78" t="e">
        <f>_xll.qlAbcdMathFunctionValue(W$1,($T1117-evaluationDate)/365)</f>
        <v>#VALUE!</v>
      </c>
      <c r="X1117" s="78" t="e">
        <f>_xll.qlAbcdMathFunctionValue(X$1,($T1117-evaluationDate)/365)</f>
        <v>#VALUE!</v>
      </c>
      <c r="Y1117" s="78">
        <f>_xll.qlAbcdMathFunctionValue(Y$1,($T1117-evaluationDate)/365)</f>
        <v>6.8755446119733938E-4</v>
      </c>
      <c r="Z1117" s="78">
        <f>_xll.qlAbcdMathFunctionValue(Z$1,($T1117-evaluationDate)/365)</f>
        <v>7.3595596490855328E-4</v>
      </c>
      <c r="AA1117" s="78">
        <f>_xll.qlAbcdMathFunctionValue(AA$1,($T1117-evaluationDate)/365)</f>
        <v>0.21773793935303612</v>
      </c>
      <c r="AB1117" s="78">
        <f>_xll.qlAbcdMathFunctionValue(AB$1,($T1117-evaluationDate)/365)</f>
        <v>0.21774309075840001</v>
      </c>
      <c r="AD1117" s="78">
        <f>_xll.qlAbcdMathFunctionValue(AD$1,($T1117-evaluationDate)/365)</f>
        <v>8.3939516501154148E-4</v>
      </c>
      <c r="AE1117" s="78">
        <f>_xll.qlAbcdMathFunctionValue(AE$1,($T1117-evaluationDate)/365)</f>
        <v>8.4144376248674897E-4</v>
      </c>
    </row>
    <row r="1118" spans="19:31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3000000000000008E-3</v>
      </c>
      <c r="V1118" s="78">
        <f>_xll.qlAbcdMathFunctionValue(V$1,($T1118-evaluationDate)/365)</f>
        <v>1.3429534084779371E-3</v>
      </c>
      <c r="W1118" s="78" t="e">
        <f>_xll.qlAbcdMathFunctionValue(W$1,($T1118-evaluationDate)/365)</f>
        <v>#VALUE!</v>
      </c>
      <c r="X1118" s="78" t="e">
        <f>_xll.qlAbcdMathFunctionValue(X$1,($T1118-evaluationDate)/365)</f>
        <v>#VALUE!</v>
      </c>
      <c r="Y1118" s="78">
        <f>_xll.qlAbcdMathFunctionValue(Y$1,($T1118-evaluationDate)/365)</f>
        <v>6.857772813133082E-4</v>
      </c>
      <c r="Z1118" s="78">
        <f>_xll.qlAbcdMathFunctionValue(Z$1,($T1118-evaluationDate)/365)</f>
        <v>7.3405251871705836E-4</v>
      </c>
      <c r="AA1118" s="78">
        <f>_xll.qlAbcdMathFunctionValue(AA$1,($T1118-evaluationDate)/365)</f>
        <v>0.21773572324022109</v>
      </c>
      <c r="AB1118" s="78">
        <f>_xll.qlAbcdMathFunctionValue(AB$1,($T1118-evaluationDate)/365)</f>
        <v>0.21774086233999093</v>
      </c>
      <c r="AD1118" s="78">
        <f>_xll.qlAbcdMathFunctionValue(AD$1,($T1118-evaluationDate)/365)</f>
        <v>8.3851422475028897E-4</v>
      </c>
      <c r="AE1118" s="78">
        <f>_xll.qlAbcdMathFunctionValue(AE$1,($T1118-evaluationDate)/365)</f>
        <v>8.4055727575349591E-4</v>
      </c>
    </row>
    <row r="1119" spans="19:31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3000000000000008E-3</v>
      </c>
      <c r="V1119" s="78">
        <f>_xll.qlAbcdMathFunctionValue(V$1,($T1119-evaluationDate)/365)</f>
        <v>1.34053120797616E-3</v>
      </c>
      <c r="W1119" s="78" t="e">
        <f>_xll.qlAbcdMathFunctionValue(W$1,($T1119-evaluationDate)/365)</f>
        <v>#VALUE!</v>
      </c>
      <c r="X1119" s="78" t="e">
        <f>_xll.qlAbcdMathFunctionValue(X$1,($T1119-evaluationDate)/365)</f>
        <v>#VALUE!</v>
      </c>
      <c r="Y1119" s="78">
        <f>_xll.qlAbcdMathFunctionValue(Y$1,($T1119-evaluationDate)/365)</f>
        <v>6.8400478429073955E-4</v>
      </c>
      <c r="Z1119" s="78">
        <f>_xll.qlAbcdMathFunctionValue(Z$1,($T1119-evaluationDate)/365)</f>
        <v>7.3215394207898018E-4</v>
      </c>
      <c r="AA1119" s="78">
        <f>_xll.qlAbcdMathFunctionValue(AA$1,($T1119-evaluationDate)/365)</f>
        <v>0.21773351242999822</v>
      </c>
      <c r="AB1119" s="78">
        <f>_xll.qlAbcdMathFunctionValue(AB$1,($T1119-evaluationDate)/365)</f>
        <v>0.21773863923752973</v>
      </c>
      <c r="AD1119" s="78">
        <f>_xll.qlAbcdMathFunctionValue(AD$1,($T1119-evaluationDate)/365)</f>
        <v>8.376356730768978E-4</v>
      </c>
      <c r="AE1119" s="78">
        <f>_xll.qlAbcdMathFunctionValue(AE$1,($T1119-evaluationDate)/365)</f>
        <v>8.3967318625033783E-4</v>
      </c>
    </row>
    <row r="1120" spans="19:31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3000000000000006E-3</v>
      </c>
      <c r="V1120" s="78">
        <f>_xll.qlAbcdMathFunctionValue(V$1,($T1120-evaluationDate)/365)</f>
        <v>1.3381147932821982E-3</v>
      </c>
      <c r="W1120" s="78" t="e">
        <f>_xll.qlAbcdMathFunctionValue(W$1,($T1120-evaluationDate)/365)</f>
        <v>#VALUE!</v>
      </c>
      <c r="X1120" s="78" t="e">
        <f>_xll.qlAbcdMathFunctionValue(X$1,($T1120-evaluationDate)/365)</f>
        <v>#VALUE!</v>
      </c>
      <c r="Y1120" s="78">
        <f>_xll.qlAbcdMathFunctionValue(Y$1,($T1120-evaluationDate)/365)</f>
        <v>6.8223696287088667E-4</v>
      </c>
      <c r="Z1120" s="78">
        <f>_xll.qlAbcdMathFunctionValue(Z$1,($T1120-evaluationDate)/365)</f>
        <v>7.3026022848314478E-4</v>
      </c>
      <c r="AA1120" s="78">
        <f>_xll.qlAbcdMathFunctionValue(AA$1,($T1120-evaluationDate)/365)</f>
        <v>0.21773130691654907</v>
      </c>
      <c r="AB1120" s="78">
        <f>_xll.qlAbcdMathFunctionValue(AB$1,($T1120-evaluationDate)/365)</f>
        <v>0.21773642144529931</v>
      </c>
      <c r="AD1120" s="78">
        <f>_xll.qlAbcdMathFunctionValue(AD$1,($T1120-evaluationDate)/365)</f>
        <v>8.3675950624383642E-4</v>
      </c>
      <c r="AE1120" s="78">
        <f>_xll.qlAbcdMathFunctionValue(AE$1,($T1120-evaluationDate)/365)</f>
        <v>8.3879149026335159E-4</v>
      </c>
    </row>
    <row r="1121" spans="19:31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3000000000000006E-3</v>
      </c>
      <c r="V1121" s="78">
        <f>_xll.qlAbcdMathFunctionValue(V$1,($T1121-evaluationDate)/365)</f>
        <v>1.3357041581187055E-3</v>
      </c>
      <c r="W1121" s="78" t="e">
        <f>_xll.qlAbcdMathFunctionValue(W$1,($T1121-evaluationDate)/365)</f>
        <v>#VALUE!</v>
      </c>
      <c r="X1121" s="78" t="e">
        <f>_xll.qlAbcdMathFunctionValue(X$1,($T1121-evaluationDate)/365)</f>
        <v>#VALUE!</v>
      </c>
      <c r="Y1121" s="78">
        <f>_xll.qlAbcdMathFunctionValue(Y$1,($T1121-evaluationDate)/365)</f>
        <v>6.8047380977017465E-4</v>
      </c>
      <c r="Z1121" s="78">
        <f>_xll.qlAbcdMathFunctionValue(Z$1,($T1121-evaluationDate)/365)</f>
        <v>7.2837137138358861E-4</v>
      </c>
      <c r="AA1121" s="78">
        <f>_xll.qlAbcdMathFunctionValue(AA$1,($T1121-evaluationDate)/365)</f>
        <v>0.21772910669401199</v>
      </c>
      <c r="AB1121" s="78">
        <f>_xll.qlAbcdMathFunctionValue(AB$1,($T1121-evaluationDate)/365)</f>
        <v>0.21773420895753828</v>
      </c>
      <c r="AD1121" s="78">
        <f>_xll.qlAbcdMathFunctionValue(AD$1,($T1121-evaluationDate)/365)</f>
        <v>8.3588572048932941E-4</v>
      </c>
      <c r="AE1121" s="78">
        <f>_xll.qlAbcdMathFunctionValue(AE$1,($T1121-evaluationDate)/365)</f>
        <v>8.3791218406389684E-4</v>
      </c>
    </row>
    <row r="1122" spans="19:31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3000000000000006E-3</v>
      </c>
      <c r="V1122" s="78">
        <f>_xll.qlAbcdMathFunctionValue(V$1,($T1122-evaluationDate)/365)</f>
        <v>1.333299296160672E-3</v>
      </c>
      <c r="W1122" s="78" t="e">
        <f>_xll.qlAbcdMathFunctionValue(W$1,($T1122-evaluationDate)/365)</f>
        <v>#VALUE!</v>
      </c>
      <c r="X1122" s="78" t="e">
        <f>_xll.qlAbcdMathFunctionValue(X$1,($T1122-evaluationDate)/365)</f>
        <v>#VALUE!</v>
      </c>
      <c r="Y1122" s="78">
        <f>_xll.qlAbcdMathFunctionValue(Y$1,($T1122-evaluationDate)/365)</f>
        <v>6.7871531768055155E-4</v>
      </c>
      <c r="Z1122" s="78">
        <f>_xll.qlAbcdMathFunctionValue(Z$1,($T1122-evaluationDate)/365)</f>
        <v>7.2648736419998197E-4</v>
      </c>
      <c r="AA1122" s="78">
        <f>_xll.qlAbcdMathFunctionValue(AA$1,($T1122-evaluationDate)/365)</f>
        <v>0.21772691175648268</v>
      </c>
      <c r="AB1122" s="78">
        <f>_xll.qlAbcdMathFunctionValue(AB$1,($T1122-evaluationDate)/365)</f>
        <v>0.21773200176844151</v>
      </c>
      <c r="AD1122" s="78">
        <f>_xll.qlAbcdMathFunctionValue(AD$1,($T1122-evaluationDate)/365)</f>
        <v>8.3501431203756075E-4</v>
      </c>
      <c r="AE1122" s="78">
        <f>_xll.qlAbcdMathFunctionValue(AE$1,($T1122-evaluationDate)/365)</f>
        <v>8.3703526390882315E-4</v>
      </c>
    </row>
    <row r="1123" spans="19:31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3000000000000006E-3</v>
      </c>
      <c r="V1123" s="78">
        <f>_xll.qlAbcdMathFunctionValue(V$1,($T1123-evaluationDate)/365)</f>
        <v>1.3309002010359304E-3</v>
      </c>
      <c r="W1123" s="78" t="e">
        <f>_xll.qlAbcdMathFunctionValue(W$1,($T1123-evaluationDate)/365)</f>
        <v>#VALUE!</v>
      </c>
      <c r="X1123" s="78" t="e">
        <f>_xll.qlAbcdMathFunctionValue(X$1,($T1123-evaluationDate)/365)</f>
        <v>#VALUE!</v>
      </c>
      <c r="Y1123" s="78">
        <f>_xll.qlAbcdMathFunctionValue(Y$1,($T1123-evaluationDate)/365)</f>
        <v>6.7696147926983499E-4</v>
      </c>
      <c r="Z1123" s="78">
        <f>_xll.qlAbcdMathFunctionValue(Z$1,($T1123-evaluationDate)/365)</f>
        <v>7.246082003180477E-4</v>
      </c>
      <c r="AA1123" s="78">
        <f>_xll.qlAbcdMathFunctionValue(AA$1,($T1123-evaluationDate)/365)</f>
        <v>0.21772472209801461</v>
      </c>
      <c r="AB1123" s="78">
        <f>_xll.qlAbcdMathFunctionValue(AB$1,($T1123-evaluationDate)/365)</f>
        <v>0.21772979987216062</v>
      </c>
      <c r="AD1123" s="78">
        <f>_xll.qlAbcdMathFunctionValue(AD$1,($T1123-evaluationDate)/365)</f>
        <v>8.3414527709887456E-4</v>
      </c>
      <c r="AE1123" s="78">
        <f>_xll.qlAbcdMathFunctionValue(AE$1,($T1123-evaluationDate)/365)</f>
        <v>8.361607260406734E-4</v>
      </c>
    </row>
    <row r="1124" spans="19:31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3000000000000006E-3</v>
      </c>
      <c r="V1124" s="78">
        <f>_xll.qlAbcdMathFunctionValue(V$1,($T1124-evaluationDate)/365)</f>
        <v>1.3285068663256559E-3</v>
      </c>
      <c r="W1124" s="78" t="e">
        <f>_xll.qlAbcdMathFunctionValue(W$1,($T1124-evaluationDate)/365)</f>
        <v>#VALUE!</v>
      </c>
      <c r="X1124" s="78" t="e">
        <f>_xll.qlAbcdMathFunctionValue(X$1,($T1124-evaluationDate)/365)</f>
        <v>#VALUE!</v>
      </c>
      <c r="Y1124" s="78">
        <f>_xll.qlAbcdMathFunctionValue(Y$1,($T1124-evaluationDate)/365)</f>
        <v>6.7521228718205929E-4</v>
      </c>
      <c r="Z1124" s="78">
        <f>_xll.qlAbcdMathFunctionValue(Z$1,($T1124-evaluationDate)/365)</f>
        <v>7.2273387308997958E-4</v>
      </c>
      <c r="AA1124" s="78">
        <f>_xll.qlAbcdMathFunctionValue(AA$1,($T1124-evaluationDate)/365)</f>
        <v>0.21772253771261946</v>
      </c>
      <c r="AB1124" s="78">
        <f>_xll.qlAbcdMathFunctionValue(AB$1,($T1124-evaluationDate)/365)</f>
        <v>0.21772760326280441</v>
      </c>
      <c r="AD1124" s="78">
        <f>_xll.qlAbcdMathFunctionValue(AD$1,($T1124-evaluationDate)/365)</f>
        <v>8.3327861186997365E-4</v>
      </c>
      <c r="AE1124" s="78">
        <f>_xll.qlAbcdMathFunctionValue(AE$1,($T1124-evaluationDate)/365)</f>
        <v>8.3528856668788694E-4</v>
      </c>
    </row>
    <row r="1125" spans="19:31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3000000000000006E-3</v>
      </c>
      <c r="V1125" s="78">
        <f>_xll.qlAbcdMathFunctionValue(V$1,($T1125-evaluationDate)/365)</f>
        <v>1.3261192855648627E-3</v>
      </c>
      <c r="W1125" s="78" t="e">
        <f>_xll.qlAbcdMathFunctionValue(W$1,($T1125-evaluationDate)/365)</f>
        <v>#VALUE!</v>
      </c>
      <c r="X1125" s="78" t="e">
        <f>_xll.qlAbcdMathFunctionValue(X$1,($T1125-evaluationDate)/365)</f>
        <v>#VALUE!</v>
      </c>
      <c r="Y1125" s="78">
        <f>_xll.qlAbcdMathFunctionValue(Y$1,($T1125-evaluationDate)/365)</f>
        <v>6.7346773403781758E-4</v>
      </c>
      <c r="Z1125" s="78">
        <f>_xll.qlAbcdMathFunctionValue(Z$1,($T1125-evaluationDate)/365)</f>
        <v>7.2086437583485487E-4</v>
      </c>
      <c r="AA1125" s="78">
        <f>_xll.qlAbcdMathFunctionValue(AA$1,($T1125-evaluationDate)/365)</f>
        <v>0.21772035859426761</v>
      </c>
      <c r="AB1125" s="78">
        <f>_xll.qlAbcdMathFunctionValue(AB$1,($T1125-evaluationDate)/365)</f>
        <v>0.21772541193443928</v>
      </c>
      <c r="AD1125" s="78">
        <f>_xll.qlAbcdMathFunctionValue(AD$1,($T1125-evaluationDate)/365)</f>
        <v>8.3241431253411834E-4</v>
      </c>
      <c r="AE1125" s="78">
        <f>_xll.qlAbcdMathFunctionValue(AE$1,($T1125-evaluationDate)/365)</f>
        <v>8.3441878206500116E-4</v>
      </c>
    </row>
    <row r="1126" spans="19:31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3000000000000004E-3</v>
      </c>
      <c r="V1126" s="78">
        <f>_xll.qlAbcdMathFunctionValue(V$1,($T1126-evaluationDate)/365)</f>
        <v>1.3237374522429E-3</v>
      </c>
      <c r="W1126" s="78" t="e">
        <f>_xll.qlAbcdMathFunctionValue(W$1,($T1126-evaluationDate)/365)</f>
        <v>#VALUE!</v>
      </c>
      <c r="X1126" s="78" t="e">
        <f>_xll.qlAbcdMathFunctionValue(X$1,($T1126-evaluationDate)/365)</f>
        <v>#VALUE!</v>
      </c>
      <c r="Y1126" s="78">
        <f>_xll.qlAbcdMathFunctionValue(Y$1,($T1126-evaluationDate)/365)</f>
        <v>6.7172781243460191E-4</v>
      </c>
      <c r="Z1126" s="78">
        <f>_xll.qlAbcdMathFunctionValue(Z$1,($T1126-evaluationDate)/365)</f>
        <v>7.1899970183904544E-4</v>
      </c>
      <c r="AA1126" s="78">
        <f>_xll.qlAbcdMathFunctionValue(AA$1,($T1126-evaluationDate)/365)</f>
        <v>0.21771818473688856</v>
      </c>
      <c r="AB1126" s="78">
        <f>_xll.qlAbcdMathFunctionValue(AB$1,($T1126-evaluationDate)/365)</f>
        <v>0.21772322588108972</v>
      </c>
      <c r="AD1126" s="78">
        <f>_xll.qlAbcdMathFunctionValue(AD$1,($T1126-evaluationDate)/365)</f>
        <v>8.3155237526132153E-4</v>
      </c>
      <c r="AE1126" s="78">
        <f>_xll.qlAbcdMathFunctionValue(AE$1,($T1126-evaluationDate)/365)</f>
        <v>8.3355136837285054E-4</v>
      </c>
    </row>
    <row r="1127" spans="19:31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3000000000000004E-3</v>
      </c>
      <c r="V1127" s="78">
        <f>_xll.qlAbcdMathFunctionValue(V$1,($T1127-evaluationDate)/365)</f>
        <v>1.3213613598039423E-3</v>
      </c>
      <c r="W1127" s="78" t="e">
        <f>_xll.qlAbcdMathFunctionValue(W$1,($T1127-evaluationDate)/365)</f>
        <v>#VALUE!</v>
      </c>
      <c r="X1127" s="78" t="e">
        <f>_xll.qlAbcdMathFunctionValue(X$1,($T1127-evaluationDate)/365)</f>
        <v>#VALUE!</v>
      </c>
      <c r="Y1127" s="78">
        <f>_xll.qlAbcdMathFunctionValue(Y$1,($T1127-evaluationDate)/365)</f>
        <v>6.6999251494714255E-4</v>
      </c>
      <c r="Z1127" s="78">
        <f>_xll.qlAbcdMathFunctionValue(Z$1,($T1127-evaluationDate)/365)</f>
        <v>7.1713984435662682E-4</v>
      </c>
      <c r="AA1127" s="78">
        <f>_xll.qlAbcdMathFunctionValue(AA$1,($T1127-evaluationDate)/365)</f>
        <v>0.21771601613437139</v>
      </c>
      <c r="AB1127" s="78">
        <f>_xll.qlAbcdMathFunctionValue(AB$1,($T1127-evaluationDate)/365)</f>
        <v>0.21772104509673881</v>
      </c>
      <c r="AD1127" s="78">
        <f>_xll.qlAbcdMathFunctionValue(AD$1,($T1127-evaluationDate)/365)</f>
        <v>8.3069279620854469E-4</v>
      </c>
      <c r="AE1127" s="78">
        <f>_xll.qlAbcdMathFunctionValue(AE$1,($T1127-evaluationDate)/365)</f>
        <v>8.3268632179876506E-4</v>
      </c>
    </row>
    <row r="1128" spans="19:31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3000000000000004E-3</v>
      </c>
      <c r="V1128" s="78">
        <f>_xll.qlAbcdMathFunctionValue(V$1,($T1128-evaluationDate)/365)</f>
        <v>1.3189910016474756E-3</v>
      </c>
      <c r="W1128" s="78" t="e">
        <f>_xll.qlAbcdMathFunctionValue(W$1,($T1128-evaluationDate)/365)</f>
        <v>#VALUE!</v>
      </c>
      <c r="X1128" s="78" t="e">
        <f>_xll.qlAbcdMathFunctionValue(X$1,($T1128-evaluationDate)/365)</f>
        <v>#VALUE!</v>
      </c>
      <c r="Y1128" s="78">
        <f>_xll.qlAbcdMathFunctionValue(Y$1,($T1128-evaluationDate)/365)</f>
        <v>6.6826183412774145E-4</v>
      </c>
      <c r="Z1128" s="78">
        <f>_xll.qlAbcdMathFunctionValue(Z$1,($T1128-evaluationDate)/365)</f>
        <v>7.1528479660978124E-4</v>
      </c>
      <c r="AA1128" s="78">
        <f>_xll.qlAbcdMathFunctionValue(AA$1,($T1128-evaluationDate)/365)</f>
        <v>0.21771385278056518</v>
      </c>
      <c r="AB1128" s="78">
        <f>_xll.qlAbcdMathFunctionValue(AB$1,($T1128-evaluationDate)/365)</f>
        <v>0.21771886957532857</v>
      </c>
      <c r="AD1128" s="78">
        <f>_xll.qlAbcdMathFunctionValue(AD$1,($T1128-evaluationDate)/365)</f>
        <v>8.2983557151989013E-4</v>
      </c>
      <c r="AE1128" s="78">
        <f>_xll.qlAbcdMathFunctionValue(AE$1,($T1128-evaluationDate)/365)</f>
        <v>8.3182363851676744E-4</v>
      </c>
    </row>
    <row r="1129" spans="19:31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3000000000000004E-3</v>
      </c>
      <c r="V1129" s="78">
        <f>_xll.qlAbcdMathFunctionValue(V$1,($T1129-evaluationDate)/365)</f>
        <v>1.3166263711287839E-3</v>
      </c>
      <c r="W1129" s="78" t="e">
        <f>_xll.qlAbcdMathFunctionValue(W$1,($T1129-evaluationDate)/365)</f>
        <v>#VALUE!</v>
      </c>
      <c r="X1129" s="78" t="e">
        <f>_xll.qlAbcdMathFunctionValue(X$1,($T1129-evaluationDate)/365)</f>
        <v>#VALUE!</v>
      </c>
      <c r="Y1129" s="78">
        <f>_xll.qlAbcdMathFunctionValue(Y$1,($T1129-evaluationDate)/365)</f>
        <v>6.6653576250660788E-4</v>
      </c>
      <c r="Z1129" s="78">
        <f>_xll.qlAbcdMathFunctionValue(Z$1,($T1129-evaluationDate)/365)</f>
        <v>7.1343455178920232E-4</v>
      </c>
      <c r="AA1129" s="78">
        <f>_xll.qlAbcdMathFunctionValue(AA$1,($T1129-evaluationDate)/365)</f>
        <v>0.21771169466927942</v>
      </c>
      <c r="AB1129" s="78">
        <f>_xll.qlAbcdMathFunctionValue(AB$1,($T1129-evaluationDate)/365)</f>
        <v>0.21771669931076046</v>
      </c>
      <c r="AD1129" s="78">
        <f>_xll.qlAbcdMathFunctionValue(AD$1,($T1129-evaluationDate)/365)</f>
        <v>8.2898069732679353E-4</v>
      </c>
      <c r="AE1129" s="78">
        <f>_xll.qlAbcdMathFunctionValue(AE$1,($T1129-evaluationDate)/365)</f>
        <v>8.3096331468776824E-4</v>
      </c>
    </row>
    <row r="1130" spans="19:31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3000000000000004E-3</v>
      </c>
      <c r="V1130" s="78">
        <f>_xll.qlAbcdMathFunctionValue(V$1,($T1130-evaluationDate)/365)</f>
        <v>1.3142674615594274E-3</v>
      </c>
      <c r="W1130" s="78" t="e">
        <f>_xll.qlAbcdMathFunctionValue(W$1,($T1130-evaluationDate)/365)</f>
        <v>#VALUE!</v>
      </c>
      <c r="X1130" s="78" t="e">
        <f>_xll.qlAbcdMathFunctionValue(X$1,($T1130-evaluationDate)/365)</f>
        <v>#VALUE!</v>
      </c>
      <c r="Y1130" s="78">
        <f>_xll.qlAbcdMathFunctionValue(Y$1,($T1130-evaluationDate)/365)</f>
        <v>6.6481429259218584E-4</v>
      </c>
      <c r="Z1130" s="78">
        <f>_xll.qlAbcdMathFunctionValue(Z$1,($T1130-evaluationDate)/365)</f>
        <v>7.1158910305449202E-4</v>
      </c>
      <c r="AA1130" s="78">
        <f>_xll.qlAbcdMathFunctionValue(AA$1,($T1130-evaluationDate)/365)</f>
        <v>0.21770954179428456</v>
      </c>
      <c r="AB1130" s="78">
        <f>_xll.qlAbcdMathFunctionValue(AB$1,($T1130-evaluationDate)/365)</f>
        <v>0.2177145342968958</v>
      </c>
      <c r="AD1130" s="78">
        <f>_xll.qlAbcdMathFunctionValue(AD$1,($T1130-evaluationDate)/365)</f>
        <v>8.2812816974821377E-4</v>
      </c>
      <c r="AE1130" s="78">
        <f>_xll.qlAbcdMathFunctionValue(AE$1,($T1130-evaluationDate)/365)</f>
        <v>8.3010534645975881E-4</v>
      </c>
    </row>
    <row r="1131" spans="19:31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3000000000000004E-3</v>
      </c>
      <c r="V1131" s="78">
        <f>_xll.qlAbcdMathFunctionValue(V$1,($T1131-evaluationDate)/365)</f>
        <v>1.3119142662077242E-3</v>
      </c>
      <c r="W1131" s="78" t="e">
        <f>_xll.qlAbcdMathFunctionValue(W$1,($T1131-evaluationDate)/365)</f>
        <v>#VALUE!</v>
      </c>
      <c r="X1131" s="78" t="e">
        <f>_xll.qlAbcdMathFunctionValue(X$1,($T1131-evaluationDate)/365)</f>
        <v>#VALUE!</v>
      </c>
      <c r="Y1131" s="78">
        <f>_xll.qlAbcdMathFunctionValue(Y$1,($T1131-evaluationDate)/365)</f>
        <v>6.63097416871485E-4</v>
      </c>
      <c r="Z1131" s="78">
        <f>_xll.qlAbcdMathFunctionValue(Z$1,($T1131-evaluationDate)/365)</f>
        <v>7.0974844353455843E-4</v>
      </c>
      <c r="AA1131" s="78">
        <f>_xll.qlAbcdMathFunctionValue(AA$1,($T1131-evaluationDate)/365)</f>
        <v>0.21770739414931228</v>
      </c>
      <c r="AB1131" s="78">
        <f>_xll.qlAbcdMathFunctionValue(AB$1,($T1131-evaluationDate)/365)</f>
        <v>0.21771237452755623</v>
      </c>
      <c r="AD1131" s="78">
        <f>_xll.qlAbcdMathFunctionValue(AD$1,($T1131-evaluationDate)/365)</f>
        <v>8.272779848908225E-4</v>
      </c>
      <c r="AE1131" s="78">
        <f>_xll.qlAbcdMathFunctionValue(AE$1,($T1131-evaluationDate)/365)</f>
        <v>8.2924972996800445E-4</v>
      </c>
    </row>
    <row r="1132" spans="19:31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3000000000000004E-3</v>
      </c>
      <c r="V1132" s="78">
        <f>_xll.qlAbcdMathFunctionValue(V$1,($T1132-evaluationDate)/365)</f>
        <v>1.3095667782992214E-3</v>
      </c>
      <c r="W1132" s="78" t="e">
        <f>_xll.qlAbcdMathFunctionValue(W$1,($T1132-evaluationDate)/365)</f>
        <v>#VALUE!</v>
      </c>
      <c r="X1132" s="78" t="e">
        <f>_xll.qlAbcdMathFunctionValue(X$1,($T1132-evaluationDate)/365)</f>
        <v>#VALUE!</v>
      </c>
      <c r="Y1132" s="78">
        <f>_xll.qlAbcdMathFunctionValue(Y$1,($T1132-evaluationDate)/365)</f>
        <v>6.6138512781040376E-4</v>
      </c>
      <c r="Z1132" s="78">
        <f>_xll.qlAbcdMathFunctionValue(Z$1,($T1132-evaluationDate)/365)</f>
        <v>7.0791256632800835E-4</v>
      </c>
      <c r="AA1132" s="78">
        <f>_xll.qlAbcdMathFunctionValue(AA$1,($T1132-evaluationDate)/365)</f>
        <v>0.21770525172805608</v>
      </c>
      <c r="AB1132" s="78">
        <f>_xll.qlAbcdMathFunctionValue(AB$1,($T1132-evaluationDate)/365)</f>
        <v>0.21771021999652415</v>
      </c>
      <c r="AD1132" s="78">
        <f>_xll.qlAbcdMathFunctionValue(AD$1,($T1132-evaluationDate)/365)</f>
        <v>8.2643013884919068E-4</v>
      </c>
      <c r="AE1132" s="78">
        <f>_xll.qlAbcdMathFunctionValue(AE$1,($T1132-evaluationDate)/365)</f>
        <v>8.2839646133523489E-4</v>
      </c>
    </row>
    <row r="1133" spans="19:31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3000000000000004E-3</v>
      </c>
      <c r="V1133" s="78">
        <f>_xll.qlAbcdMathFunctionValue(V$1,($T1133-evaluationDate)/365)</f>
        <v>1.3072249910171668E-3</v>
      </c>
      <c r="W1133" s="78" t="e">
        <f>_xll.qlAbcdMathFunctionValue(W$1,($T1133-evaluationDate)/365)</f>
        <v>#VALUE!</v>
      </c>
      <c r="X1133" s="78" t="e">
        <f>_xll.qlAbcdMathFunctionValue(X$1,($T1133-evaluationDate)/365)</f>
        <v>#VALUE!</v>
      </c>
      <c r="Y1133" s="78">
        <f>_xll.qlAbcdMathFunctionValue(Y$1,($T1133-evaluationDate)/365)</f>
        <v>6.5967741785405464E-4</v>
      </c>
      <c r="Z1133" s="78">
        <f>_xll.qlAbcdMathFunctionValue(Z$1,($T1133-evaluationDate)/365)</f>
        <v>7.0608146450353915E-4</v>
      </c>
      <c r="AA1133" s="78">
        <f>_xll.qlAbcdMathFunctionValue(AA$1,($T1133-evaluationDate)/365)</f>
        <v>0.21770311452417151</v>
      </c>
      <c r="AB1133" s="78">
        <f>_xll.qlAbcdMathFunctionValue(AB$1,($T1133-evaluationDate)/365)</f>
        <v>0.21770807069754314</v>
      </c>
      <c r="AD1133" s="78">
        <f>_xll.qlAbcdMathFunctionValue(AD$1,($T1133-evaluationDate)/365)</f>
        <v>8.2558462770597604E-4</v>
      </c>
      <c r="AE1133" s="78">
        <f>_xll.qlAbcdMathFunctionValue(AE$1,($T1133-evaluationDate)/365)</f>
        <v>8.275455366718342E-4</v>
      </c>
    </row>
    <row r="1134" spans="19:31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3000000000000004E-3</v>
      </c>
      <c r="V1134" s="78">
        <f>_xll.qlAbcdMathFunctionValue(V$1,($T1134-evaluationDate)/365)</f>
        <v>1.3045556342536576E-3</v>
      </c>
      <c r="W1134" s="78" t="e">
        <f>_xll.qlAbcdMathFunctionValue(W$1,($T1134-evaluationDate)/365)</f>
        <v>#VALUE!</v>
      </c>
      <c r="X1134" s="78" t="e">
        <f>_xll.qlAbcdMathFunctionValue(X$1,($T1134-evaluationDate)/365)</f>
        <v>#VALUE!</v>
      </c>
      <c r="Y1134" s="78">
        <f>_xll.qlAbcdMathFunctionValue(Y$1,($T1134-evaluationDate)/365)</f>
        <v>6.5773134668095114E-4</v>
      </c>
      <c r="Z1134" s="78">
        <f>_xll.qlAbcdMathFunctionValue(Z$1,($T1134-evaluationDate)/365)</f>
        <v>7.0399461518009902E-4</v>
      </c>
      <c r="AA1134" s="78">
        <f>_xll.qlAbcdMathFunctionValue(AA$1,($T1134-evaluationDate)/365)</f>
        <v>0.21770067838587645</v>
      </c>
      <c r="AB1134" s="78">
        <f>_xll.qlAbcdMathFunctionValue(AB$1,($T1134-evaluationDate)/365)</f>
        <v>0.21770562075436695</v>
      </c>
      <c r="AD1134" s="78">
        <f>_xll.qlAbcdMathFunctionValue(AD$1,($T1134-evaluationDate)/365)</f>
        <v>8.2462118327513443E-4</v>
      </c>
      <c r="AE1134" s="78">
        <f>_xll.qlAbcdMathFunctionValue(AE$1,($T1134-evaluationDate)/365)</f>
        <v>8.2657591650306525E-4</v>
      </c>
    </row>
    <row r="1135" spans="19:31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3000000000000004E-3</v>
      </c>
      <c r="V1135" s="78">
        <f>_xll.qlAbcdMathFunctionValue(V$1,($T1135-evaluationDate)/365)</f>
        <v>1.3022260394514444E-3</v>
      </c>
      <c r="W1135" s="78" t="e">
        <f>_xll.qlAbcdMathFunctionValue(W$1,($T1135-evaluationDate)/365)</f>
        <v>#VALUE!</v>
      </c>
      <c r="X1135" s="78" t="e">
        <f>_xll.qlAbcdMathFunctionValue(X$1,($T1135-evaluationDate)/365)</f>
        <v>#VALUE!</v>
      </c>
      <c r="Y1135" s="78">
        <f>_xll.qlAbcdMathFunctionValue(Y$1,($T1135-evaluationDate)/365)</f>
        <v>6.5603342355721067E-4</v>
      </c>
      <c r="Z1135" s="78">
        <f>_xll.qlAbcdMathFunctionValue(Z$1,($T1135-evaluationDate)/365)</f>
        <v>7.0217372284035989E-4</v>
      </c>
      <c r="AA1135" s="78">
        <f>_xll.qlAbcdMathFunctionValue(AA$1,($T1135-evaluationDate)/365)</f>
        <v>0.21769855234053695</v>
      </c>
      <c r="AB1135" s="78">
        <f>_xll.qlAbcdMathFunctionValue(AB$1,($T1135-evaluationDate)/365)</f>
        <v>0.21770348264567835</v>
      </c>
      <c r="AD1135" s="78">
        <f>_xll.qlAbcdMathFunctionValue(AD$1,($T1135-evaluationDate)/365)</f>
        <v>8.2378066224031812E-4</v>
      </c>
      <c r="AE1135" s="78">
        <f>_xll.qlAbcdMathFunctionValue(AE$1,($T1135-evaluationDate)/365)</f>
        <v>8.2573000147719141E-4</v>
      </c>
    </row>
    <row r="1136" spans="19:31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3000000000000002E-3</v>
      </c>
      <c r="V1136" s="78">
        <f>_xll.qlAbcdMathFunctionValue(V$1,($T1136-evaluationDate)/365)</f>
        <v>1.2999021235814414E-3</v>
      </c>
      <c r="W1136" s="78" t="e">
        <f>_xll.qlAbcdMathFunctionValue(W$1,($T1136-evaluationDate)/365)</f>
        <v>#VALUE!</v>
      </c>
      <c r="X1136" s="78" t="e">
        <f>_xll.qlAbcdMathFunctionValue(X$1,($T1136-evaluationDate)/365)</f>
        <v>#VALUE!</v>
      </c>
      <c r="Y1136" s="78">
        <f>_xll.qlAbcdMathFunctionValue(Y$1,($T1136-evaluationDate)/365)</f>
        <v>6.5434005566250932E-4</v>
      </c>
      <c r="Z1136" s="78">
        <f>_xll.qlAbcdMathFunctionValue(Z$1,($T1136-evaluationDate)/365)</f>
        <v>7.0035758390819879E-4</v>
      </c>
      <c r="AA1136" s="78">
        <f>_xll.qlAbcdMathFunctionValue(AA$1,($T1136-evaluationDate)/365)</f>
        <v>0.21769643149238807</v>
      </c>
      <c r="AB1136" s="78">
        <f>_xll.qlAbcdMathFunctionValue(AB$1,($T1136-evaluationDate)/365)</f>
        <v>0.21770134974912977</v>
      </c>
      <c r="AD1136" s="78">
        <f>_xll.qlAbcdMathFunctionValue(AD$1,($T1136-evaluationDate)/365)</f>
        <v>8.2294246371675934E-4</v>
      </c>
      <c r="AE1136" s="78">
        <f>_xll.qlAbcdMathFunctionValue(AE$1,($T1136-evaluationDate)/365)</f>
        <v>8.2488641811789051E-4</v>
      </c>
    </row>
    <row r="1137" spans="19:31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3000000000000002E-3</v>
      </c>
      <c r="V1137" s="78">
        <f>_xll.qlAbcdMathFunctionValue(V$1,($T1137-evaluationDate)/365)</f>
        <v>1.2975838796566151E-3</v>
      </c>
      <c r="W1137" s="78" t="e">
        <f>_xll.qlAbcdMathFunctionValue(W$1,($T1137-evaluationDate)/365)</f>
        <v>#VALUE!</v>
      </c>
      <c r="X1137" s="78" t="e">
        <f>_xll.qlAbcdMathFunctionValue(X$1,($T1137-evaluationDate)/365)</f>
        <v>#VALUE!</v>
      </c>
      <c r="Y1137" s="78">
        <f>_xll.qlAbcdMathFunctionValue(Y$1,($T1137-evaluationDate)/365)</f>
        <v>6.5265123535923392E-4</v>
      </c>
      <c r="Z1137" s="78">
        <f>_xll.qlAbcdMathFunctionValue(Z$1,($T1137-evaluationDate)/365)</f>
        <v>6.9854619133250136E-4</v>
      </c>
      <c r="AA1137" s="78">
        <f>_xll.qlAbcdMathFunctionValue(AA$1,($T1137-evaluationDate)/365)</f>
        <v>0.21769431583493318</v>
      </c>
      <c r="AB1137" s="78">
        <f>_xll.qlAbcdMathFunctionValue(AB$1,($T1137-evaluationDate)/365)</f>
        <v>0.21769922205830852</v>
      </c>
      <c r="AD1137" s="78">
        <f>_xll.qlAbcdMathFunctionValue(AD$1,($T1137-evaluationDate)/365)</f>
        <v>8.2210658373970823E-4</v>
      </c>
      <c r="AE1137" s="78">
        <f>_xll.qlAbcdMathFunctionValue(AE$1,($T1137-evaluationDate)/365)</f>
        <v>8.240451624863844E-4</v>
      </c>
    </row>
    <row r="1138" spans="19:31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3000000000000002E-3</v>
      </c>
      <c r="V1138" s="78">
        <f>_xll.qlAbcdMathFunctionValue(V$1,($T1138-evaluationDate)/365)</f>
        <v>1.2952713006500068E-3</v>
      </c>
      <c r="W1138" s="78" t="e">
        <f>_xll.qlAbcdMathFunctionValue(W$1,($T1138-evaluationDate)/365)</f>
        <v>#VALUE!</v>
      </c>
      <c r="X1138" s="78" t="e">
        <f>_xll.qlAbcdMathFunctionValue(X$1,($T1138-evaluationDate)/365)</f>
        <v>#VALUE!</v>
      </c>
      <c r="Y1138" s="78">
        <f>_xll.qlAbcdMathFunctionValue(Y$1,($T1138-evaluationDate)/365)</f>
        <v>6.5096695499060949E-4</v>
      </c>
      <c r="Z1138" s="78">
        <f>_xll.qlAbcdMathFunctionValue(Z$1,($T1138-evaluationDate)/365)</f>
        <v>6.967395380342087E-4</v>
      </c>
      <c r="AA1138" s="78">
        <f>_xll.qlAbcdMathFunctionValue(AA$1,($T1138-evaluationDate)/365)</f>
        <v>0.21769220536163994</v>
      </c>
      <c r="AB1138" s="78">
        <f>_xll.qlAbcdMathFunctionValue(AB$1,($T1138-evaluationDate)/365)</f>
        <v>0.2176970995667652</v>
      </c>
      <c r="AD1138" s="78">
        <f>_xll.qlAbcdMathFunctionValue(AD$1,($T1138-evaluationDate)/365)</f>
        <v>8.2127301833343543E-4</v>
      </c>
      <c r="AE1138" s="78">
        <f>_xll.qlAbcdMathFunctionValue(AE$1,($T1138-evaluationDate)/365)</f>
        <v>8.2320623063249969E-4</v>
      </c>
    </row>
    <row r="1139" spans="19:31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3000000000000002E-3</v>
      </c>
      <c r="V1139" s="78">
        <f>_xll.qlAbcdMathFunctionValue(V$1,($T1139-evaluationDate)/365)</f>
        <v>1.2929643794951872E-3</v>
      </c>
      <c r="W1139" s="78" t="e">
        <f>_xll.qlAbcdMathFunctionValue(W$1,($T1139-evaluationDate)/365)</f>
        <v>#VALUE!</v>
      </c>
      <c r="X1139" s="78" t="e">
        <f>_xll.qlAbcdMathFunctionValue(X$1,($T1139-evaluationDate)/365)</f>
        <v>#VALUE!</v>
      </c>
      <c r="Y1139" s="78">
        <f>_xll.qlAbcdMathFunctionValue(Y$1,($T1139-evaluationDate)/365)</f>
        <v>6.4928720688100714E-4</v>
      </c>
      <c r="Z1139" s="78">
        <f>_xll.qlAbcdMathFunctionValue(Z$1,($T1139-evaluationDate)/365)</f>
        <v>6.9493761690669073E-4</v>
      </c>
      <c r="AA1139" s="78">
        <f>_xll.qlAbcdMathFunctionValue(AA$1,($T1139-evaluationDate)/365)</f>
        <v>0.21769010006594075</v>
      </c>
      <c r="AB1139" s="78">
        <f>_xll.qlAbcdMathFunctionValue(AB$1,($T1139-evaluationDate)/365)</f>
        <v>0.2176949822680142</v>
      </c>
      <c r="AD1139" s="78">
        <f>_xll.qlAbcdMathFunctionValue(AD$1,($T1139-evaluationDate)/365)</f>
        <v>8.2044176351140957E-4</v>
      </c>
      <c r="AE1139" s="78">
        <f>_xll.qlAbcdMathFunctionValue(AE$1,($T1139-evaluationDate)/365)</f>
        <v>8.2236961859484894E-4</v>
      </c>
    </row>
    <row r="1140" spans="19:31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3000000000000002E-3</v>
      </c>
      <c r="V1140" s="78">
        <f>_xll.qlAbcdMathFunctionValue(V$1,($T1140-evaluationDate)/365)</f>
        <v>1.2906631090867048E-3</v>
      </c>
      <c r="W1140" s="78" t="e">
        <f>_xll.qlAbcdMathFunctionValue(W$1,($T1140-evaluationDate)/365)</f>
        <v>#VALUE!</v>
      </c>
      <c r="X1140" s="78" t="e">
        <f>_xll.qlAbcdMathFunctionValue(X$1,($T1140-evaluationDate)/365)</f>
        <v>#VALUE!</v>
      </c>
      <c r="Y1140" s="78">
        <f>_xll.qlAbcdMathFunctionValue(Y$1,($T1140-evaluationDate)/365)</f>
        <v>6.4761198333625105E-4</v>
      </c>
      <c r="Z1140" s="78">
        <f>_xll.qlAbcdMathFunctionValue(Z$1,($T1140-evaluationDate)/365)</f>
        <v>6.9314042081611727E-4</v>
      </c>
      <c r="AA1140" s="78">
        <f>_xll.qlAbcdMathFunctionValue(AA$1,($T1140-evaluationDate)/365)</f>
        <v>0.21768799994123314</v>
      </c>
      <c r="AB1140" s="78">
        <f>_xll.qlAbcdMathFunctionValue(AB$1,($T1140-evaluationDate)/365)</f>
        <v>0.21769287015553418</v>
      </c>
      <c r="AD1140" s="78">
        <f>_xll.qlAbcdMathFunctionValue(AD$1,($T1140-evaluationDate)/365)</f>
        <v>8.1961281527647345E-4</v>
      </c>
      <c r="AE1140" s="78">
        <f>_xll.qlAbcdMathFunctionValue(AE$1,($T1140-evaluationDate)/365)</f>
        <v>8.2153532240100994E-4</v>
      </c>
    </row>
    <row r="1141" spans="19:31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3000000000000002E-3</v>
      </c>
      <c r="V1141" s="78">
        <f>_xll.qlAbcdMathFunctionValue(V$1,($T1141-evaluationDate)/365)</f>
        <v>1.2883674822805301E-3</v>
      </c>
      <c r="W1141" s="78" t="e">
        <f>_xll.qlAbcdMathFunctionValue(W$1,($T1141-evaluationDate)/365)</f>
        <v>#VALUE!</v>
      </c>
      <c r="X1141" s="78" t="e">
        <f>_xll.qlAbcdMathFunctionValue(X$1,($T1141-evaluationDate)/365)</f>
        <v>#VALUE!</v>
      </c>
      <c r="Y1141" s="78">
        <f>_xll.qlAbcdMathFunctionValue(Y$1,($T1141-evaluationDate)/365)</f>
        <v>6.4594127664392286E-4</v>
      </c>
      <c r="Z1141" s="78">
        <f>_xll.qlAbcdMathFunctionValue(Z$1,($T1141-evaluationDate)/365)</f>
        <v>6.9134794260182703E-4</v>
      </c>
      <c r="AA1141" s="78">
        <f>_xll.qlAbcdMathFunctionValue(AA$1,($T1141-evaluationDate)/365)</f>
        <v>0.2176859049808802</v>
      </c>
      <c r="AB1141" s="78">
        <f>_xll.qlAbcdMathFunctionValue(AB$1,($T1141-evaluationDate)/365)</f>
        <v>0.21769076322276829</v>
      </c>
      <c r="AD1141" s="78">
        <f>_xll.qlAbcdMathFunctionValue(AD$1,($T1141-evaluationDate)/365)</f>
        <v>8.1878616962101835E-4</v>
      </c>
      <c r="AE1141" s="78">
        <f>_xll.qlAbcdMathFunctionValue(AE$1,($T1141-evaluationDate)/365)</f>
        <v>8.2070333806770306E-4</v>
      </c>
    </row>
    <row r="1142" spans="19:31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3000000000000002E-3</v>
      </c>
      <c r="V1142" s="78">
        <f>_xll.qlAbcdMathFunctionValue(V$1,($T1142-evaluationDate)/365)</f>
        <v>1.2860774918945022E-3</v>
      </c>
      <c r="W1142" s="78" t="e">
        <f>_xll.qlAbcdMathFunctionValue(W$1,($T1142-evaluationDate)/365)</f>
        <v>#VALUE!</v>
      </c>
      <c r="X1142" s="78" t="e">
        <f>_xll.qlAbcdMathFunctionValue(X$1,($T1142-evaluationDate)/365)</f>
        <v>#VALUE!</v>
      </c>
      <c r="Y1142" s="78">
        <f>_xll.qlAbcdMathFunctionValue(Y$1,($T1142-evaluationDate)/365)</f>
        <v>6.4427507907366237E-4</v>
      </c>
      <c r="Z1142" s="78">
        <f>_xll.qlAbcdMathFunctionValue(Z$1,($T1142-evaluationDate)/365)</f>
        <v>6.8956017507669173E-4</v>
      </c>
      <c r="AA1142" s="78">
        <f>_xll.qlAbcdMathFunctionValue(AA$1,($T1142-evaluationDate)/365)</f>
        <v>0.21768381517821087</v>
      </c>
      <c r="AB1142" s="78">
        <f>_xll.qlAbcdMathFunctionValue(AB$1,($T1142-evaluationDate)/365)</f>
        <v>0.21768866146312474</v>
      </c>
      <c r="AD1142" s="78">
        <f>_xll.qlAbcdMathFunctionValue(AD$1,($T1142-evaluationDate)/365)</f>
        <v>8.1796182252715801E-4</v>
      </c>
      <c r="AE1142" s="78">
        <f>_xll.qlAbcdMathFunctionValue(AE$1,($T1142-evaluationDate)/365)</f>
        <v>8.1987366160096915E-4</v>
      </c>
    </row>
    <row r="1143" spans="19:31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3000000000000002E-3</v>
      </c>
      <c r="V1143" s="78">
        <f>_xll.qlAbcdMathFunctionValue(V$1,($T1143-evaluationDate)/365)</f>
        <v>1.2837931307087646E-3</v>
      </c>
      <c r="W1143" s="78" t="e">
        <f>_xll.qlAbcdMathFunctionValue(W$1,($T1143-evaluationDate)/365)</f>
        <v>#VALUE!</v>
      </c>
      <c r="X1143" s="78" t="e">
        <f>_xll.qlAbcdMathFunctionValue(X$1,($T1143-evaluationDate)/365)</f>
        <v>#VALUE!</v>
      </c>
      <c r="Y1143" s="78">
        <f>_xll.qlAbcdMathFunctionValue(Y$1,($T1143-evaluationDate)/365)</f>
        <v>6.4261338287746812E-4</v>
      </c>
      <c r="Z1143" s="78">
        <f>_xll.qlAbcdMathFunctionValue(Z$1,($T1143-evaluationDate)/365)</f>
        <v>6.8777711102748071E-4</v>
      </c>
      <c r="AA1143" s="78">
        <f>_xll.qlAbcdMathFunctionValue(AA$1,($T1143-evaluationDate)/365)</f>
        <v>0.21768173052652046</v>
      </c>
      <c r="AB1143" s="78">
        <f>_xll.qlAbcdMathFunctionValue(AB$1,($T1143-evaluationDate)/365)</f>
        <v>0.21768656486997709</v>
      </c>
      <c r="AD1143" s="78">
        <f>_xll.qlAbcdMathFunctionValue(AD$1,($T1143-evaluationDate)/365)</f>
        <v>8.171397699669005E-4</v>
      </c>
      <c r="AE1143" s="78">
        <f>_xll.qlAbcdMathFunctionValue(AE$1,($T1143-evaluationDate)/365)</f>
        <v>8.1904628899634241E-4</v>
      </c>
    </row>
    <row r="1144" spans="19:31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3000000000000002E-3</v>
      </c>
      <c r="V1144" s="78">
        <f>_xll.qlAbcdMathFunctionValue(V$1,($T1144-evaluationDate)/365)</f>
        <v>1.2815143914662059E-3</v>
      </c>
      <c r="W1144" s="78" t="e">
        <f>_xll.qlAbcdMathFunctionValue(W$1,($T1144-evaluationDate)/365)</f>
        <v>#VALUE!</v>
      </c>
      <c r="X1144" s="78" t="e">
        <f>_xll.qlAbcdMathFunctionValue(X$1,($T1144-evaluationDate)/365)</f>
        <v>#VALUE!</v>
      </c>
      <c r="Y1144" s="78">
        <f>_xll.qlAbcdMathFunctionValue(Y$1,($T1144-evaluationDate)/365)</f>
        <v>6.4095618028999477E-4</v>
      </c>
      <c r="Z1144" s="78">
        <f>_xll.qlAbcdMathFunctionValue(Z$1,($T1144-evaluationDate)/365)</f>
        <v>6.8599874321522076E-4</v>
      </c>
      <c r="AA1144" s="78">
        <f>_xll.qlAbcdMathFunctionValue(AA$1,($T1144-evaluationDate)/365)</f>
        <v>0.21767965101907105</v>
      </c>
      <c r="AB1144" s="78">
        <f>_xll.qlAbcdMathFunctionValue(AB$1,($T1144-evaluationDate)/365)</f>
        <v>0.21768447343666478</v>
      </c>
      <c r="AD1144" s="78">
        <f>_xll.qlAbcdMathFunctionValue(AD$1,($T1144-evaluationDate)/365)</f>
        <v>8.1632000790231849E-4</v>
      </c>
      <c r="AE1144" s="78">
        <f>_xll.qlAbcdMathFunctionValue(AE$1,($T1144-evaluationDate)/365)</f>
        <v>8.1822121623902685E-4</v>
      </c>
    </row>
    <row r="1145" spans="19:31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3000000000000002E-3</v>
      </c>
      <c r="V1145" s="78">
        <f>_xll.qlAbcdMathFunctionValue(V$1,($T1145-evaluationDate)/365)</f>
        <v>1.2792412668728918E-3</v>
      </c>
      <c r="W1145" s="78" t="e">
        <f>_xll.qlAbcdMathFunctionValue(W$1,($T1145-evaluationDate)/365)</f>
        <v>#VALUE!</v>
      </c>
      <c r="X1145" s="78" t="e">
        <f>_xll.qlAbcdMathFunctionValue(X$1,($T1145-evaluationDate)/365)</f>
        <v>#VALUE!</v>
      </c>
      <c r="Y1145" s="78">
        <f>_xll.qlAbcdMathFunctionValue(Y$1,($T1145-evaluationDate)/365)</f>
        <v>6.393034635288475E-4</v>
      </c>
      <c r="Z1145" s="78">
        <f>_xll.qlAbcdMathFunctionValue(Z$1,($T1145-evaluationDate)/365)</f>
        <v>6.842250643755535E-4</v>
      </c>
      <c r="AA1145" s="78">
        <f>_xll.qlAbcdMathFunctionValue(AA$1,($T1145-evaluationDate)/365)</f>
        <v>0.21767757664909176</v>
      </c>
      <c r="AB1145" s="78">
        <f>_xll.qlAbcdMathFunctionValue(AB$1,($T1145-evaluationDate)/365)</f>
        <v>0.21768238715649341</v>
      </c>
      <c r="AD1145" s="78">
        <f>_xll.qlAbcdMathFunctionValue(AD$1,($T1145-evaluationDate)/365)</f>
        <v>8.1550253228571904E-4</v>
      </c>
      <c r="AE1145" s="78">
        <f>_xll.qlAbcdMathFunctionValue(AE$1,($T1145-evaluationDate)/365)</f>
        <v>8.1739843930406664E-4</v>
      </c>
    </row>
    <row r="1146" spans="19:31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3000000000000002E-3</v>
      </c>
      <c r="V1146" s="78">
        <f>_xll.qlAbcdMathFunctionValue(V$1,($T1146-evaluationDate)/365)</f>
        <v>1.2769737495984964E-3</v>
      </c>
      <c r="W1146" s="78" t="e">
        <f>_xll.qlAbcdMathFunctionValue(W$1,($T1146-evaluationDate)/365)</f>
        <v>#VALUE!</v>
      </c>
      <c r="X1146" s="78" t="e">
        <f>_xll.qlAbcdMathFunctionValue(X$1,($T1146-evaluationDate)/365)</f>
        <v>#VALUE!</v>
      </c>
      <c r="Y1146" s="78">
        <f>_xll.qlAbcdMathFunctionValue(Y$1,($T1146-evaluationDate)/365)</f>
        <v>6.3765522479487498E-4</v>
      </c>
      <c r="Z1146" s="78">
        <f>_xll.qlAbcdMathFunctionValue(Z$1,($T1146-evaluationDate)/365)</f>
        <v>6.8245606721909066E-4</v>
      </c>
      <c r="AA1146" s="78">
        <f>_xll.qlAbcdMathFunctionValue(AA$1,($T1146-evaluationDate)/365)</f>
        <v>0.21767550740977926</v>
      </c>
      <c r="AB1146" s="78">
        <f>_xll.qlAbcdMathFunctionValue(AB$1,($T1146-evaluationDate)/365)</f>
        <v>0.21768030602273516</v>
      </c>
      <c r="AD1146" s="78">
        <f>_xll.qlAbcdMathFunctionValue(AD$1,($T1146-evaluationDate)/365)</f>
        <v>8.1468733905981161E-4</v>
      </c>
      <c r="AE1146" s="78">
        <f>_xll.qlAbcdMathFunctionValue(AE$1,($T1146-evaluationDate)/365)</f>
        <v>8.1657795415651787E-4</v>
      </c>
    </row>
    <row r="1147" spans="19:31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3000000000000002E-3</v>
      </c>
      <c r="V1147" s="78">
        <f>_xll.qlAbcdMathFunctionValue(V$1,($T1147-evaluationDate)/365)</f>
        <v>1.2747118322767304E-3</v>
      </c>
      <c r="W1147" s="78" t="e">
        <f>_xll.qlAbcdMathFunctionValue(W$1,($T1147-evaluationDate)/365)</f>
        <v>#VALUE!</v>
      </c>
      <c r="X1147" s="78" t="e">
        <f>_xll.qlAbcdMathFunctionValue(X$1,($T1147-evaluationDate)/365)</f>
        <v>#VALUE!</v>
      </c>
      <c r="Y1147" s="78">
        <f>_xll.qlAbcdMathFunctionValue(Y$1,($T1147-evaluationDate)/365)</f>
        <v>6.360114562724594E-4</v>
      </c>
      <c r="Z1147" s="78">
        <f>_xll.qlAbcdMathFunctionValue(Z$1,($T1147-evaluationDate)/365)</f>
        <v>6.8069174443176545E-4</v>
      </c>
      <c r="AA1147" s="78">
        <f>_xll.qlAbcdMathFunctionValue(AA$1,($T1147-evaluationDate)/365)</f>
        <v>0.21767344329429808</v>
      </c>
      <c r="AB1147" s="78">
        <f>_xll.qlAbcdMathFunctionValue(AB$1,($T1147-evaluationDate)/365)</f>
        <v>0.21767823002862924</v>
      </c>
      <c r="AD1147" s="78">
        <f>_xll.qlAbcdMathFunctionValue(AD$1,($T1147-evaluationDate)/365)</f>
        <v>8.1387442415787497E-4</v>
      </c>
      <c r="AE1147" s="78">
        <f>_xll.qlAbcdMathFunctionValue(AE$1,($T1147-evaluationDate)/365)</f>
        <v>8.1575975675161915E-4</v>
      </c>
    </row>
    <row r="1148" spans="19:31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3000000000000002E-3</v>
      </c>
      <c r="V1148" s="78">
        <f>_xll.qlAbcdMathFunctionValue(V$1,($T1148-evaluationDate)/365)</f>
        <v>1.272455507505767E-3</v>
      </c>
      <c r="W1148" s="78" t="e">
        <f>_xll.qlAbcdMathFunctionValue(W$1,($T1148-evaluationDate)/365)</f>
        <v>#VALUE!</v>
      </c>
      <c r="X1148" s="78" t="e">
        <f>_xll.qlAbcdMathFunctionValue(X$1,($T1148-evaluationDate)/365)</f>
        <v>#VALUE!</v>
      </c>
      <c r="Y1148" s="78">
        <f>_xll.qlAbcdMathFunctionValue(Y$1,($T1148-evaluationDate)/365)</f>
        <v>6.343721501298065E-4</v>
      </c>
      <c r="Z1148" s="78">
        <f>_xll.qlAbcdMathFunctionValue(Z$1,($T1148-evaluationDate)/365)</f>
        <v>6.7893208867518507E-4</v>
      </c>
      <c r="AA1148" s="78">
        <f>_xll.qlAbcdMathFunctionValue(AA$1,($T1148-evaluationDate)/365)</f>
        <v>0.21767138429578103</v>
      </c>
      <c r="AB1148" s="78">
        <f>_xll.qlAbcdMathFunctionValue(AB$1,($T1148-evaluationDate)/365)</f>
        <v>0.21767615916738228</v>
      </c>
      <c r="AD1148" s="78">
        <f>_xll.qlAbcdMathFunctionValue(AD$1,($T1148-evaluationDate)/365)</f>
        <v>8.1306378350392227E-4</v>
      </c>
      <c r="AE1148" s="78">
        <f>_xll.qlAbcdMathFunctionValue(AE$1,($T1148-evaluationDate)/365)</f>
        <v>8.1494384303495895E-4</v>
      </c>
    </row>
    <row r="1149" spans="19:31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3000000000000002E-3</v>
      </c>
      <c r="V1149" s="78">
        <f>_xll.qlAbcdMathFunctionValue(V$1,($T1149-evaluationDate)/365)</f>
        <v>1.2702047678486632E-3</v>
      </c>
      <c r="W1149" s="78" t="e">
        <f>_xll.qlAbcdMathFunctionValue(W$1,($T1149-evaluationDate)/365)</f>
        <v>#VALUE!</v>
      </c>
      <c r="X1149" s="78" t="e">
        <f>_xll.qlAbcdMathFunctionValue(X$1,($T1149-evaluationDate)/365)</f>
        <v>#VALUE!</v>
      </c>
      <c r="Y1149" s="78">
        <f>_xll.qlAbcdMathFunctionValue(Y$1,($T1149-evaluationDate)/365)</f>
        <v>6.3273729851923025E-4</v>
      </c>
      <c r="Z1149" s="78">
        <f>_xll.qlAbcdMathFunctionValue(Z$1,($T1149-evaluationDate)/365)</f>
        <v>6.7717709258697547E-4</v>
      </c>
      <c r="AA1149" s="78">
        <f>_xll.qlAbcdMathFunctionValue(AA$1,($T1149-evaluationDate)/365)</f>
        <v>0.21766933040732964</v>
      </c>
      <c r="AB1149" s="78">
        <f>_xll.qlAbcdMathFunctionValue(AB$1,($T1149-evaluationDate)/365)</f>
        <v>0.21767409343216856</v>
      </c>
      <c r="AD1149" s="78">
        <f>_xll.qlAbcdMathFunctionValue(AD$1,($T1149-evaluationDate)/365)</f>
        <v>8.1225541301286534E-4</v>
      </c>
      <c r="AE1149" s="78">
        <f>_xll.qlAbcdMathFunctionValue(AE$1,($T1149-evaluationDate)/365)</f>
        <v>8.1413020894264328E-4</v>
      </c>
    </row>
    <row r="1150" spans="19:31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3000000000000002E-3</v>
      </c>
      <c r="V1150" s="78">
        <f>_xll.qlAbcdMathFunctionValue(V$1,($T1150-evaluationDate)/365)</f>
        <v>1.2679596058337793E-3</v>
      </c>
      <c r="W1150" s="78" t="e">
        <f>_xll.qlAbcdMathFunctionValue(W$1,($T1150-evaluationDate)/365)</f>
        <v>#VALUE!</v>
      </c>
      <c r="X1150" s="78" t="e">
        <f>_xll.qlAbcdMathFunctionValue(X$1,($T1150-evaluationDate)/365)</f>
        <v>#VALUE!</v>
      </c>
      <c r="Y1150" s="78">
        <f>_xll.qlAbcdMathFunctionValue(Y$1,($T1150-evaluationDate)/365)</f>
        <v>6.311068935774374E-4</v>
      </c>
      <c r="Z1150" s="78">
        <f>_xll.qlAbcdMathFunctionValue(Z$1,($T1150-evaluationDate)/365)</f>
        <v>6.7542674878112773E-4</v>
      </c>
      <c r="AA1150" s="78">
        <f>_xll.qlAbcdMathFunctionValue(AA$1,($T1150-evaluationDate)/365)</f>
        <v>0.21766728162201437</v>
      </c>
      <c r="AB1150" s="78">
        <f>_xll.qlAbcdMathFunctionValue(AB$1,($T1150-evaluationDate)/365)</f>
        <v>0.21767203281613062</v>
      </c>
      <c r="AD1150" s="78">
        <f>_xll.qlAbcdMathFunctionValue(AD$1,($T1150-evaluationDate)/365)</f>
        <v>8.1144930859067786E-4</v>
      </c>
      <c r="AE1150" s="78">
        <f>_xll.qlAbcdMathFunctionValue(AE$1,($T1150-evaluationDate)/365)</f>
        <v>8.1331885040146154E-4</v>
      </c>
    </row>
    <row r="1151" spans="19:31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3000000000000002E-3</v>
      </c>
      <c r="V1151" s="78">
        <f>_xll.qlAbcdMathFunctionValue(V$1,($T1151-evaluationDate)/365)</f>
        <v>1.2657200139551967E-3</v>
      </c>
      <c r="W1151" s="78" t="e">
        <f>_xll.qlAbcdMathFunctionValue(W$1,($T1151-evaluationDate)/365)</f>
        <v>#VALUE!</v>
      </c>
      <c r="X1151" s="78" t="e">
        <f>_xll.qlAbcdMathFunctionValue(X$1,($T1151-evaluationDate)/365)</f>
        <v>#VALUE!</v>
      </c>
      <c r="Y1151" s="78">
        <f>_xll.qlAbcdMathFunctionValue(Y$1,($T1151-evaluationDate)/365)</f>
        <v>6.2948092742580962E-4</v>
      </c>
      <c r="Z1151" s="78">
        <f>_xll.qlAbcdMathFunctionValue(Z$1,($T1151-evaluationDate)/365)</f>
        <v>6.7368104984833919E-4</v>
      </c>
      <c r="AA1151" s="78">
        <f>_xll.qlAbcdMathFunctionValue(AA$1,($T1151-evaluationDate)/365)</f>
        <v>0.21766523793287518</v>
      </c>
      <c r="AB1151" s="78">
        <f>_xll.qlAbcdMathFunctionValue(AB$1,($T1151-evaluationDate)/365)</f>
        <v>0.21766997731237953</v>
      </c>
      <c r="AD1151" s="78">
        <f>_xll.qlAbcdMathFunctionValue(AD$1,($T1151-evaluationDate)/365)</f>
        <v>8.1064546613455676E-4</v>
      </c>
      <c r="AE1151" s="78">
        <f>_xll.qlAbcdMathFunctionValue(AE$1,($T1151-evaluationDate)/365)</f>
        <v>8.1250976332905133E-4</v>
      </c>
    </row>
    <row r="1152" spans="19:31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3000000000000002E-3</v>
      </c>
      <c r="V1152" s="78">
        <f>_xll.qlAbcdMathFunctionValue(V$1,($T1152-evaluationDate)/365)</f>
        <v>1.2634859846731281E-3</v>
      </c>
      <c r="W1152" s="78" t="e">
        <f>_xll.qlAbcdMathFunctionValue(W$1,($T1152-evaluationDate)/365)</f>
        <v>#VALUE!</v>
      </c>
      <c r="X1152" s="78" t="e">
        <f>_xll.qlAbcdMathFunctionValue(X$1,($T1152-evaluationDate)/365)</f>
        <v>#VALUE!</v>
      </c>
      <c r="Y1152" s="78">
        <f>_xll.qlAbcdMathFunctionValue(Y$1,($T1152-evaluationDate)/365)</f>
        <v>6.278593921706829E-4</v>
      </c>
      <c r="Z1152" s="78">
        <f>_xll.qlAbcdMathFunctionValue(Z$1,($T1152-evaluationDate)/365)</f>
        <v>6.7193998835635431E-4</v>
      </c>
      <c r="AA1152" s="78">
        <f>_xll.qlAbcdMathFunctionValue(AA$1,($T1152-evaluationDate)/365)</f>
        <v>0.21766319933292172</v>
      </c>
      <c r="AB1152" s="78">
        <f>_xll.qlAbcdMathFunctionValue(AB$1,($T1152-evaluationDate)/365)</f>
        <v>0.21766792691399522</v>
      </c>
      <c r="AD1152" s="78">
        <f>_xll.qlAbcdMathFunctionValue(AD$1,($T1152-evaluationDate)/365)</f>
        <v>8.098438815330824E-4</v>
      </c>
      <c r="AE1152" s="78">
        <f>_xll.qlAbcdMathFunctionValue(AE$1,($T1152-evaluationDate)/365)</f>
        <v>8.1170294363406116E-4</v>
      </c>
    </row>
    <row r="1153" spans="19:31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3000000000000002E-3</v>
      </c>
      <c r="V1153" s="78">
        <f>_xll.qlAbcdMathFunctionValue(V$1,($T1153-evaluationDate)/365)</f>
        <v>1.2612575104143345E-3</v>
      </c>
      <c r="W1153" s="78" t="e">
        <f>_xll.qlAbcdMathFunctionValue(W$1,($T1153-evaluationDate)/365)</f>
        <v>#VALUE!</v>
      </c>
      <c r="X1153" s="78" t="e">
        <f>_xll.qlAbcdMathFunctionValue(X$1,($T1153-evaluationDate)/365)</f>
        <v>#VALUE!</v>
      </c>
      <c r="Y1153" s="78">
        <f>_xll.qlAbcdMathFunctionValue(Y$1,($T1153-evaluationDate)/365)</f>
        <v>6.2624227990362485E-4</v>
      </c>
      <c r="Z1153" s="78">
        <f>_xll.qlAbcdMathFunctionValue(Z$1,($T1153-evaluationDate)/365)</f>
        <v>6.7020355685030086E-4</v>
      </c>
      <c r="AA1153" s="78">
        <f>_xll.qlAbcdMathFunctionValue(AA$1,($T1153-evaluationDate)/365)</f>
        <v>0.21766116581513392</v>
      </c>
      <c r="AB1153" s="78">
        <f>_xll.qlAbcdMathFunctionValue(AB$1,($T1153-evaluationDate)/365)</f>
        <v>0.21766588161402697</v>
      </c>
      <c r="AD1153" s="78">
        <f>_xll.qlAbcdMathFunctionValue(AD$1,($T1153-evaluationDate)/365)</f>
        <v>8.0904455066637803E-4</v>
      </c>
      <c r="AE1153" s="78">
        <f>_xll.qlAbcdMathFunctionValue(AE$1,($T1153-evaluationDate)/365)</f>
        <v>8.1089838721631273E-4</v>
      </c>
    </row>
    <row r="1154" spans="19:31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3000000000000002E-3</v>
      </c>
      <c r="V1154" s="78">
        <f>_xll.qlAbcdMathFunctionValue(V$1,($T1154-evaluationDate)/365)</f>
        <v>1.2590345835725254E-3</v>
      </c>
      <c r="W1154" s="78" t="e">
        <f>_xll.qlAbcdMathFunctionValue(W$1,($T1154-evaluationDate)/365)</f>
        <v>#VALUE!</v>
      </c>
      <c r="X1154" s="78" t="e">
        <f>_xll.qlAbcdMathFunctionValue(X$1,($T1154-evaluationDate)/365)</f>
        <v>#VALUE!</v>
      </c>
      <c r="Y1154" s="78">
        <f>_xll.qlAbcdMathFunctionValue(Y$1,($T1154-evaluationDate)/365)</f>
        <v>6.2462958270171124E-4</v>
      </c>
      <c r="Z1154" s="78">
        <f>_xll.qlAbcdMathFunctionValue(Z$1,($T1154-evaluationDate)/365)</f>
        <v>6.6847174785302518E-4</v>
      </c>
      <c r="AA1154" s="78">
        <f>_xll.qlAbcdMathFunctionValue(AA$1,($T1154-evaluationDate)/365)</f>
        <v>0.21765913737246212</v>
      </c>
      <c r="AB1154" s="78">
        <f>_xll.qlAbcdMathFunctionValue(AB$1,($T1154-evaluationDate)/365)</f>
        <v>0.21766384140549369</v>
      </c>
      <c r="AD1154" s="78">
        <f>_xll.qlAbcdMathFunctionValue(AD$1,($T1154-evaluationDate)/365)</f>
        <v>8.0824746940626733E-4</v>
      </c>
      <c r="AE1154" s="78">
        <f>_xll.qlAbcdMathFunctionValue(AE$1,($T1154-evaluationDate)/365)</f>
        <v>8.10096089966962E-4</v>
      </c>
    </row>
    <row r="1155" spans="19:31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3000000000000002E-3</v>
      </c>
      <c r="V1155" s="78">
        <f>_xll.qlAbcdMathFunctionValue(V$1,($T1155-evaluationDate)/365)</f>
        <v>1.2568171965087705E-3</v>
      </c>
      <c r="W1155" s="78" t="e">
        <f>_xll.qlAbcdMathFunctionValue(W$1,($T1155-evaluationDate)/365)</f>
        <v>#VALUE!</v>
      </c>
      <c r="X1155" s="78" t="e">
        <f>_xll.qlAbcdMathFunctionValue(X$1,($T1155-evaluationDate)/365)</f>
        <v>#VALUE!</v>
      </c>
      <c r="Y1155" s="78">
        <f>_xll.qlAbcdMathFunctionValue(Y$1,($T1155-evaluationDate)/365)</f>
        <v>6.2302129262779794E-4</v>
      </c>
      <c r="Z1155" s="78">
        <f>_xll.qlAbcdMathFunctionValue(Z$1,($T1155-evaluationDate)/365)</f>
        <v>6.6674455386542481E-4</v>
      </c>
      <c r="AA1155" s="78">
        <f>_xll.qlAbcdMathFunctionValue(AA$1,($T1155-evaluationDate)/365)</f>
        <v>0.21765711399782764</v>
      </c>
      <c r="AB1155" s="78">
        <f>_xll.qlAbcdMathFunctionValue(AB$1,($T1155-evaluationDate)/365)</f>
        <v>0.21766180628138435</v>
      </c>
      <c r="AD1155" s="78">
        <f>_xll.qlAbcdMathFunctionValue(AD$1,($T1155-evaluationDate)/365)</f>
        <v>8.0745263361643109E-4</v>
      </c>
      <c r="AE1155" s="78">
        <f>_xll.qlAbcdMathFunctionValue(AE$1,($T1155-evaluationDate)/365)</f>
        <v>8.092960477686581E-4</v>
      </c>
    </row>
    <row r="1156" spans="19:31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3000000000000002E-3</v>
      </c>
      <c r="V1156" s="78">
        <f>_xll.qlAbcdMathFunctionValue(V$1,($T1156-evaluationDate)/365)</f>
        <v>1.2546053415518992E-3</v>
      </c>
      <c r="W1156" s="78" t="e">
        <f>_xll.qlAbcdMathFunctionValue(W$1,($T1156-evaluationDate)/365)</f>
        <v>#VALUE!</v>
      </c>
      <c r="X1156" s="78" t="e">
        <f>_xll.qlAbcdMathFunctionValue(X$1,($T1156-evaluationDate)/365)</f>
        <v>#VALUE!</v>
      </c>
      <c r="Y1156" s="78">
        <f>_xll.qlAbcdMathFunctionValue(Y$1,($T1156-evaluationDate)/365)</f>
        <v>6.2141740173079357E-4</v>
      </c>
      <c r="Z1156" s="78">
        <f>_xll.qlAbcdMathFunctionValue(Z$1,($T1156-evaluationDate)/365)</f>
        <v>6.6502196736677719E-4</v>
      </c>
      <c r="AA1156" s="78">
        <f>_xll.qlAbcdMathFunctionValue(AA$1,($T1156-evaluationDate)/365)</f>
        <v>0.21765509568412297</v>
      </c>
      <c r="AB1156" s="78">
        <f>_xll.qlAbcdMathFunctionValue(AB$1,($T1156-evaluationDate)/365)</f>
        <v>0.21765977623465832</v>
      </c>
      <c r="AD1156" s="78">
        <f>_xll.qlAbcdMathFunctionValue(AD$1,($T1156-evaluationDate)/365)</f>
        <v>8.0666003915256254E-4</v>
      </c>
      <c r="AE1156" s="78">
        <f>_xll.qlAbcdMathFunctionValue(AE$1,($T1156-evaluationDate)/365)</f>
        <v>8.0849825649570201E-4</v>
      </c>
    </row>
    <row r="1157" spans="19:31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2999999999999999E-3</v>
      </c>
      <c r="V1157" s="78">
        <f>_xll.qlAbcdMathFunctionValue(V$1,($T1157-evaluationDate)/365)</f>
        <v>1.2523990109988988E-3</v>
      </c>
      <c r="W1157" s="78" t="e">
        <f>_xll.qlAbcdMathFunctionValue(W$1,($T1157-evaluationDate)/365)</f>
        <v>#VALUE!</v>
      </c>
      <c r="X1157" s="78" t="e">
        <f>_xll.qlAbcdMathFunctionValue(X$1,($T1157-evaluationDate)/365)</f>
        <v>#VALUE!</v>
      </c>
      <c r="Y1157" s="78">
        <f>_xll.qlAbcdMathFunctionValue(Y$1,($T1157-evaluationDate)/365)</f>
        <v>6.1981790204592758E-4</v>
      </c>
      <c r="Z1157" s="78">
        <f>_xll.qlAbcdMathFunctionValue(Z$1,($T1157-evaluationDate)/365)</f>
        <v>6.6330398081506823E-4</v>
      </c>
      <c r="AA1157" s="78">
        <f>_xll.qlAbcdMathFunctionValue(AA$1,($T1157-evaluationDate)/365)</f>
        <v>0.2176530824242123</v>
      </c>
      <c r="AB1157" s="78">
        <f>_xll.qlAbcdMathFunctionValue(AB$1,($T1157-evaluationDate)/365)</f>
        <v>0.2176577512582458</v>
      </c>
      <c r="AD1157" s="78">
        <f>_xll.qlAbcdMathFunctionValue(AD$1,($T1157-evaluationDate)/365)</f>
        <v>8.0586968186252149E-4</v>
      </c>
      <c r="AE1157" s="78">
        <f>_xll.qlAbcdMathFunctionValue(AE$1,($T1157-evaluationDate)/365)</f>
        <v>8.0770271201420312E-4</v>
      </c>
    </row>
    <row r="1158" spans="19:31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2999999999999999E-3</v>
      </c>
      <c r="V1158" s="78">
        <f>_xll.qlAbcdMathFunctionValue(V$1,($T1158-evaluationDate)/365)</f>
        <v>1.2501981971153146E-3</v>
      </c>
      <c r="W1158" s="78" t="e">
        <f>_xll.qlAbcdMathFunctionValue(W$1,($T1158-evaluationDate)/365)</f>
        <v>#VALUE!</v>
      </c>
      <c r="X1158" s="78" t="e">
        <f>_xll.qlAbcdMathFunctionValue(X$1,($T1158-evaluationDate)/365)</f>
        <v>#VALUE!</v>
      </c>
      <c r="Y1158" s="78">
        <f>_xll.qlAbcdMathFunctionValue(Y$1,($T1158-evaluationDate)/365)</f>
        <v>6.1822278559501838E-4</v>
      </c>
      <c r="Z1158" s="78">
        <f>_xll.qlAbcdMathFunctionValue(Z$1,($T1158-evaluationDate)/365)</f>
        <v>6.6159058664731687E-4</v>
      </c>
      <c r="AA1158" s="78">
        <f>_xll.qlAbcdMathFunctionValue(AA$1,($T1158-evaluationDate)/365)</f>
        <v>0.21765107421093172</v>
      </c>
      <c r="AB1158" s="78">
        <f>_xll.qlAbcdMathFunctionValue(AB$1,($T1158-evaluationDate)/365)</f>
        <v>0.21765573134504801</v>
      </c>
      <c r="AD1158" s="78">
        <f>_xll.qlAbcdMathFunctionValue(AD$1,($T1158-evaluationDate)/365)</f>
        <v>8.0508155758648732E-4</v>
      </c>
      <c r="AE1158" s="78">
        <f>_xll.qlAbcdMathFunctionValue(AE$1,($T1158-evaluationDate)/365)</f>
        <v>8.0690941018223537E-4</v>
      </c>
    </row>
    <row r="1159" spans="19:31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2999999999999999E-3</v>
      </c>
      <c r="V1159" s="78">
        <f>_xll.qlAbcdMathFunctionValue(V$1,($T1159-evaluationDate)/365)</f>
        <v>1.2480028921356429E-3</v>
      </c>
      <c r="W1159" s="78" t="e">
        <f>_xll.qlAbcdMathFunctionValue(W$1,($T1159-evaluationDate)/365)</f>
        <v>#VALUE!</v>
      </c>
      <c r="X1159" s="78" t="e">
        <f>_xll.qlAbcdMathFunctionValue(X$1,($T1159-evaluationDate)/365)</f>
        <v>#VALUE!</v>
      </c>
      <c r="Y1159" s="78">
        <f>_xll.qlAbcdMathFunctionValue(Y$1,($T1159-evaluationDate)/365)</f>
        <v>6.16632044386737E-4</v>
      </c>
      <c r="Z1159" s="78">
        <f>_xll.qlAbcdMathFunctionValue(Z$1,($T1159-evaluationDate)/365)</f>
        <v>6.5988177727989666E-4</v>
      </c>
      <c r="AA1159" s="78">
        <f>_xll.qlAbcdMathFunctionValue(AA$1,($T1159-evaluationDate)/365)</f>
        <v>0.21764907103708966</v>
      </c>
      <c r="AB1159" s="78">
        <f>_xll.qlAbcdMathFunctionValue(AB$1,($T1159-evaluationDate)/365)</f>
        <v>0.2176537164879378</v>
      </c>
      <c r="AD1159" s="78">
        <f>_xll.qlAbcdMathFunctionValue(AD$1,($T1159-evaluationDate)/365)</f>
        <v>8.0429566215711084E-4</v>
      </c>
      <c r="AE1159" s="78">
        <f>_xll.qlAbcdMathFunctionValue(AE$1,($T1159-evaluationDate)/365)</f>
        <v>8.0611834684999164E-4</v>
      </c>
    </row>
    <row r="1160" spans="19:31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2999999999999999E-3</v>
      </c>
      <c r="V1160" s="78">
        <f>_xll.qlAbcdMathFunctionValue(V$1,($T1160-evaluationDate)/365)</f>
        <v>1.2458130882637192E-3</v>
      </c>
      <c r="W1160" s="78" t="e">
        <f>_xll.qlAbcdMathFunctionValue(W$1,($T1160-evaluationDate)/365)</f>
        <v>#VALUE!</v>
      </c>
      <c r="X1160" s="78" t="e">
        <f>_xll.qlAbcdMathFunctionValue(X$1,($T1160-evaluationDate)/365)</f>
        <v>#VALUE!</v>
      </c>
      <c r="Y1160" s="78">
        <f>_xll.qlAbcdMathFunctionValue(Y$1,($T1160-evaluationDate)/365)</f>
        <v>6.1504567041687202E-4</v>
      </c>
      <c r="Z1160" s="78">
        <f>_xll.qlAbcdMathFunctionValue(Z$1,($T1160-evaluationDate)/365)</f>
        <v>6.581775451088576E-4</v>
      </c>
      <c r="AA1160" s="78">
        <f>_xll.qlAbcdMathFunctionValue(AA$1,($T1160-evaluationDate)/365)</f>
        <v>0.21764707289546731</v>
      </c>
      <c r="AB1160" s="78">
        <f>_xll.qlAbcdMathFunctionValue(AB$1,($T1160-evaluationDate)/365)</f>
        <v>0.21765170667975983</v>
      </c>
      <c r="AD1160" s="78">
        <f>_xll.qlAbcdMathFunctionValue(AD$1,($T1160-evaluationDate)/365)</f>
        <v>8.035119913996641E-4</v>
      </c>
      <c r="AE1160" s="78">
        <f>_xll.qlAbcdMathFunctionValue(AE$1,($T1160-evaluationDate)/365)</f>
        <v>8.0532951785993703E-4</v>
      </c>
    </row>
    <row r="1161" spans="19:31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2999999999999999E-3</v>
      </c>
      <c r="V1161" s="78">
        <f>_xll.qlAbcdMathFunctionValue(V$1,($T1161-evaluationDate)/365)</f>
        <v>1.2436287776731115E-3</v>
      </c>
      <c r="W1161" s="78" t="e">
        <f>_xll.qlAbcdMathFunctionValue(W$1,($T1161-evaluationDate)/365)</f>
        <v>#VALUE!</v>
      </c>
      <c r="X1161" s="78" t="e">
        <f>_xll.qlAbcdMathFunctionValue(X$1,($T1161-evaluationDate)/365)</f>
        <v>#VALUE!</v>
      </c>
      <c r="Y1161" s="78">
        <f>_xll.qlAbcdMathFunctionValue(Y$1,($T1161-evaluationDate)/365)</f>
        <v>6.1346365566858905E-4</v>
      </c>
      <c r="Z1161" s="78">
        <f>_xll.qlAbcdMathFunctionValue(Z$1,($T1161-evaluationDate)/365)</f>
        <v>6.5647788251024255E-4</v>
      </c>
      <c r="AA1161" s="78">
        <f>_xll.qlAbcdMathFunctionValue(AA$1,($T1161-evaluationDate)/365)</f>
        <v>0.21764507977881878</v>
      </c>
      <c r="AB1161" s="78">
        <f>_xll.qlAbcdMathFunctionValue(AB$1,($T1161-evaluationDate)/365)</f>
        <v>0.21764970191333094</v>
      </c>
      <c r="AD1161" s="78">
        <f>_xll.qlAbcdMathFunctionValue(AD$1,($T1161-evaluationDate)/365)</f>
        <v>8.0273054113219079E-4</v>
      </c>
      <c r="AE1161" s="78">
        <f>_xll.qlAbcdMathFunctionValue(AE$1,($T1161-evaluationDate)/365)</f>
        <v>8.0454291904696071E-4</v>
      </c>
    </row>
    <row r="1162" spans="19:31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2999999999999999E-3</v>
      </c>
      <c r="V1162" s="78">
        <f>_xll.qlAbcdMathFunctionValue(V$1,($T1162-evaluationDate)/365)</f>
        <v>1.2414499525075042E-3</v>
      </c>
      <c r="W1162" s="78" t="e">
        <f>_xll.qlAbcdMathFunctionValue(W$1,($T1162-evaluationDate)/365)</f>
        <v>#VALUE!</v>
      </c>
      <c r="X1162" s="78" t="e">
        <f>_xll.qlAbcdMathFunctionValue(X$1,($T1162-evaluationDate)/365)</f>
        <v>#VALUE!</v>
      </c>
      <c r="Y1162" s="78">
        <f>_xll.qlAbcdMathFunctionValue(Y$1,($T1162-evaluationDate)/365)</f>
        <v>6.1188599211268991E-4</v>
      </c>
      <c r="Z1162" s="78">
        <f>_xll.qlAbcdMathFunctionValue(Z$1,($T1162-evaluationDate)/365)</f>
        <v>6.5478278184040288E-4</v>
      </c>
      <c r="AA1162" s="78">
        <f>_xll.qlAbcdMathFunctionValue(AA$1,($T1162-evaluationDate)/365)</f>
        <v>0.21764309167987167</v>
      </c>
      <c r="AB1162" s="78">
        <f>_xll.qlAbcdMathFunctionValue(AB$1,($T1162-evaluationDate)/365)</f>
        <v>0.21764770218144064</v>
      </c>
      <c r="AD1162" s="78">
        <f>_xll.qlAbcdMathFunctionValue(AD$1,($T1162-evaluationDate)/365)</f>
        <v>8.0195130716565312E-4</v>
      </c>
      <c r="AE1162" s="78">
        <f>_xll.qlAbcdMathFunctionValue(AE$1,($T1162-evaluationDate)/365)</f>
        <v>8.0375854623852719E-4</v>
      </c>
    </row>
    <row r="1163" spans="19:31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2999999999999999E-3</v>
      </c>
      <c r="V1163" s="78">
        <f>_xll.qlAbcdMathFunctionValue(V$1,($T1163-evaluationDate)/365)</f>
        <v>1.2392766048810798E-3</v>
      </c>
      <c r="W1163" s="78" t="e">
        <f>_xll.qlAbcdMathFunctionValue(W$1,($T1163-evaluationDate)/365)</f>
        <v>#VALUE!</v>
      </c>
      <c r="X1163" s="78" t="e">
        <f>_xll.qlAbcdMathFunctionValue(X$1,($T1163-evaluationDate)/365)</f>
        <v>#VALUE!</v>
      </c>
      <c r="Y1163" s="78">
        <f>_xll.qlAbcdMathFunctionValue(Y$1,($T1163-evaluationDate)/365)</f>
        <v>6.1031267170787076E-4</v>
      </c>
      <c r="Z1163" s="78">
        <f>_xll.qlAbcdMathFunctionValue(Z$1,($T1163-evaluationDate)/365)</f>
        <v>6.5309223543631235E-4</v>
      </c>
      <c r="AA1163" s="78">
        <f>_xll.qlAbcdMathFunctionValue(AA$1,($T1163-evaluationDate)/365)</f>
        <v>0.21764110859132721</v>
      </c>
      <c r="AB1163" s="78">
        <f>_xll.qlAbcdMathFunctionValue(AB$1,($T1163-evaluationDate)/365)</f>
        <v>0.21764570747685125</v>
      </c>
      <c r="AD1163" s="78">
        <f>_xll.qlAbcdMathFunctionValue(AD$1,($T1163-evaluationDate)/365)</f>
        <v>8.0117428530407982E-4</v>
      </c>
      <c r="AE1163" s="78">
        <f>_xll.qlAbcdMathFunctionValue(AE$1,($T1163-evaluationDate)/365)</f>
        <v>8.0297639525482567E-4</v>
      </c>
    </row>
    <row r="1164" spans="19:31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2999999999999999E-3</v>
      </c>
      <c r="V1164" s="78">
        <f>_xll.qlAbcdMathFunctionValue(V$1,($T1164-evaluationDate)/365)</f>
        <v>1.2371087268789028E-3</v>
      </c>
      <c r="W1164" s="78" t="e">
        <f>_xll.qlAbcdMathFunctionValue(W$1,($T1164-evaluationDate)/365)</f>
        <v>#VALUE!</v>
      </c>
      <c r="X1164" s="78" t="e">
        <f>_xll.qlAbcdMathFunctionValue(X$1,($T1164-evaluationDate)/365)</f>
        <v>#VALUE!</v>
      </c>
      <c r="Y1164" s="78">
        <f>_xll.qlAbcdMathFunctionValue(Y$1,($T1164-evaluationDate)/365)</f>
        <v>6.0874368640097579E-4</v>
      </c>
      <c r="Z1164" s="78">
        <f>_xll.qlAbcdMathFunctionValue(Z$1,($T1164-evaluationDate)/365)</f>
        <v>6.5140623561587673E-4</v>
      </c>
      <c r="AA1164" s="78">
        <f>_xll.qlAbcdMathFunctionValue(AA$1,($T1164-evaluationDate)/365)</f>
        <v>0.21763913050586076</v>
      </c>
      <c r="AB1164" s="78">
        <f>_xll.qlAbcdMathFunctionValue(AB$1,($T1164-evaluationDate)/365)</f>
        <v>0.21764371779229846</v>
      </c>
      <c r="AD1164" s="78">
        <f>_xll.qlAbcdMathFunctionValue(AD$1,($T1164-evaluationDate)/365)</f>
        <v>8.0039947134471134E-4</v>
      </c>
      <c r="AE1164" s="78">
        <f>_xll.qlAbcdMathFunctionValue(AE$1,($T1164-evaluationDate)/365)</f>
        <v>8.021964619089187E-4</v>
      </c>
    </row>
    <row r="1165" spans="19:31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2999999999999999E-3</v>
      </c>
      <c r="V1165" s="78">
        <f>_xll.qlAbcdMathFunctionValue(V$1,($T1165-evaluationDate)/365)</f>
        <v>1.2349463105572939E-3</v>
      </c>
      <c r="W1165" s="78" t="e">
        <f>_xll.qlAbcdMathFunctionValue(W$1,($T1165-evaluationDate)/365)</f>
        <v>#VALUE!</v>
      </c>
      <c r="X1165" s="78" t="e">
        <f>_xll.qlAbcdMathFunctionValue(X$1,($T1165-evaluationDate)/365)</f>
        <v>#VALUE!</v>
      </c>
      <c r="Y1165" s="78">
        <f>_xll.qlAbcdMathFunctionValue(Y$1,($T1165-evaluationDate)/365)</f>
        <v>6.0717902812725043E-4</v>
      </c>
      <c r="Z1165" s="78">
        <f>_xll.qlAbcdMathFunctionValue(Z$1,($T1165-evaluationDate)/365)</f>
        <v>6.497247746782422E-4</v>
      </c>
      <c r="AA1165" s="78">
        <f>_xll.qlAbcdMathFunctionValue(AA$1,($T1165-evaluationDate)/365)</f>
        <v>0.21763715741612205</v>
      </c>
      <c r="AB1165" s="78">
        <f>_xll.qlAbcdMathFunctionValue(AB$1,($T1165-evaluationDate)/365)</f>
        <v>0.21764173312049151</v>
      </c>
      <c r="AD1165" s="78">
        <f>_xll.qlAbcdMathFunctionValue(AD$1,($T1165-evaluationDate)/365)</f>
        <v>7.9962686107814456E-4</v>
      </c>
      <c r="AE1165" s="78">
        <f>_xll.qlAbcdMathFunctionValue(AE$1,($T1165-evaluationDate)/365)</f>
        <v>8.0141874200688966E-4</v>
      </c>
    </row>
    <row r="1166" spans="19:31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2999999999999999E-3</v>
      </c>
      <c r="V1166" s="78">
        <f>_xll.qlAbcdMathFunctionValue(V$1,($T1166-evaluationDate)/365)</f>
        <v>1.2327893479442086E-3</v>
      </c>
      <c r="W1166" s="78" t="e">
        <f>_xll.qlAbcdMathFunctionValue(W$1,($T1166-evaluationDate)/365)</f>
        <v>#VALUE!</v>
      </c>
      <c r="X1166" s="78" t="e">
        <f>_xll.qlAbcdMathFunctionValue(X$1,($T1166-evaluationDate)/365)</f>
        <v>#VALUE!</v>
      </c>
      <c r="Y1166" s="78">
        <f>_xll.qlAbcdMathFunctionValue(Y$1,($T1166-evaluationDate)/365)</f>
        <v>6.0561868881059281E-4</v>
      </c>
      <c r="Z1166" s="78">
        <f>_xll.qlAbcdMathFunctionValue(Z$1,($T1166-evaluationDate)/365)</f>
        <v>6.4804784490410199E-4</v>
      </c>
      <c r="AA1166" s="78">
        <f>_xll.qlAbcdMathFunctionValue(AA$1,($T1166-evaluationDate)/365)</f>
        <v>0.21763518931473566</v>
      </c>
      <c r="AB1166" s="78">
        <f>_xll.qlAbcdMathFunctionValue(AB$1,($T1166-evaluationDate)/365)</f>
        <v>0.21763975345411363</v>
      </c>
      <c r="AD1166" s="78">
        <f>_xll.qlAbcdMathFunctionValue(AD$1,($T1166-evaluationDate)/365)</f>
        <v>7.9885645028847602E-4</v>
      </c>
      <c r="AE1166" s="78">
        <f>_xll.qlAbcdMathFunctionValue(AE$1,($T1166-evaluationDate)/365)</f>
        <v>8.0064323134798805E-4</v>
      </c>
    </row>
    <row r="1167" spans="19:31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2999999999999999E-3</v>
      </c>
      <c r="V1167" s="78">
        <f>_xll.qlAbcdMathFunctionValue(V$1,($T1167-evaluationDate)/365)</f>
        <v>1.2306378310396079E-3</v>
      </c>
      <c r="W1167" s="78" t="e">
        <f>_xll.qlAbcdMathFunctionValue(W$1,($T1167-evaluationDate)/365)</f>
        <v>#VALUE!</v>
      </c>
      <c r="X1167" s="78" t="e">
        <f>_xll.qlAbcdMathFunctionValue(X$1,($T1167-evaluationDate)/365)</f>
        <v>#VALUE!</v>
      </c>
      <c r="Y1167" s="78">
        <f>_xll.qlAbcdMathFunctionValue(Y$1,($T1167-evaluationDate)/365)</f>
        <v>6.0406266036380296E-4</v>
      </c>
      <c r="Z1167" s="78">
        <f>_xll.qlAbcdMathFunctionValue(Z$1,($T1167-evaluationDate)/365)</f>
        <v>6.4637543855600014E-4</v>
      </c>
      <c r="AA1167" s="78">
        <f>_xll.qlAbcdMathFunctionValue(AA$1,($T1167-evaluationDate)/365)</f>
        <v>0.21763322619430114</v>
      </c>
      <c r="AB1167" s="78">
        <f>_xll.qlAbcdMathFunctionValue(AB$1,($T1167-evaluationDate)/365)</f>
        <v>0.21763777878582238</v>
      </c>
      <c r="AD1167" s="78">
        <f>_xll.qlAbcdMathFunctionValue(AD$1,($T1167-evaluationDate)/365)</f>
        <v>7.9808823475344484E-4</v>
      </c>
      <c r="AE1167" s="78">
        <f>_xll.qlAbcdMathFunctionValue(AE$1,($T1167-evaluationDate)/365)</f>
        <v>7.9986992572477595E-4</v>
      </c>
    </row>
    <row r="1168" spans="19:31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2999999999999999E-3</v>
      </c>
      <c r="V1168" s="78">
        <f>_xll.qlAbcdMathFunctionValue(V$1,($T1168-evaluationDate)/365)</f>
        <v>1.2284917518158285E-3</v>
      </c>
      <c r="W1168" s="78" t="e">
        <f>_xll.qlAbcdMathFunctionValue(W$1,($T1168-evaluationDate)/365)</f>
        <v>#VALUE!</v>
      </c>
      <c r="X1168" s="78" t="e">
        <f>_xll.qlAbcdMathFunctionValue(X$1,($T1168-evaluationDate)/365)</f>
        <v>#VALUE!</v>
      </c>
      <c r="Y1168" s="78">
        <f>_xll.qlAbcdMathFunctionValue(Y$1,($T1168-evaluationDate)/365)</f>
        <v>6.0251093468882927E-4</v>
      </c>
      <c r="Z1168" s="78">
        <f>_xll.qlAbcdMathFunctionValue(Z$1,($T1168-evaluationDate)/365)</f>
        <v>6.4470754787863244E-4</v>
      </c>
      <c r="AA1168" s="78">
        <f>_xll.qlAbcdMathFunctionValue(AA$1,($T1168-evaluationDate)/365)</f>
        <v>0.21763126804739355</v>
      </c>
      <c r="AB1168" s="78">
        <f>_xll.qlAbcdMathFunctionValue(AB$1,($T1168-evaluationDate)/365)</f>
        <v>0.21763580910824995</v>
      </c>
      <c r="AD1168" s="78">
        <f>_xll.qlAbcdMathFunctionValue(AD$1,($T1168-evaluationDate)/365)</f>
        <v>7.9732221024457332E-4</v>
      </c>
      <c r="AE1168" s="78">
        <f>_xll.qlAbcdMathFunctionValue(AE$1,($T1168-evaluationDate)/365)</f>
        <v>7.9909882092327026E-4</v>
      </c>
    </row>
    <row r="1169" spans="19:31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2999999999999999E-3</v>
      </c>
      <c r="V1169" s="78">
        <f>_xll.qlAbcdMathFunctionValue(V$1,($T1169-evaluationDate)/365)</f>
        <v>1.2263511022179512E-3</v>
      </c>
      <c r="W1169" s="78" t="e">
        <f>_xll.qlAbcdMathFunctionValue(W$1,($T1169-evaluationDate)/365)</f>
        <v>#VALUE!</v>
      </c>
      <c r="X1169" s="78" t="e">
        <f>_xll.qlAbcdMathFunctionValue(X$1,($T1169-evaluationDate)/365)</f>
        <v>#VALUE!</v>
      </c>
      <c r="Y1169" s="78">
        <f>_xll.qlAbcdMathFunctionValue(Y$1,($T1169-evaluationDate)/365)</f>
        <v>6.0096350367701452E-4</v>
      </c>
      <c r="Z1169" s="78">
        <f>_xll.qlAbcdMathFunctionValue(Z$1,($T1169-evaluationDate)/365)</f>
        <v>6.4304416509914589E-4</v>
      </c>
      <c r="AA1169" s="78">
        <f>_xll.qlAbcdMathFunctionValue(AA$1,($T1169-evaluationDate)/365)</f>
        <v>0.21762931486656362</v>
      </c>
      <c r="AB1169" s="78">
        <f>_xll.qlAbcdMathFunctionValue(AB$1,($T1169-evaluationDate)/365)</f>
        <v>0.21763384441400352</v>
      </c>
      <c r="AD1169" s="78">
        <f>_xll.qlAbcdMathFunctionValue(AD$1,($T1169-evaluationDate)/365)</f>
        <v>7.9655837252730691E-4</v>
      </c>
      <c r="AE1169" s="78">
        <f>_xll.qlAbcdMathFunctionValue(AE$1,($T1169-evaluationDate)/365)</f>
        <v>7.9832991272308631E-4</v>
      </c>
    </row>
    <row r="1170" spans="19:31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2999999999999999E-3</v>
      </c>
      <c r="V1170" s="78">
        <f>_xll.qlAbcdMathFunctionValue(V$1,($T1170-evaluationDate)/365)</f>
        <v>1.2242158741641654E-3</v>
      </c>
      <c r="W1170" s="78" t="e">
        <f>_xll.qlAbcdMathFunctionValue(W$1,($T1170-evaluationDate)/365)</f>
        <v>#VALUE!</v>
      </c>
      <c r="X1170" s="78" t="e">
        <f>_xll.qlAbcdMathFunctionValue(X$1,($T1170-evaluationDate)/365)</f>
        <v>#VALUE!</v>
      </c>
      <c r="Y1170" s="78">
        <f>_xll.qlAbcdMathFunctionValue(Y$1,($T1170-evaluationDate)/365)</f>
        <v>5.9942035920933852E-4</v>
      </c>
      <c r="Z1170" s="78">
        <f>_xll.qlAbcdMathFunctionValue(Z$1,($T1170-evaluationDate)/365)</f>
        <v>6.4138528242743589E-4</v>
      </c>
      <c r="AA1170" s="78">
        <f>_xll.qlAbcdMathFunctionValue(AA$1,($T1170-evaluationDate)/365)</f>
        <v>0.21762736664433824</v>
      </c>
      <c r="AB1170" s="78">
        <f>_xll.qlAbcdMathFunctionValue(AB$1,($T1170-evaluationDate)/365)</f>
        <v>0.21763188469566555</v>
      </c>
      <c r="AD1170" s="78">
        <f>_xll.qlAbcdMathFunctionValue(AD$1,($T1170-evaluationDate)/365)</f>
        <v>7.9579671736115343E-4</v>
      </c>
      <c r="AE1170" s="78">
        <f>_xll.qlAbcdMathFunctionValue(AE$1,($T1170-evaluationDate)/365)</f>
        <v>7.9756319689757891E-4</v>
      </c>
    </row>
    <row r="1171" spans="19:31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2999999999999999E-3</v>
      </c>
      <c r="V1171" s="78">
        <f>_xll.qlAbcdMathFunctionValue(V$1,($T1171-evaluationDate)/365)</f>
        <v>1.22208605954613E-3</v>
      </c>
      <c r="W1171" s="78" t="e">
        <f>_xll.qlAbcdMathFunctionValue(W$1,($T1171-evaluationDate)/365)</f>
        <v>#VALUE!</v>
      </c>
      <c r="X1171" s="78" t="e">
        <f>_xll.qlAbcdMathFunctionValue(X$1,($T1171-evaluationDate)/365)</f>
        <v>#VALUE!</v>
      </c>
      <c r="Y1171" s="78">
        <f>_xll.qlAbcdMathFunctionValue(Y$1,($T1171-evaluationDate)/365)</f>
        <v>5.9788149315665915E-4</v>
      </c>
      <c r="Z1171" s="78">
        <f>_xll.qlAbcdMathFunctionValue(Z$1,($T1171-evaluationDate)/365)</f>
        <v>6.3973089205644003E-4</v>
      </c>
      <c r="AA1171" s="78">
        <f>_xll.qlAbcdMathFunctionValue(AA$1,($T1171-evaluationDate)/365)</f>
        <v>0.21762542337322066</v>
      </c>
      <c r="AB1171" s="78">
        <f>_xll.qlAbcdMathFunctionValue(AB$1,($T1171-evaluationDate)/365)</f>
        <v>0.21762992994579422</v>
      </c>
      <c r="AD1171" s="78">
        <f>_xll.qlAbcdMathFunctionValue(AD$1,($T1171-evaluationDate)/365)</f>
        <v>7.9503724049982065E-4</v>
      </c>
      <c r="AE1171" s="78">
        <f>_xll.qlAbcdMathFunctionValue(AE$1,($T1171-evaluationDate)/365)</f>
        <v>7.9679866921398309E-4</v>
      </c>
    </row>
    <row r="1172" spans="19:31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2999999999999999E-3</v>
      </c>
      <c r="V1172" s="78">
        <f>_xll.qlAbcdMathFunctionValue(V$1,($T1172-evaluationDate)/365)</f>
        <v>1.219961650229336E-3</v>
      </c>
      <c r="W1172" s="78" t="e">
        <f>_xll.qlAbcdMathFunctionValue(W$1,($T1172-evaluationDate)/365)</f>
        <v>#VALUE!</v>
      </c>
      <c r="X1172" s="78" t="e">
        <f>_xll.qlAbcdMathFunctionValue(X$1,($T1172-evaluationDate)/365)</f>
        <v>#VALUE!</v>
      </c>
      <c r="Y1172" s="78">
        <f>_xll.qlAbcdMathFunctionValue(Y$1,($T1172-evaluationDate)/365)</f>
        <v>5.9634689737995364E-4</v>
      </c>
      <c r="Z1172" s="78">
        <f>_xll.qlAbcdMathFunctionValue(Z$1,($T1172-evaluationDate)/365)</f>
        <v>6.3808098616243228E-4</v>
      </c>
      <c r="AA1172" s="78">
        <f>_xll.qlAbcdMathFunctionValue(AA$1,($T1172-evaluationDate)/365)</f>
        <v>0.2176234850456909</v>
      </c>
      <c r="AB1172" s="78">
        <f>_xll.qlAbcdMathFunctionValue(AB$1,($T1172-evaluationDate)/365)</f>
        <v>0.21762798015692361</v>
      </c>
      <c r="AD1172" s="78">
        <f>_xll.qlAbcdMathFunctionValue(AD$1,($T1172-evaluationDate)/365)</f>
        <v>7.9427993769135312E-4</v>
      </c>
      <c r="AE1172" s="78">
        <f>_xll.qlAbcdMathFunctionValue(AE$1,($T1172-evaluationDate)/365)</f>
        <v>7.9603632543355312E-4</v>
      </c>
    </row>
    <row r="1173" spans="19:31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2999999999999999E-3</v>
      </c>
      <c r="V1173" s="78">
        <f>_xll.qlAbcdMathFunctionValue(V$1,($T1173-evaluationDate)/365)</f>
        <v>1.2178426380534614E-3</v>
      </c>
      <c r="W1173" s="78" t="e">
        <f>_xll.qlAbcdMathFunctionValue(W$1,($T1173-evaluationDate)/365)</f>
        <v>#VALUE!</v>
      </c>
      <c r="X1173" s="78" t="e">
        <f>_xll.qlAbcdMathFunctionValue(X$1,($T1173-evaluationDate)/365)</f>
        <v>#VALUE!</v>
      </c>
      <c r="Y1173" s="78">
        <f>_xll.qlAbcdMathFunctionValue(Y$1,($T1173-evaluationDate)/365)</f>
        <v>5.9481656373055417E-4</v>
      </c>
      <c r="Z1173" s="78">
        <f>_xll.qlAbcdMathFunctionValue(Z$1,($T1173-evaluationDate)/365)</f>
        <v>6.3643555690531145E-4</v>
      </c>
      <c r="AA1173" s="78">
        <f>_xll.qlAbcdMathFunctionValue(AA$1,($T1173-evaluationDate)/365)</f>
        <v>0.21762155165420605</v>
      </c>
      <c r="AB1173" s="78">
        <f>_xll.qlAbcdMathFunctionValue(AB$1,($T1173-evaluationDate)/365)</f>
        <v>0.21762603532156422</v>
      </c>
      <c r="AD1173" s="78">
        <f>_xll.qlAbcdMathFunctionValue(AD$1,($T1173-evaluationDate)/365)</f>
        <v>7.9352480467826747E-4</v>
      </c>
      <c r="AE1173" s="78">
        <f>_xll.qlAbcdMathFunctionValue(AE$1,($T1173-evaluationDate)/365)</f>
        <v>7.9527616131170047E-4</v>
      </c>
    </row>
    <row r="1174" spans="19:31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2999999999999999E-3</v>
      </c>
      <c r="V1174" s="78">
        <f>_xll.qlAbcdMathFunctionValue(V$1,($T1174-evaluationDate)/365)</f>
        <v>1.2157290148327271E-3</v>
      </c>
      <c r="W1174" s="78" t="e">
        <f>_xll.qlAbcdMathFunctionValue(W$1,($T1174-evaluationDate)/365)</f>
        <v>#VALUE!</v>
      </c>
      <c r="X1174" s="78" t="e">
        <f>_xll.qlAbcdMathFunctionValue(X$1,($T1174-evaluationDate)/365)</f>
        <v>#VALUE!</v>
      </c>
      <c r="Y1174" s="78">
        <f>_xll.qlAbcdMathFunctionValue(Y$1,($T1174-evaluationDate)/365)</f>
        <v>5.9329048405038453E-4</v>
      </c>
      <c r="Z1174" s="78">
        <f>_xll.qlAbcdMathFunctionValue(Z$1,($T1174-evaluationDate)/365)</f>
        <v>6.3479459642889027E-4</v>
      </c>
      <c r="AA1174" s="78">
        <f>_xll.qlAbcdMathFunctionValue(AA$1,($T1174-evaluationDate)/365)</f>
        <v>0.21761962319120051</v>
      </c>
      <c r="AB1174" s="78">
        <f>_xll.qlAbcdMathFunctionValue(AB$1,($T1174-evaluationDate)/365)</f>
        <v>0.21762409543220304</v>
      </c>
      <c r="AD1174" s="78">
        <f>_xll.qlAbcdMathFunctionValue(AD$1,($T1174-evaluationDate)/365)</f>
        <v>7.9277183719768688E-4</v>
      </c>
      <c r="AE1174" s="78">
        <f>_xll.qlAbcdMathFunctionValue(AE$1,($T1174-evaluationDate)/365)</f>
        <v>7.9451817259813134E-4</v>
      </c>
    </row>
    <row r="1175" spans="19:31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2999999999999999E-3</v>
      </c>
      <c r="V1175" s="78">
        <f>_xll.qlAbcdMathFunctionValue(V$1,($T1175-evaluationDate)/365)</f>
        <v>1.2136207723562483E-3</v>
      </c>
      <c r="W1175" s="78" t="e">
        <f>_xll.qlAbcdMathFunctionValue(W$1,($T1175-evaluationDate)/365)</f>
        <v>#VALUE!</v>
      </c>
      <c r="X1175" s="78" t="e">
        <f>_xll.qlAbcdMathFunctionValue(X$1,($T1175-evaluationDate)/365)</f>
        <v>#VALUE!</v>
      </c>
      <c r="Y1175" s="78">
        <f>_xll.qlAbcdMathFunctionValue(Y$1,($T1175-evaluationDate)/365)</f>
        <v>5.9176865017219397E-4</v>
      </c>
      <c r="Z1175" s="78">
        <f>_xll.qlAbcdMathFunctionValue(Z$1,($T1175-evaluationDate)/365)</f>
        <v>6.3315809686118117E-4</v>
      </c>
      <c r="AA1175" s="78">
        <f>_xll.qlAbcdMathFunctionValue(AA$1,($T1175-evaluationDate)/365)</f>
        <v>0.21761769964908645</v>
      </c>
      <c r="AB1175" s="78">
        <f>_xll.qlAbcdMathFunctionValue(AB$1,($T1175-evaluationDate)/365)</f>
        <v>0.21762216048130414</v>
      </c>
      <c r="AD1175" s="78">
        <f>_xll.qlAbcdMathFunctionValue(AD$1,($T1175-evaluationDate)/365)</f>
        <v>7.9202103098147461E-4</v>
      </c>
      <c r="AE1175" s="78">
        <f>_xll.qlAbcdMathFunctionValue(AE$1,($T1175-evaluationDate)/365)</f>
        <v>7.9376235503698163E-4</v>
      </c>
    </row>
    <row r="1176" spans="19:31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2999999999999999E-3</v>
      </c>
      <c r="V1176" s="78">
        <f>_xll.qlAbcdMathFunctionValue(V$1,($T1176-evaluationDate)/365)</f>
        <v>1.2115179023883846E-3</v>
      </c>
      <c r="W1176" s="78" t="e">
        <f>_xll.qlAbcdMathFunctionValue(W$1,($T1176-evaluationDate)/365)</f>
        <v>#VALUE!</v>
      </c>
      <c r="X1176" s="78" t="e">
        <f>_xll.qlAbcdMathFunctionValue(X$1,($T1176-evaluationDate)/365)</f>
        <v>#VALUE!</v>
      </c>
      <c r="Y1176" s="78">
        <f>_xll.qlAbcdMathFunctionValue(Y$1,($T1176-evaluationDate)/365)</f>
        <v>5.9025105391978939E-4</v>
      </c>
      <c r="Z1176" s="78">
        <f>_xll.qlAbcdMathFunctionValue(Z$1,($T1176-evaluationDate)/365)</f>
        <v>6.315260503146796E-4</v>
      </c>
      <c r="AA1176" s="78">
        <f>_xll.qlAbcdMathFunctionValue(AA$1,($T1176-evaluationDate)/365)</f>
        <v>0.21761578102025403</v>
      </c>
      <c r="AB1176" s="78">
        <f>_xll.qlAbcdMathFunctionValue(AB$1,($T1176-evaluationDate)/365)</f>
        <v>0.21762023046130882</v>
      </c>
      <c r="AD1176" s="78">
        <f>_xll.qlAbcdMathFunctionValue(AD$1,($T1176-evaluationDate)/365)</f>
        <v>7.9127238175636619E-4</v>
      </c>
      <c r="AE1176" s="78">
        <f>_xll.qlAbcdMathFunctionValue(AE$1,($T1176-evaluationDate)/365)</f>
        <v>7.9300870436695278E-4</v>
      </c>
    </row>
    <row r="1177" spans="19:31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2999999999999999E-3</v>
      </c>
      <c r="V1177" s="78">
        <f>_xll.qlAbcdMathFunctionValue(V$1,($T1177-evaluationDate)/365)</f>
        <v>1.2094203966690879E-3</v>
      </c>
      <c r="W1177" s="78" t="e">
        <f>_xll.qlAbcdMathFunctionValue(W$1,($T1177-evaluationDate)/365)</f>
        <v>#VALUE!</v>
      </c>
      <c r="X1177" s="78" t="e">
        <f>_xll.qlAbcdMathFunctionValue(X$1,($T1177-evaluationDate)/365)</f>
        <v>#VALUE!</v>
      </c>
      <c r="Y1177" s="78">
        <f>_xll.qlAbcdMathFunctionValue(Y$1,($T1177-evaluationDate)/365)</f>
        <v>5.8873768710826458E-4</v>
      </c>
      <c r="Z1177" s="78">
        <f>_xll.qlAbcdMathFunctionValue(Z$1,($T1177-evaluationDate)/365)</f>
        <v>6.2989844888664578E-4</v>
      </c>
      <c r="AA1177" s="78">
        <f>_xll.qlAbcdMathFunctionValue(AA$1,($T1177-evaluationDate)/365)</f>
        <v>0.21761386729707172</v>
      </c>
      <c r="AB1177" s="78">
        <f>_xll.qlAbcdMathFunctionValue(AB$1,($T1177-evaluationDate)/365)</f>
        <v>0.21761830536463597</v>
      </c>
      <c r="AD1177" s="78">
        <f>_xll.qlAbcdMathFunctionValue(AD$1,($T1177-evaluationDate)/365)</f>
        <v>7.9052588524410072E-4</v>
      </c>
      <c r="AE1177" s="78">
        <f>_xll.qlAbcdMathFunctionValue(AE$1,($T1177-evaluationDate)/365)</f>
        <v>7.922572163214449E-4</v>
      </c>
    </row>
    <row r="1178" spans="19:31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2999999999999999E-3</v>
      </c>
      <c r="V1178" s="78">
        <f>_xll.qlAbcdMathFunctionValue(V$1,($T1178-evaluationDate)/365)</f>
        <v>1.2073282469142474E-3</v>
      </c>
      <c r="W1178" s="78" t="e">
        <f>_xll.qlAbcdMathFunctionValue(W$1,($T1178-evaluationDate)/365)</f>
        <v>#VALUE!</v>
      </c>
      <c r="X1178" s="78" t="e">
        <f>_xll.qlAbcdMathFunctionValue(X$1,($T1178-evaluationDate)/365)</f>
        <v>#VALUE!</v>
      </c>
      <c r="Y1178" s="78">
        <f>_xll.qlAbcdMathFunctionValue(Y$1,($T1178-evaluationDate)/365)</f>
        <v>5.8722854154422978E-4</v>
      </c>
      <c r="Z1178" s="78">
        <f>_xll.qlAbcdMathFunctionValue(Z$1,($T1178-evaluationDate)/365)</f>
        <v>6.2827528465938436E-4</v>
      </c>
      <c r="AA1178" s="78">
        <f>_xll.qlAbcdMathFunctionValue(AA$1,($T1178-evaluationDate)/365)</f>
        <v>0.21761195847188661</v>
      </c>
      <c r="AB1178" s="78">
        <f>_xll.qlAbcdMathFunctionValue(AB$1,($T1178-evaluationDate)/365)</f>
        <v>0.21761638518368245</v>
      </c>
      <c r="AD1178" s="78">
        <f>_xll.qlAbcdMathFunctionValue(AD$1,($T1178-evaluationDate)/365)</f>
        <v>7.8978153716155073E-4</v>
      </c>
      <c r="AE1178" s="78">
        <f>_xll.qlAbcdMathFunctionValue(AE$1,($T1178-evaluationDate)/365)</f>
        <v>7.9150788662868908E-4</v>
      </c>
    </row>
    <row r="1179" spans="19:31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2999999999999999E-3</v>
      </c>
      <c r="V1179" s="78">
        <f>_xll.qlAbcdMathFunctionValue(V$1,($T1179-evaluationDate)/365)</f>
        <v>1.205241444816029E-3</v>
      </c>
      <c r="W1179" s="78" t="e">
        <f>_xll.qlAbcdMathFunctionValue(W$1,($T1179-evaluationDate)/365)</f>
        <v>#VALUE!</v>
      </c>
      <c r="X1179" s="78" t="e">
        <f>_xll.qlAbcdMathFunctionValue(X$1,($T1179-evaluationDate)/365)</f>
        <v>#VALUE!</v>
      </c>
      <c r="Y1179" s="78">
        <f>_xll.qlAbcdMathFunctionValue(Y$1,($T1179-evaluationDate)/365)</f>
        <v>5.8572360902603795E-4</v>
      </c>
      <c r="Z1179" s="78">
        <f>_xll.qlAbcdMathFunctionValue(Z$1,($T1179-evaluationDate)/365)</f>
        <v>6.2665654970052128E-4</v>
      </c>
      <c r="AA1179" s="78">
        <f>_xll.qlAbcdMathFunctionValue(AA$1,($T1179-evaluationDate)/365)</f>
        <v>0.21761005453702481</v>
      </c>
      <c r="AB1179" s="78">
        <f>_xll.qlAbcdMathFunctionValue(AB$1,($T1179-evaluationDate)/365)</f>
        <v>0.21761446991082328</v>
      </c>
      <c r="AD1179" s="78">
        <f>_xll.qlAbcdMathFunctionValue(AD$1,($T1179-evaluationDate)/365)</f>
        <v>7.8903933322085115E-4</v>
      </c>
      <c r="AE1179" s="78">
        <f>_xll.qlAbcdMathFunctionValue(AE$1,($T1179-evaluationDate)/365)</f>
        <v>7.9076071101187996E-4</v>
      </c>
    </row>
    <row r="1180" spans="19:31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2999999999999999E-3</v>
      </c>
      <c r="V1180" s="78">
        <f>_xll.qlAbcdMathFunctionValue(V$1,($T1180-evaluationDate)/365)</f>
        <v>1.2031599820432194E-3</v>
      </c>
      <c r="W1180" s="78" t="e">
        <f>_xll.qlAbcdMathFunctionValue(W$1,($T1180-evaluationDate)/365)</f>
        <v>#VALUE!</v>
      </c>
      <c r="X1180" s="78" t="e">
        <f>_xll.qlAbcdMathFunctionValue(X$1,($T1180-evaluationDate)/365)</f>
        <v>#VALUE!</v>
      </c>
      <c r="Y1180" s="78">
        <f>_xll.qlAbcdMathFunctionValue(Y$1,($T1180-evaluationDate)/365)</f>
        <v>5.8422288134400875E-4</v>
      </c>
      <c r="Z1180" s="78">
        <f>_xll.qlAbcdMathFunctionValue(Z$1,($T1180-evaluationDate)/365)</f>
        <v>6.2504223606327919E-4</v>
      </c>
      <c r="AA1180" s="78">
        <f>_xll.qlAbcdMathFunctionValue(AA$1,($T1180-evaluationDate)/365)</f>
        <v>0.21760815548479162</v>
      </c>
      <c r="AB1180" s="78">
        <f>_xll.qlAbcdMathFunctionValue(AB$1,($T1180-evaluationDate)/365)</f>
        <v>0.21761255953841202</v>
      </c>
      <c r="AD1180" s="78">
        <f>_xll.qlAbcdMathFunctionValue(AD$1,($T1180-evaluationDate)/365)</f>
        <v>7.8829926912952803E-4</v>
      </c>
      <c r="AE1180" s="78">
        <f>_xll.qlAbcdMathFunctionValue(AE$1,($T1180-evaluationDate)/365)</f>
        <v>7.9001568518930474E-4</v>
      </c>
    </row>
    <row r="1181" spans="19:31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2999999999999999E-3</v>
      </c>
      <c r="V1181" s="78">
        <f>_xll.qlAbcdMathFunctionValue(V$1,($T1181-evaluationDate)/365)</f>
        <v>1.201083850241562E-3</v>
      </c>
      <c r="W1181" s="78" t="e">
        <f>_xll.qlAbcdMathFunctionValue(W$1,($T1181-evaluationDate)/365)</f>
        <v>#VALUE!</v>
      </c>
      <c r="X1181" s="78" t="e">
        <f>_xll.qlAbcdMathFunctionValue(X$1,($T1181-evaluationDate)/365)</f>
        <v>#VALUE!</v>
      </c>
      <c r="Y1181" s="78">
        <f>_xll.qlAbcdMathFunctionValue(Y$1,($T1181-evaluationDate)/365)</f>
        <v>5.8272635028065311E-4</v>
      </c>
      <c r="Z1181" s="78">
        <f>_xll.qlAbcdMathFunctionValue(Z$1,($T1181-evaluationDate)/365)</f>
        <v>6.2343233578675099E-4</v>
      </c>
      <c r="AA1181" s="78">
        <f>_xll.qlAbcdMathFunctionValue(AA$1,($T1181-evaluationDate)/365)</f>
        <v>0.2176062613074719</v>
      </c>
      <c r="AB1181" s="78">
        <f>_xll.qlAbcdMathFunctionValue(AB$1,($T1181-evaluationDate)/365)</f>
        <v>0.21761065405878116</v>
      </c>
      <c r="AD1181" s="78">
        <f>_xll.qlAbcdMathFunctionValue(AD$1,($T1181-evaluationDate)/365)</f>
        <v>7.875613405906247E-4</v>
      </c>
      <c r="AE1181" s="78">
        <f>_xll.qlAbcdMathFunctionValue(AE$1,($T1181-evaluationDate)/365)</f>
        <v>7.8927280487447397E-4</v>
      </c>
    </row>
    <row r="1182" spans="19:31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2999999999999999E-3</v>
      </c>
      <c r="V1182" s="78">
        <f>_xll.qlAbcdMathFunctionValue(V$1,($T1182-evaluationDate)/365)</f>
        <v>1.19901304103409E-3</v>
      </c>
      <c r="W1182" s="78" t="e">
        <f>_xll.qlAbcdMathFunctionValue(W$1,($T1182-evaluationDate)/365)</f>
        <v>#VALUE!</v>
      </c>
      <c r="X1182" s="78" t="e">
        <f>_xll.qlAbcdMathFunctionValue(X$1,($T1182-evaluationDate)/365)</f>
        <v>#VALUE!</v>
      </c>
      <c r="Y1182" s="78">
        <f>_xll.qlAbcdMathFunctionValue(Y$1,($T1182-evaluationDate)/365)</f>
        <v>5.8123400761089209E-4</v>
      </c>
      <c r="Z1182" s="78">
        <f>_xll.qlAbcdMathFunctionValue(Z$1,($T1182-evaluationDate)/365)</f>
        <v>6.2182684089616912E-4</v>
      </c>
      <c r="AA1182" s="78">
        <f>_xll.qlAbcdMathFunctionValue(AA$1,($T1182-evaluationDate)/365)</f>
        <v>0.2176043719973304</v>
      </c>
      <c r="AB1182" s="78">
        <f>_xll.qlAbcdMathFunctionValue(AB$1,($T1182-evaluationDate)/365)</f>
        <v>0.2176087534642423</v>
      </c>
      <c r="AD1182" s="78">
        <f>_xll.qlAbcdMathFunctionValue(AD$1,($T1182-evaluationDate)/365)</f>
        <v>7.8682554330282808E-4</v>
      </c>
      <c r="AE1182" s="78">
        <f>_xll.qlAbcdMathFunctionValue(AE$1,($T1182-evaluationDate)/365)</f>
        <v>7.8853206577624902E-4</v>
      </c>
    </row>
    <row r="1183" spans="19:31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2999999999999999E-3</v>
      </c>
      <c r="V1183" s="78">
        <f>_xll.qlAbcdMathFunctionValue(V$1,($T1183-evaluationDate)/365)</f>
        <v>1.1969475460214631E-3</v>
      </c>
      <c r="W1183" s="78" t="e">
        <f>_xll.qlAbcdMathFunctionValue(W$1,($T1183-evaluationDate)/365)</f>
        <v>#VALUE!</v>
      </c>
      <c r="X1183" s="78" t="e">
        <f>_xll.qlAbcdMathFunctionValue(X$1,($T1183-evaluationDate)/365)</f>
        <v>#VALUE!</v>
      </c>
      <c r="Y1183" s="78">
        <f>_xll.qlAbcdMathFunctionValue(Y$1,($T1183-evaluationDate)/365)</f>
        <v>5.7974584510227885E-4</v>
      </c>
      <c r="Z1183" s="78">
        <f>_xll.qlAbcdMathFunctionValue(Z$1,($T1183-evaluationDate)/365)</f>
        <v>6.2022574340317622E-4</v>
      </c>
      <c r="AA1183" s="78">
        <f>_xll.qlAbcdMathFunctionValue(AA$1,($T1183-evaluationDate)/365)</f>
        <v>0.21760248754661204</v>
      </c>
      <c r="AB1183" s="78">
        <f>_xll.qlAbcdMathFunctionValue(AB$1,($T1183-evaluationDate)/365)</f>
        <v>0.21760685774708644</v>
      </c>
      <c r="AD1183" s="78">
        <f>_xll.qlAbcdMathFunctionValue(AD$1,($T1183-evaluationDate)/365)</f>
        <v>7.860918729605934E-4</v>
      </c>
      <c r="AE1183" s="78">
        <f>_xll.qlAbcdMathFunctionValue(AE$1,($T1183-evaluationDate)/365)</f>
        <v>7.8779346359896961E-4</v>
      </c>
    </row>
    <row r="1184" spans="19:31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2999999999999999E-3</v>
      </c>
      <c r="V1184" s="78">
        <f>_xll.qlAbcdMathFunctionValue(V$1,($T1184-evaluationDate)/365)</f>
        <v>1.1948873567822938E-3</v>
      </c>
      <c r="W1184" s="78" t="e">
        <f>_xll.qlAbcdMathFunctionValue(W$1,($T1184-evaluationDate)/365)</f>
        <v>#VALUE!</v>
      </c>
      <c r="X1184" s="78" t="e">
        <f>_xll.qlAbcdMathFunctionValue(X$1,($T1184-evaluationDate)/365)</f>
        <v>#VALUE!</v>
      </c>
      <c r="Y1184" s="78">
        <f>_xll.qlAbcdMathFunctionValue(Y$1,($T1184-evaluationDate)/365)</f>
        <v>5.7826185451521417E-4</v>
      </c>
      <c r="Z1184" s="78">
        <f>_xll.qlAbcdMathFunctionValue(Z$1,($T1184-evaluationDate)/365)</f>
        <v>6.1862903530609116E-4</v>
      </c>
      <c r="AA1184" s="78">
        <f>_xll.qlAbcdMathFunctionValue(AA$1,($T1184-evaluationDate)/365)</f>
        <v>0.21760060794754213</v>
      </c>
      <c r="AB1184" s="78">
        <f>_xll.qlAbcdMathFunctionValue(AB$1,($T1184-evaluationDate)/365)</f>
        <v>0.21760496689958445</v>
      </c>
      <c r="AD1184" s="78">
        <f>_xll.qlAbcdMathFunctionValue(AD$1,($T1184-evaluationDate)/365)</f>
        <v>7.8536032525426821E-4</v>
      </c>
      <c r="AE1184" s="78">
        <f>_xll.qlAbcdMathFunctionValue(AE$1,($T1184-evaluationDate)/365)</f>
        <v>7.8705699404257997E-4</v>
      </c>
    </row>
    <row r="1185" spans="19:31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2999999999999999E-3</v>
      </c>
      <c r="V1185" s="78">
        <f>_xll.qlAbcdMathFunctionValue(V$1,($T1185-evaluationDate)/365)</f>
        <v>1.1928324648734778E-3</v>
      </c>
      <c r="W1185" s="78" t="e">
        <f>_xll.qlAbcdMathFunctionValue(W$1,($T1185-evaluationDate)/365)</f>
        <v>#VALUE!</v>
      </c>
      <c r="X1185" s="78" t="e">
        <f>_xll.qlAbcdMathFunctionValue(X$1,($T1185-evaluationDate)/365)</f>
        <v>#VALUE!</v>
      </c>
      <c r="Y1185" s="78">
        <f>_xll.qlAbcdMathFunctionValue(Y$1,($T1185-evaluationDate)/365)</f>
        <v>5.7678202760316375E-4</v>
      </c>
      <c r="Z1185" s="78">
        <f>_xll.qlAbcdMathFunctionValue(Z$1,($T1185-evaluationDate)/365)</f>
        <v>6.170367085901739E-4</v>
      </c>
      <c r="AA1185" s="78">
        <f>_xll.qlAbcdMathFunctionValue(AA$1,($T1185-evaluationDate)/365)</f>
        <v>0.21759873319232681</v>
      </c>
      <c r="AB1185" s="78">
        <f>_xll.qlAbcdMathFunctionValue(AB$1,($T1185-evaluationDate)/365)</f>
        <v>0.21760308091398722</v>
      </c>
      <c r="AD1185" s="78">
        <f>_xll.qlAbcdMathFunctionValue(AD$1,($T1185-evaluationDate)/365)</f>
        <v>7.8463089587021517E-4</v>
      </c>
      <c r="AE1185" s="78">
        <f>_xll.qlAbcdMathFunctionValue(AE$1,($T1185-evaluationDate)/365)</f>
        <v>7.8632265280275423E-4</v>
      </c>
    </row>
    <row r="1186" spans="19:31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2999999999999999E-3</v>
      </c>
      <c r="V1186" s="78">
        <f>_xll.qlAbcdMathFunctionValue(V$1,($T1186-evaluationDate)/365)</f>
        <v>1.1904904926454398E-3</v>
      </c>
      <c r="W1186" s="78" t="e">
        <f>_xll.qlAbcdMathFunctionValue(W$1,($T1186-evaluationDate)/365)</f>
        <v>#VALUE!</v>
      </c>
      <c r="X1186" s="78" t="e">
        <f>_xll.qlAbcdMathFunctionValue(X$1,($T1186-evaluationDate)/365)</f>
        <v>#VALUE!</v>
      </c>
      <c r="Y1186" s="78">
        <f>_xll.qlAbcdMathFunctionValue(Y$1,($T1186-evaluationDate)/365)</f>
        <v>5.7509588463653663E-4</v>
      </c>
      <c r="Z1186" s="78">
        <f>_xll.qlAbcdMathFunctionValue(Z$1,($T1186-evaluationDate)/365)</f>
        <v>6.1522226128736697E-4</v>
      </c>
      <c r="AA1186" s="78">
        <f>_xll.qlAbcdMathFunctionValue(AA$1,($T1186-evaluationDate)/365)</f>
        <v>0.21759659653616523</v>
      </c>
      <c r="AB1186" s="78">
        <f>_xll.qlAbcdMathFunctionValue(AB$1,($T1186-evaluationDate)/365)</f>
        <v>0.21760093144526227</v>
      </c>
      <c r="AD1186" s="78">
        <f>_xll.qlAbcdMathFunctionValue(AD$1,($T1186-evaluationDate)/365)</f>
        <v>7.8379985061378932E-4</v>
      </c>
      <c r="AE1186" s="78">
        <f>_xll.qlAbcdMathFunctionValue(AE$1,($T1186-evaluationDate)/365)</f>
        <v>7.8548600624635137E-4</v>
      </c>
    </row>
    <row r="1187" spans="19:31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2999999999999999E-3</v>
      </c>
      <c r="V1187" s="78">
        <f>_xll.qlAbcdMathFunctionValue(V$1,($T1187-evaluationDate)/365)</f>
        <v>1.1884469236289061E-3</v>
      </c>
      <c r="W1187" s="78" t="e">
        <f>_xll.qlAbcdMathFunctionValue(W$1,($T1187-evaluationDate)/365)</f>
        <v>#VALUE!</v>
      </c>
      <c r="X1187" s="78" t="e">
        <f>_xll.qlAbcdMathFunctionValue(X$1,($T1187-evaluationDate)/365)</f>
        <v>#VALUE!</v>
      </c>
      <c r="Y1187" s="78">
        <f>_xll.qlAbcdMathFunctionValue(Y$1,($T1187-evaluationDate)/365)</f>
        <v>5.7362495208531576E-4</v>
      </c>
      <c r="Z1187" s="78">
        <f>_xll.qlAbcdMathFunctionValue(Z$1,($T1187-evaluationDate)/365)</f>
        <v>6.1363929619781207E-4</v>
      </c>
      <c r="AA1187" s="78">
        <f>_xll.qlAbcdMathFunctionValue(AA$1,($T1187-evaluationDate)/365)</f>
        <v>0.21759473213430586</v>
      </c>
      <c r="AB1187" s="78">
        <f>_xll.qlAbcdMathFunctionValue(AB$1,($T1187-evaluationDate)/365)</f>
        <v>0.21759905585184755</v>
      </c>
      <c r="AD1187" s="78">
        <f>_xll.qlAbcdMathFunctionValue(AD$1,($T1187-evaluationDate)/365)</f>
        <v>7.8307494594842975E-4</v>
      </c>
      <c r="AE1187" s="78">
        <f>_xll.qlAbcdMathFunctionValue(AE$1,($T1187-evaluationDate)/365)</f>
        <v>7.8475621117160142E-4</v>
      </c>
    </row>
    <row r="1188" spans="19:31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2999999999999999E-3</v>
      </c>
      <c r="V1188" s="78">
        <f>_xll.qlAbcdMathFunctionValue(V$1,($T1188-evaluationDate)/365)</f>
        <v>1.1864086252694932E-3</v>
      </c>
      <c r="W1188" s="78" t="e">
        <f>_xll.qlAbcdMathFunctionValue(W$1,($T1188-evaluationDate)/365)</f>
        <v>#VALUE!</v>
      </c>
      <c r="X1188" s="78" t="e">
        <f>_xll.qlAbcdMathFunctionValue(X$1,($T1188-evaluationDate)/365)</f>
        <v>#VALUE!</v>
      </c>
      <c r="Y1188" s="78">
        <f>_xll.qlAbcdMathFunctionValue(Y$1,($T1188-evaluationDate)/365)</f>
        <v>5.7215815724865813E-4</v>
      </c>
      <c r="Z1188" s="78">
        <f>_xll.qlAbcdMathFunctionValue(Z$1,($T1188-evaluationDate)/365)</f>
        <v>6.1206068721814523E-4</v>
      </c>
      <c r="AA1188" s="78">
        <f>_xll.qlAbcdMathFunctionValue(AA$1,($T1188-evaluationDate)/365)</f>
        <v>0.21759287255168394</v>
      </c>
      <c r="AB1188" s="78">
        <f>_xll.qlAbcdMathFunctionValue(AB$1,($T1188-evaluationDate)/365)</f>
        <v>0.21759718509585682</v>
      </c>
      <c r="AD1188" s="78">
        <f>_xll.qlAbcdMathFunctionValue(AD$1,($T1188-evaluationDate)/365)</f>
        <v>7.8235214602360612E-4</v>
      </c>
      <c r="AE1188" s="78">
        <f>_xll.qlAbcdMathFunctionValue(AE$1,($T1188-evaluationDate)/365)</f>
        <v>7.8402853085911327E-4</v>
      </c>
    </row>
    <row r="1189" spans="19:31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2999999999999999E-3</v>
      </c>
      <c r="V1189" s="78">
        <f>_xll.qlAbcdMathFunctionValue(V$1,($T1189-evaluationDate)/365)</f>
        <v>1.1843755890375693E-3</v>
      </c>
      <c r="W1189" s="78" t="e">
        <f>_xll.qlAbcdMathFunctionValue(W$1,($T1189-evaluationDate)/365)</f>
        <v>#VALUE!</v>
      </c>
      <c r="X1189" s="78" t="e">
        <f>_xll.qlAbcdMathFunctionValue(X$1,($T1189-evaluationDate)/365)</f>
        <v>#VALUE!</v>
      </c>
      <c r="Y1189" s="78">
        <f>_xll.qlAbcdMathFunctionValue(Y$1,($T1189-evaluationDate)/365)</f>
        <v>5.7069549185355872E-4</v>
      </c>
      <c r="Z1189" s="78">
        <f>_xll.qlAbcdMathFunctionValue(Z$1,($T1189-evaluationDate)/365)</f>
        <v>6.1048642628230116E-4</v>
      </c>
      <c r="AA1189" s="78">
        <f>_xll.qlAbcdMathFunctionValue(AA$1,($T1189-evaluationDate)/365)</f>
        <v>0.21759101778042902</v>
      </c>
      <c r="AB1189" s="78">
        <f>_xll.qlAbcdMathFunctionValue(AB$1,($T1189-evaluationDate)/365)</f>
        <v>0.21759531916946157</v>
      </c>
      <c r="AD1189" s="78">
        <f>_xll.qlAbcdMathFunctionValue(AD$1,($T1189-evaluationDate)/365)</f>
        <v>7.8163144651045824E-4</v>
      </c>
      <c r="AE1189" s="78">
        <f>_xll.qlAbcdMathFunctionValue(AE$1,($T1189-evaluationDate)/365)</f>
        <v>7.8330296098818122E-4</v>
      </c>
    </row>
    <row r="1190" spans="19:31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2999999999999999E-3</v>
      </c>
      <c r="V1190" s="78">
        <f>_xll.qlAbcdMathFunctionValue(V$1,($T1190-evaluationDate)/365)</f>
        <v>1.1823478063834342E-3</v>
      </c>
      <c r="W1190" s="78" t="e">
        <f>_xll.qlAbcdMathFunctionValue(W$1,($T1190-evaluationDate)/365)</f>
        <v>#VALUE!</v>
      </c>
      <c r="X1190" s="78" t="e">
        <f>_xll.qlAbcdMathFunctionValue(X$1,($T1190-evaluationDate)/365)</f>
        <v>#VALUE!</v>
      </c>
      <c r="Y1190" s="78">
        <f>_xll.qlAbcdMathFunctionValue(Y$1,($T1190-evaluationDate)/365)</f>
        <v>5.6923694762116067E-4</v>
      </c>
      <c r="Z1190" s="78">
        <f>_xll.qlAbcdMathFunctionValue(Z$1,($T1190-evaluationDate)/365)</f>
        <v>6.0891650531248547E-4</v>
      </c>
      <c r="AA1190" s="78">
        <f>_xll.qlAbcdMathFunctionValue(AA$1,($T1190-evaluationDate)/365)</f>
        <v>0.21758916781265283</v>
      </c>
      <c r="AB1190" s="78">
        <f>_xll.qlAbcdMathFunctionValue(AB$1,($T1190-evaluationDate)/365)</f>
        <v>0.21759345806481487</v>
      </c>
      <c r="AD1190" s="78">
        <f>_xll.qlAbcdMathFunctionValue(AD$1,($T1190-evaluationDate)/365)</f>
        <v>7.8091284307675644E-4</v>
      </c>
      <c r="AE1190" s="78">
        <f>_xll.qlAbcdMathFunctionValue(AE$1,($T1190-evaluationDate)/365)</f>
        <v>7.8257949723445699E-4</v>
      </c>
    </row>
    <row r="1191" spans="19:31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2999999999999999E-3</v>
      </c>
      <c r="V1191" s="78">
        <f>_xll.qlAbcdMathFunctionValue(V$1,($T1191-evaluationDate)/365)</f>
        <v>1.1803252687376368E-3</v>
      </c>
      <c r="W1191" s="78" t="e">
        <f>_xll.qlAbcdMathFunctionValue(W$1,($T1191-evaluationDate)/365)</f>
        <v>#VALUE!</v>
      </c>
      <c r="X1191" s="78" t="e">
        <f>_xll.qlAbcdMathFunctionValue(X$1,($T1191-evaluationDate)/365)</f>
        <v>#VALUE!</v>
      </c>
      <c r="Y1191" s="78">
        <f>_xll.qlAbcdMathFunctionValue(Y$1,($T1191-evaluationDate)/365)</f>
        <v>5.6778251626696035E-4</v>
      </c>
      <c r="Z1191" s="78">
        <f>_xll.qlAbcdMathFunctionValue(Z$1,($T1191-evaluationDate)/365)</f>
        <v>6.0735091621942671E-4</v>
      </c>
      <c r="AA1191" s="78">
        <f>_xll.qlAbcdMathFunctionValue(AA$1,($T1191-evaluationDate)/365)</f>
        <v>0.21758732264044964</v>
      </c>
      <c r="AB1191" s="78">
        <f>_xll.qlAbcdMathFunctionValue(AB$1,($T1191-evaluationDate)/365)</f>
        <v>0.2175916017740516</v>
      </c>
      <c r="AD1191" s="78">
        <f>_xll.qlAbcdMathFunctionValue(AD$1,($T1191-evaluationDate)/365)</f>
        <v>7.8019633138701877E-4</v>
      </c>
      <c r="AE1191" s="78">
        <f>_xll.qlAbcdMathFunctionValue(AE$1,($T1191-evaluationDate)/365)</f>
        <v>7.8185813527006898E-4</v>
      </c>
    </row>
    <row r="1192" spans="19:31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2999999999999999E-3</v>
      </c>
      <c r="V1192" s="78">
        <f>_xll.qlAbcdMathFunctionValue(V$1,($T1192-evaluationDate)/365)</f>
        <v>1.1783079675112818E-3</v>
      </c>
      <c r="W1192" s="78" t="e">
        <f>_xll.qlAbcdMathFunctionValue(W$1,($T1192-evaluationDate)/365)</f>
        <v>#VALUE!</v>
      </c>
      <c r="X1192" s="78" t="e">
        <f>_xll.qlAbcdMathFunctionValue(X$1,($T1192-evaluationDate)/365)</f>
        <v>#VALUE!</v>
      </c>
      <c r="Y1192" s="78">
        <f>_xll.qlAbcdMathFunctionValue(Y$1,($T1192-evaluationDate)/365)</f>
        <v>5.6633218950101071E-4</v>
      </c>
      <c r="Z1192" s="78">
        <f>_xll.qlAbcdMathFunctionValue(Z$1,($T1192-evaluationDate)/365)</f>
        <v>6.0578965090262663E-4</v>
      </c>
      <c r="AA1192" s="78">
        <f>_xll.qlAbcdMathFunctionValue(AA$1,($T1192-evaluationDate)/365)</f>
        <v>0.21758548225589647</v>
      </c>
      <c r="AB1192" s="78">
        <f>_xll.qlAbcdMathFunctionValue(AB$1,($T1192-evaluationDate)/365)</f>
        <v>0.2175897502892889</v>
      </c>
      <c r="AD1192" s="78">
        <f>_xll.qlAbcdMathFunctionValue(AD$1,($T1192-evaluationDate)/365)</f>
        <v>7.7948190710262614E-4</v>
      </c>
      <c r="AE1192" s="78">
        <f>_xll.qlAbcdMathFunctionValue(AE$1,($T1192-evaluationDate)/365)</f>
        <v>7.8113887076373967E-4</v>
      </c>
    </row>
    <row r="1193" spans="19:31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2999999999999999E-3</v>
      </c>
      <c r="V1193" s="78">
        <f>_xll.qlAbcdMathFunctionValue(V$1,($T1193-evaluationDate)/365)</f>
        <v>1.1762958940963429E-3</v>
      </c>
      <c r="W1193" s="78" t="e">
        <f>_xll.qlAbcdMathFunctionValue(W$1,($T1193-evaluationDate)/365)</f>
        <v>#VALUE!</v>
      </c>
      <c r="X1193" s="78" t="e">
        <f>_xll.qlAbcdMathFunctionValue(X$1,($T1193-evaluationDate)/365)</f>
        <v>#VALUE!</v>
      </c>
      <c r="Y1193" s="78">
        <f>_xll.qlAbcdMathFunctionValue(Y$1,($T1193-evaluationDate)/365)</f>
        <v>5.6488595902812384E-4</v>
      </c>
      <c r="Z1193" s="78">
        <f>_xll.qlAbcdMathFunctionValue(Z$1,($T1193-evaluationDate)/365)</f>
        <v>6.0423270125060957E-4</v>
      </c>
      <c r="AA1193" s="78">
        <f>_xll.qlAbcdMathFunctionValue(AA$1,($T1193-evaluationDate)/365)</f>
        <v>0.21758364665105354</v>
      </c>
      <c r="AB1193" s="78">
        <f>_xll.qlAbcdMathFunctionValue(AB$1,($T1193-evaluationDate)/365)</f>
        <v>0.21758790360262628</v>
      </c>
      <c r="AD1193" s="78">
        <f>_xll.qlAbcdMathFunctionValue(AD$1,($T1193-evaluationDate)/365)</f>
        <v>7.7876956588193767E-4</v>
      </c>
      <c r="AE1193" s="78">
        <f>_xll.qlAbcdMathFunctionValue(AE$1,($T1193-evaluationDate)/365)</f>
        <v>7.8042169938090345E-4</v>
      </c>
    </row>
    <row r="1194" spans="19:31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2999999999999999E-3</v>
      </c>
      <c r="V1194" s="78">
        <f>_xll.qlAbcdMathFunctionValue(V$1,($T1194-evaluationDate)/365)</f>
        <v>1.1742890398659688E-3</v>
      </c>
      <c r="W1194" s="78" t="e">
        <f>_xll.qlAbcdMathFunctionValue(W$1,($T1194-evaluationDate)/365)</f>
        <v>#VALUE!</v>
      </c>
      <c r="X1194" s="78" t="e">
        <f>_xll.qlAbcdMathFunctionValue(X$1,($T1194-evaluationDate)/365)</f>
        <v>#VALUE!</v>
      </c>
      <c r="Y1194" s="78">
        <f>_xll.qlAbcdMathFunctionValue(Y$1,($T1194-evaluationDate)/365)</f>
        <v>5.6344381654807162E-4</v>
      </c>
      <c r="Z1194" s="78">
        <f>_xll.qlAbcdMathFunctionValue(Z$1,($T1194-evaluationDate)/365)</f>
        <v>6.0268005914116806E-4</v>
      </c>
      <c r="AA1194" s="78">
        <f>_xll.qlAbcdMathFunctionValue(AA$1,($T1194-evaluationDate)/365)</f>
        <v>0.21758181581796435</v>
      </c>
      <c r="AB1194" s="78">
        <f>_xll.qlAbcdMathFunctionValue(AB$1,($T1194-evaluationDate)/365)</f>
        <v>0.21758606170614597</v>
      </c>
      <c r="AD1194" s="78">
        <f>_xll.qlAbcdMathFunctionValue(AD$1,($T1194-evaluationDate)/365)</f>
        <v>7.7805930338040391E-4</v>
      </c>
      <c r="AE1194" s="78">
        <f>_xll.qlAbcdMathFunctionValue(AE$1,($T1194-evaluationDate)/365)</f>
        <v>7.7970661678382141E-4</v>
      </c>
    </row>
    <row r="1195" spans="19:31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2999999999999999E-3</v>
      </c>
      <c r="V1195" s="78">
        <f>_xll.qlAbcdMathFunctionValue(V$1,($T1195-evaluationDate)/365)</f>
        <v>1.1722873961747863E-3</v>
      </c>
      <c r="W1195" s="78" t="e">
        <f>_xll.qlAbcdMathFunctionValue(W$1,($T1195-evaluationDate)/365)</f>
        <v>#VALUE!</v>
      </c>
      <c r="X1195" s="78" t="e">
        <f>_xll.qlAbcdMathFunctionValue(X$1,($T1195-evaluationDate)/365)</f>
        <v>#VALUE!</v>
      </c>
      <c r="Y1195" s="78">
        <f>_xll.qlAbcdMathFunctionValue(Y$1,($T1195-evaluationDate)/365)</f>
        <v>5.6200575375578421E-4</v>
      </c>
      <c r="Z1195" s="78">
        <f>_xll.qlAbcdMathFunctionValue(Z$1,($T1195-evaluationDate)/365)</f>
        <v>6.0113171644160805E-4</v>
      </c>
      <c r="AA1195" s="78">
        <f>_xll.qlAbcdMathFunctionValue(AA$1,($T1195-evaluationDate)/365)</f>
        <v>0.21757998974865608</v>
      </c>
      <c r="AB1195" s="78">
        <f>_xll.qlAbcdMathFunctionValue(AB$1,($T1195-evaluationDate)/365)</f>
        <v>0.21758422459191329</v>
      </c>
      <c r="AD1195" s="78">
        <f>_xll.qlAbcdMathFunctionValue(AD$1,($T1195-evaluationDate)/365)</f>
        <v>7.7735111525068E-4</v>
      </c>
      <c r="AE1195" s="78">
        <f>_xll.qlAbcdMathFunctionValue(AE$1,($T1195-evaluationDate)/365)</f>
        <v>7.7899361863169769E-4</v>
      </c>
    </row>
    <row r="1196" spans="19:31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2999999999999999E-3</v>
      </c>
      <c r="V1196" s="78">
        <f>_xll.qlAbcdMathFunctionValue(V$1,($T1196-evaluationDate)/365)</f>
        <v>1.1702909543592065E-3</v>
      </c>
      <c r="W1196" s="78" t="e">
        <f>_xll.qlAbcdMathFunctionValue(W$1,($T1196-evaluationDate)/365)</f>
        <v>#VALUE!</v>
      </c>
      <c r="X1196" s="78" t="e">
        <f>_xll.qlAbcdMathFunctionValue(X$1,($T1196-evaluationDate)/365)</f>
        <v>#VALUE!</v>
      </c>
      <c r="Y1196" s="78">
        <f>_xll.qlAbcdMathFunctionValue(Y$1,($T1196-evaluationDate)/365)</f>
        <v>5.6057176234154747E-4</v>
      </c>
      <c r="Z1196" s="78">
        <f>_xll.qlAbcdMathFunctionValue(Z$1,($T1196-evaluationDate)/365)</f>
        <v>5.9958766500899194E-4</v>
      </c>
      <c r="AA1196" s="78">
        <f>_xll.qlAbcdMathFunctionValue(AA$1,($T1196-evaluationDate)/365)</f>
        <v>0.2175781684351398</v>
      </c>
      <c r="AB1196" s="78">
        <f>_xll.qlAbcdMathFunctionValue(AB$1,($T1196-evaluationDate)/365)</f>
        <v>0.2175823922519767</v>
      </c>
      <c r="AD1196" s="78">
        <f>_xll.qlAbcdMathFunctionValue(AD$1,($T1196-evaluationDate)/365)</f>
        <v>7.7664499714273725E-4</v>
      </c>
      <c r="AE1196" s="78">
        <f>_xll.qlAbcdMathFunctionValue(AE$1,($T1196-evaluationDate)/365)</f>
        <v>7.7828270058079253E-4</v>
      </c>
    </row>
    <row r="1197" spans="19:31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2999999999999999E-3</v>
      </c>
      <c r="V1197" s="78">
        <f>_xll.qlAbcdMathFunctionValue(V$1,($T1197-evaluationDate)/365)</f>
        <v>1.1682997057377211E-3</v>
      </c>
      <c r="W1197" s="78" t="e">
        <f>_xll.qlAbcdMathFunctionValue(W$1,($T1197-evaluationDate)/365)</f>
        <v>#VALUE!</v>
      </c>
      <c r="X1197" s="78" t="e">
        <f>_xll.qlAbcdMathFunctionValue(X$1,($T1197-evaluationDate)/365)</f>
        <v>#VALUE!</v>
      </c>
      <c r="Y1197" s="78">
        <f>_xll.qlAbcdMathFunctionValue(Y$1,($T1197-evaluationDate)/365)</f>
        <v>5.5914183399119856E-4</v>
      </c>
      <c r="Z1197" s="78">
        <f>_xll.qlAbcdMathFunctionValue(Z$1,($T1197-evaluationDate)/365)</f>
        <v>5.9804789669037819E-4</v>
      </c>
      <c r="AA1197" s="78">
        <f>_xll.qlAbcdMathFunctionValue(AA$1,($T1197-evaluationDate)/365)</f>
        <v>0.21757635186941082</v>
      </c>
      <c r="AB1197" s="78">
        <f>_xll.qlAbcdMathFunctionValue(AB$1,($T1197-evaluationDate)/365)</f>
        <v>0.21758056467836831</v>
      </c>
      <c r="AD1197" s="78">
        <f>_xll.qlAbcdMathFunctionValue(AD$1,($T1197-evaluationDate)/365)</f>
        <v>7.7594094470397447E-4</v>
      </c>
      <c r="AE1197" s="78">
        <f>_xll.qlAbcdMathFunctionValue(AE$1,($T1197-evaluationDate)/365)</f>
        <v>7.7757385828453604E-4</v>
      </c>
    </row>
    <row r="1198" spans="19:31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2999999999999999E-3</v>
      </c>
      <c r="V1198" s="78">
        <f>_xll.qlAbcdMathFunctionValue(V$1,($T1198-evaluationDate)/365)</f>
        <v>1.1663136416112043E-3</v>
      </c>
      <c r="W1198" s="78" t="e">
        <f>_xll.qlAbcdMathFunctionValue(W$1,($T1198-evaluationDate)/365)</f>
        <v>#VALUE!</v>
      </c>
      <c r="X1198" s="78" t="e">
        <f>_xll.qlAbcdMathFunctionValue(X$1,($T1198-evaluationDate)/365)</f>
        <v>#VALUE!</v>
      </c>
      <c r="Y1198" s="78">
        <f>_xll.qlAbcdMathFunctionValue(Y$1,($T1198-evaluationDate)/365)</f>
        <v>5.5771596038631883E-4</v>
      </c>
      <c r="Z1198" s="78">
        <f>_xll.qlAbcdMathFunctionValue(Z$1,($T1198-evaluationDate)/365)</f>
        <v>5.9651240332306071E-4</v>
      </c>
      <c r="AA1198" s="78">
        <f>_xll.qlAbcdMathFunctionValue(AA$1,($T1198-evaluationDate)/365)</f>
        <v>0.21757454004344881</v>
      </c>
      <c r="AB1198" s="78">
        <f>_xll.qlAbcdMathFunctionValue(AB$1,($T1198-evaluationDate)/365)</f>
        <v>0.21757874186310408</v>
      </c>
      <c r="AD1198" s="78">
        <f>_xll.qlAbcdMathFunctionValue(AD$1,($T1198-evaluationDate)/365)</f>
        <v>7.7523895357932762E-4</v>
      </c>
      <c r="AE1198" s="78">
        <f>_xll.qlAbcdMathFunctionValue(AE$1,($T1198-evaluationDate)/365)</f>
        <v>7.7686708739363995E-4</v>
      </c>
    </row>
    <row r="1199" spans="19:31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2999999999999999E-3</v>
      </c>
      <c r="V1199" s="78">
        <f>_xll.qlAbcdMathFunctionValue(V$1,($T1199-evaluationDate)/365)</f>
        <v>1.1643327532632067E-3</v>
      </c>
      <c r="W1199" s="78" t="e">
        <f>_xll.qlAbcdMathFunctionValue(W$1,($T1199-evaluationDate)/365)</f>
        <v>#VALUE!</v>
      </c>
      <c r="X1199" s="78" t="e">
        <f>_xll.qlAbcdMathFunctionValue(X$1,($T1199-evaluationDate)/365)</f>
        <v>#VALUE!</v>
      </c>
      <c r="Y1199" s="78">
        <f>_xll.qlAbcdMathFunctionValue(Y$1,($T1199-evaluationDate)/365)</f>
        <v>5.5629413320442843E-4</v>
      </c>
      <c r="Z1199" s="78">
        <f>_xll.qlAbcdMathFunctionValue(Z$1,($T1199-evaluationDate)/365)</f>
        <v>5.9498117673480676E-4</v>
      </c>
      <c r="AA1199" s="78">
        <f>_xll.qlAbcdMathFunctionValue(AA$1,($T1199-evaluationDate)/365)</f>
        <v>0.21757273294921825</v>
      </c>
      <c r="AB1199" s="78">
        <f>_xll.qlAbcdMathFunctionValue(AB$1,($T1199-evaluationDate)/365)</f>
        <v>0.21757692379818397</v>
      </c>
      <c r="AD1199" s="78">
        <f>_xll.qlAbcdMathFunctionValue(AD$1,($T1199-evaluationDate)/365)</f>
        <v>7.7453901941137862E-4</v>
      </c>
      <c r="AE1199" s="78">
        <f>_xll.qlAbcdMathFunctionValue(AE$1,($T1199-evaluationDate)/365)</f>
        <v>7.7616238355620887E-4</v>
      </c>
    </row>
    <row r="1200" spans="19:31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2999999999999999E-3</v>
      </c>
      <c r="V1200" s="78">
        <f>_xll.qlAbcdMathFunctionValue(V$1,($T1200-evaluationDate)/365)</f>
        <v>1.1623570319602501E-3</v>
      </c>
      <c r="W1200" s="78" t="e">
        <f>_xll.qlAbcdMathFunctionValue(W$1,($T1200-evaluationDate)/365)</f>
        <v>#VALUE!</v>
      </c>
      <c r="X1200" s="78" t="e">
        <f>_xll.qlAbcdMathFunctionValue(X$1,($T1200-evaluationDate)/365)</f>
        <v>#VALUE!</v>
      </c>
      <c r="Y1200" s="78">
        <f>_xll.qlAbcdMathFunctionValue(Y$1,($T1200-evaluationDate)/365)</f>
        <v>5.5487634411917515E-4</v>
      </c>
      <c r="Z1200" s="78">
        <f>_xll.qlAbcdMathFunctionValue(Z$1,($T1200-evaluationDate)/365)</f>
        <v>5.9345420874409133E-4</v>
      </c>
      <c r="AA1200" s="78">
        <f>_xll.qlAbcdMathFunctionValue(AA$1,($T1200-evaluationDate)/365)</f>
        <v>0.21757093057866855</v>
      </c>
      <c r="AB1200" s="78">
        <f>_xll.qlAbcdMathFunctionValue(AB$1,($T1200-evaluationDate)/365)</f>
        <v>0.21757511047559239</v>
      </c>
      <c r="AD1200" s="78">
        <f>_xll.qlAbcdMathFunctionValue(AD$1,($T1200-evaluationDate)/365)</f>
        <v>7.7384113784046446E-4</v>
      </c>
      <c r="AE1200" s="78">
        <f>_xll.qlAbcdMathFunctionValue(AE$1,($T1200-evaluationDate)/365)</f>
        <v>7.7545974241785109E-4</v>
      </c>
    </row>
    <row r="1201" spans="19:31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2999999999999999E-3</v>
      </c>
      <c r="V1201" s="78">
        <f>_xll.qlAbcdMathFunctionValue(V$1,($T1201-evaluationDate)/365)</f>
        <v>1.1592627455434884E-3</v>
      </c>
      <c r="W1201" s="78" t="e">
        <f>_xll.qlAbcdMathFunctionValue(W$1,($T1201-evaluationDate)/365)</f>
        <v>#VALUE!</v>
      </c>
      <c r="X1201" s="78" t="e">
        <f>_xll.qlAbcdMathFunctionValue(X$1,($T1201-evaluationDate)/365)</f>
        <v>#VALUE!</v>
      </c>
      <c r="Y1201" s="78">
        <f>_xll.qlAbcdMathFunctionValue(Y$1,($T1201-evaluationDate)/365)</f>
        <v>5.5265652840875491E-4</v>
      </c>
      <c r="Z1201" s="78">
        <f>_xll.qlAbcdMathFunctionValue(Z$1,($T1201-evaluationDate)/365)</f>
        <v>5.9106327201763125E-4</v>
      </c>
      <c r="AA1201" s="78">
        <f>_xll.qlAbcdMathFunctionValue(AA$1,($T1201-evaluationDate)/365)</f>
        <v>0.21756810780644978</v>
      </c>
      <c r="AB1201" s="78">
        <f>_xll.qlAbcdMathFunctionValue(AB$1,($T1201-evaluationDate)/365)</f>
        <v>0.21757227053078035</v>
      </c>
      <c r="AD1201" s="78">
        <f>_xll.qlAbcdMathFunctionValue(AD$1,($T1201-evaluationDate)/365)</f>
        <v>7.727486033923455E-4</v>
      </c>
      <c r="AE1201" s="78">
        <f>_xll.qlAbcdMathFunctionValue(AE$1,($T1201-evaluationDate)/365)</f>
        <v>7.7435974907169981E-4</v>
      </c>
    </row>
    <row r="1202" spans="19:31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2999999999999999E-3</v>
      </c>
      <c r="V1202" s="78">
        <f>_xll.qlAbcdMathFunctionValue(V$1,($T1202-evaluationDate)/365)</f>
        <v>1.1573002707087588E-3</v>
      </c>
      <c r="W1202" s="78" t="e">
        <f>_xll.qlAbcdMathFunctionValue(W$1,($T1202-evaluationDate)/365)</f>
        <v>#VALUE!</v>
      </c>
      <c r="X1202" s="78" t="e">
        <f>_xll.qlAbcdMathFunctionValue(X$1,($T1202-evaluationDate)/365)</f>
        <v>#VALUE!</v>
      </c>
      <c r="Y1202" s="78">
        <f>_xll.qlAbcdMathFunctionValue(Y$1,($T1202-evaluationDate)/365)</f>
        <v>5.5124908474206858E-4</v>
      </c>
      <c r="Z1202" s="78">
        <f>_xll.qlAbcdMathFunctionValue(Z$1,($T1202-evaluationDate)/365)</f>
        <v>5.8954721707532359E-4</v>
      </c>
      <c r="AA1202" s="78">
        <f>_xll.qlAbcdMathFunctionValue(AA$1,($T1202-evaluationDate)/365)</f>
        <v>0.21756631754543862</v>
      </c>
      <c r="AB1202" s="78">
        <f>_xll.qlAbcdMathFunctionValue(AB$1,($T1202-evaluationDate)/365)</f>
        <v>0.21757046936583474</v>
      </c>
      <c r="AD1202" s="78">
        <f>_xll.qlAbcdMathFunctionValue(AD$1,($T1202-evaluationDate)/365)</f>
        <v>7.7205597989455873E-4</v>
      </c>
      <c r="AE1202" s="78">
        <f>_xll.qlAbcdMathFunctionValue(AE$1,($T1202-evaluationDate)/365)</f>
        <v>7.7366239200560879E-4</v>
      </c>
    </row>
    <row r="1203" spans="19:31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2999999999999999E-3</v>
      </c>
      <c r="V1203" s="78">
        <f>_xll.qlAbcdMathFunctionValue(V$1,($T1203-evaluationDate)/365)</f>
        <v>1.1553429315934679E-3</v>
      </c>
      <c r="W1203" s="78" t="e">
        <f>_xll.qlAbcdMathFunctionValue(W$1,($T1203-evaluationDate)/365)</f>
        <v>#VALUE!</v>
      </c>
      <c r="X1203" s="78" t="e">
        <f>_xll.qlAbcdMathFunctionValue(X$1,($T1203-evaluationDate)/365)</f>
        <v>#VALUE!</v>
      </c>
      <c r="Y1203" s="78">
        <f>_xll.qlAbcdMathFunctionValue(Y$1,($T1203-evaluationDate)/365)</f>
        <v>5.4984564940629629E-4</v>
      </c>
      <c r="Z1203" s="78">
        <f>_xll.qlAbcdMathFunctionValue(Z$1,($T1203-evaluationDate)/365)</f>
        <v>5.880353914384873E-4</v>
      </c>
      <c r="AA1203" s="78">
        <f>_xll.qlAbcdMathFunctionValue(AA$1,($T1203-evaluationDate)/365)</f>
        <v>0.21756453197923775</v>
      </c>
      <c r="AB1203" s="78">
        <f>_xll.qlAbcdMathFunctionValue(AB$1,($T1203-evaluationDate)/365)</f>
        <v>0.21756867291446691</v>
      </c>
      <c r="AD1203" s="78">
        <f>_xll.qlAbcdMathFunctionValue(AD$1,($T1203-evaluationDate)/365)</f>
        <v>7.7136539340686534E-4</v>
      </c>
      <c r="AE1203" s="78">
        <f>_xll.qlAbcdMathFunctionValue(AE$1,($T1203-evaluationDate)/365)</f>
        <v>7.7296708206845799E-4</v>
      </c>
    </row>
    <row r="1204" spans="19:31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2999999999999999E-3</v>
      </c>
      <c r="V1204" s="78">
        <f>_xll.qlAbcdMathFunctionValue(V$1,($T1204-evaluationDate)/365)</f>
        <v>1.1533907193899753E-3</v>
      </c>
      <c r="W1204" s="78" t="e">
        <f>_xll.qlAbcdMathFunctionValue(W$1,($T1204-evaluationDate)/365)</f>
        <v>#VALUE!</v>
      </c>
      <c r="X1204" s="78" t="e">
        <f>_xll.qlAbcdMathFunctionValue(X$1,($T1204-evaluationDate)/365)</f>
        <v>#VALUE!</v>
      </c>
      <c r="Y1204" s="78">
        <f>_xll.qlAbcdMathFunctionValue(Y$1,($T1204-evaluationDate)/365)</f>
        <v>5.484462140597729E-4</v>
      </c>
      <c r="Z1204" s="78">
        <f>_xll.qlAbcdMathFunctionValue(Z$1,($T1204-evaluationDate)/365)</f>
        <v>5.8652778688606205E-4</v>
      </c>
      <c r="AA1204" s="78">
        <f>_xll.qlAbcdMathFunctionValue(AA$1,($T1204-evaluationDate)/365)</f>
        <v>0.21756275109973122</v>
      </c>
      <c r="AB1204" s="78">
        <f>_xll.qlAbcdMathFunctionValue(AB$1,($T1204-evaluationDate)/365)</f>
        <v>0.21756688116859321</v>
      </c>
      <c r="AD1204" s="78">
        <f>_xll.qlAbcdMathFunctionValue(AD$1,($T1204-evaluationDate)/365)</f>
        <v>7.7067683956068777E-4</v>
      </c>
      <c r="AE1204" s="78">
        <f>_xll.qlAbcdMathFunctionValue(AE$1,($T1204-evaluationDate)/365)</f>
        <v>7.7227381489582028E-4</v>
      </c>
    </row>
    <row r="1205" spans="19:31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2999999999999999E-3</v>
      </c>
      <c r="V1205" s="78">
        <f>_xll.qlAbcdMathFunctionValue(V$1,($T1205-evaluationDate)/365)</f>
        <v>1.1514436252752103E-3</v>
      </c>
      <c r="W1205" s="78" t="e">
        <f>_xll.qlAbcdMathFunctionValue(W$1,($T1205-evaluationDate)/365)</f>
        <v>#VALUE!</v>
      </c>
      <c r="X1205" s="78" t="e">
        <f>_xll.qlAbcdMathFunctionValue(X$1,($T1205-evaluationDate)/365)</f>
        <v>#VALUE!</v>
      </c>
      <c r="Y1205" s="78">
        <f>_xll.qlAbcdMathFunctionValue(Y$1,($T1205-evaluationDate)/365)</f>
        <v>5.4705077035799667E-4</v>
      </c>
      <c r="Z1205" s="78">
        <f>_xll.qlAbcdMathFunctionValue(Z$1,($T1205-evaluationDate)/365)</f>
        <v>5.8502439518897254E-4</v>
      </c>
      <c r="AA1205" s="78">
        <f>_xll.qlAbcdMathFunctionValue(AA$1,($T1205-evaluationDate)/365)</f>
        <v>0.21756097489878964</v>
      </c>
      <c r="AB1205" s="78">
        <f>_xll.qlAbcdMathFunctionValue(AB$1,($T1205-evaluationDate)/365)</f>
        <v>0.21756509412011579</v>
      </c>
      <c r="AD1205" s="78">
        <f>_xll.qlAbcdMathFunctionValue(AD$1,($T1205-evaluationDate)/365)</f>
        <v>7.6999031398578845E-4</v>
      </c>
      <c r="AE1205" s="78">
        <f>_xll.qlAbcdMathFunctionValue(AE$1,($T1205-evaluationDate)/365)</f>
        <v>7.7158258612136893E-4</v>
      </c>
    </row>
    <row r="1206" spans="19:31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2999999999999999E-3</v>
      </c>
      <c r="V1206" s="78">
        <f>_xll.qlAbcdMathFunctionValue(V$1,($T1206-evaluationDate)/365)</f>
        <v>1.1495016404109513E-3</v>
      </c>
      <c r="W1206" s="78" t="e">
        <f>_xll.qlAbcdMathFunctionValue(W$1,($T1206-evaluationDate)/365)</f>
        <v>#VALUE!</v>
      </c>
      <c r="X1206" s="78" t="e">
        <f>_xll.qlAbcdMathFunctionValue(X$1,($T1206-evaluationDate)/365)</f>
        <v>#VALUE!</v>
      </c>
      <c r="Y1206" s="78">
        <f>_xll.qlAbcdMathFunctionValue(Y$1,($T1206-evaluationDate)/365)</f>
        <v>5.4565930995380892E-4</v>
      </c>
      <c r="Z1206" s="78">
        <f>_xll.qlAbcdMathFunctionValue(Z$1,($T1206-evaluationDate)/365)</f>
        <v>5.8352520811035067E-4</v>
      </c>
      <c r="AA1206" s="78">
        <f>_xll.qlAbcdMathFunctionValue(AA$1,($T1206-evaluationDate)/365)</f>
        <v>0.21755920336827023</v>
      </c>
      <c r="AB1206" s="78">
        <f>_xll.qlAbcdMathFunctionValue(AB$1,($T1206-evaluationDate)/365)</f>
        <v>0.21756331176092292</v>
      </c>
      <c r="AD1206" s="78">
        <f>_xll.qlAbcdMathFunctionValue(AD$1,($T1206-evaluationDate)/365)</f>
        <v>7.6930581231037236E-4</v>
      </c>
      <c r="AE1206" s="78">
        <f>_xll.qlAbcdMathFunctionValue(AE$1,($T1206-evaluationDate)/365)</f>
        <v>7.708933913769824E-4</v>
      </c>
    </row>
    <row r="1207" spans="19:31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2999999999999999E-3</v>
      </c>
      <c r="V1207" s="78">
        <f>_xll.qlAbcdMathFunctionValue(V$1,($T1207-evaluationDate)/365)</f>
        <v>1.1475647559441064E-3</v>
      </c>
      <c r="W1207" s="78" t="e">
        <f>_xll.qlAbcdMathFunctionValue(W$1,($T1207-evaluationDate)/365)</f>
        <v>#VALUE!</v>
      </c>
      <c r="X1207" s="78" t="e">
        <f>_xll.qlAbcdMathFunctionValue(X$1,($T1207-evaluationDate)/365)</f>
        <v>#VALUE!</v>
      </c>
      <c r="Y1207" s="78">
        <f>_xll.qlAbcdMathFunctionValue(Y$1,($T1207-evaluationDate)/365)</f>
        <v>5.4427182449757442E-4</v>
      </c>
      <c r="Z1207" s="78">
        <f>_xll.qlAbcdMathFunctionValue(Z$1,($T1207-evaluationDate)/365)</f>
        <v>5.820302174057582E-4</v>
      </c>
      <c r="AA1207" s="78">
        <f>_xll.qlAbcdMathFunctionValue(AA$1,($T1207-evaluationDate)/365)</f>
        <v>0.21755743650001713</v>
      </c>
      <c r="AB1207" s="78">
        <f>_xll.qlAbcdMathFunctionValue(AB$1,($T1207-evaluationDate)/365)</f>
        <v>0.2175615340828892</v>
      </c>
      <c r="AD1207" s="78">
        <f>_xll.qlAbcdMathFunctionValue(AD$1,($T1207-evaluationDate)/365)</f>
        <v>7.6862333016118839E-4</v>
      </c>
      <c r="AE1207" s="78">
        <f>_xll.qlAbcdMathFunctionValue(AE$1,($T1207-evaluationDate)/365)</f>
        <v>7.7020622629284758E-4</v>
      </c>
    </row>
    <row r="1208" spans="19:31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2999999999999999E-3</v>
      </c>
      <c r="V1208" s="78">
        <f>_xll.qlAbcdMathFunctionValue(V$1,($T1208-evaluationDate)/365)</f>
        <v>1.145632963006987E-3</v>
      </c>
      <c r="W1208" s="78" t="e">
        <f>_xll.qlAbcdMathFunctionValue(W$1,($T1208-evaluationDate)/365)</f>
        <v>#VALUE!</v>
      </c>
      <c r="X1208" s="78" t="e">
        <f>_xll.qlAbcdMathFunctionValue(X$1,($T1208-evaluationDate)/365)</f>
        <v>#VALUE!</v>
      </c>
      <c r="Y1208" s="78">
        <f>_xll.qlAbcdMathFunctionValue(Y$1,($T1208-evaluationDate)/365)</f>
        <v>5.4288830563735662E-4</v>
      </c>
      <c r="Z1208" s="78">
        <f>_xll.qlAbcdMathFunctionValue(Z$1,($T1208-evaluationDate)/365)</f>
        <v>5.8053941482340407E-4</v>
      </c>
      <c r="AA1208" s="78">
        <f>_xll.qlAbcdMathFunctionValue(AA$1,($T1208-evaluationDate)/365)</f>
        <v>0.21755567428586173</v>
      </c>
      <c r="AB1208" s="78">
        <f>_xll.qlAbcdMathFunctionValue(AB$1,($T1208-evaluationDate)/365)</f>
        <v>0.21755976107787586</v>
      </c>
      <c r="AD1208" s="78">
        <f>_xll.qlAbcdMathFunctionValue(AD$1,($T1208-evaluationDate)/365)</f>
        <v>7.6794286316362887E-4</v>
      </c>
      <c r="AE1208" s="78">
        <f>_xll.qlAbcdMathFunctionValue(AE$1,($T1208-evaluationDate)/365)</f>
        <v>7.6952108649756194E-4</v>
      </c>
    </row>
    <row r="1209" spans="19:31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2999999999999999E-3</v>
      </c>
      <c r="V1209" s="78">
        <f>_xll.qlAbcdMathFunctionValue(V$1,($T1209-evaluationDate)/365)</f>
        <v>1.1437062527175821E-3</v>
      </c>
      <c r="W1209" s="78" t="e">
        <f>_xll.qlAbcdMathFunctionValue(W$1,($T1209-evaluationDate)/365)</f>
        <v>#VALUE!</v>
      </c>
      <c r="X1209" s="78" t="e">
        <f>_xll.qlAbcdMathFunctionValue(X$1,($T1209-evaluationDate)/365)</f>
        <v>#VALUE!</v>
      </c>
      <c r="Y1209" s="78">
        <f>_xll.qlAbcdMathFunctionValue(Y$1,($T1209-evaluationDate)/365)</f>
        <v>5.4150874501909699E-4</v>
      </c>
      <c r="Z1209" s="78">
        <f>_xll.qlAbcdMathFunctionValue(Z$1,($T1209-evaluationDate)/365)</f>
        <v>5.7905279210436521E-4</v>
      </c>
      <c r="AA1209" s="78">
        <f>_xll.qlAbcdMathFunctionValue(AA$1,($T1209-evaluationDate)/365)</f>
        <v>0.21755391671762278</v>
      </c>
      <c r="AB1209" s="78">
        <f>_xll.qlAbcdMathFunctionValue(AB$1,($T1209-evaluationDate)/365)</f>
        <v>0.21755799273773094</v>
      </c>
      <c r="AD1209" s="78">
        <f>_xll.qlAbcdMathFunctionValue(AD$1,($T1209-evaluationDate)/365)</f>
        <v>7.6726440694183031E-4</v>
      </c>
      <c r="AE1209" s="78">
        <f>_xll.qlAbcdMathFunctionValue(AE$1,($T1209-evaluationDate)/365)</f>
        <v>7.6883796761823529E-4</v>
      </c>
    </row>
    <row r="1210" spans="19:31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2999999999999999E-3</v>
      </c>
      <c r="V1210" s="78">
        <f>_xll.qlAbcdMathFunctionValue(V$1,($T1210-evaluationDate)/365)</f>
        <v>1.1417846161798314E-3</v>
      </c>
      <c r="W1210" s="78" t="e">
        <f>_xll.qlAbcdMathFunctionValue(W$1,($T1210-evaluationDate)/365)</f>
        <v>#VALUE!</v>
      </c>
      <c r="X1210" s="78" t="e">
        <f>_xll.qlAbcdMathFunctionValue(X$1,($T1210-evaluationDate)/365)</f>
        <v>#VALUE!</v>
      </c>
      <c r="Y1210" s="78">
        <f>_xll.qlAbcdMathFunctionValue(Y$1,($T1210-evaluationDate)/365)</f>
        <v>5.4013313428678713E-4</v>
      </c>
      <c r="Z1210" s="78">
        <f>_xll.qlAbcdMathFunctionValue(Z$1,($T1210-evaluationDate)/365)</f>
        <v>5.775703409828006E-4</v>
      </c>
      <c r="AA1210" s="78">
        <f>_xll.qlAbcdMathFunctionValue(AA$1,($T1210-evaluationDate)/365)</f>
        <v>0.21755216378710673</v>
      </c>
      <c r="AB1210" s="78">
        <f>_xll.qlAbcdMathFunctionValue(AB$1,($T1210-evaluationDate)/365)</f>
        <v>0.21755622905428959</v>
      </c>
      <c r="AD1210" s="78">
        <f>_xll.qlAbcdMathFunctionValue(AD$1,($T1210-evaluationDate)/365)</f>
        <v>7.6658795711877106E-4</v>
      </c>
      <c r="AE1210" s="78">
        <f>_xll.qlAbcdMathFunctionValue(AE$1,($T1210-evaluationDate)/365)</f>
        <v>7.6815686528059043E-4</v>
      </c>
    </row>
    <row r="1211" spans="19:31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2999999999999999E-3</v>
      </c>
      <c r="V1211" s="78">
        <f>_xll.qlAbcdMathFunctionValue(V$1,($T1211-evaluationDate)/365)</f>
        <v>1.139868044483894E-3</v>
      </c>
      <c r="W1211" s="78" t="e">
        <f>_xll.qlAbcdMathFunctionValue(W$1,($T1211-evaluationDate)/365)</f>
        <v>#VALUE!</v>
      </c>
      <c r="X1211" s="78" t="e">
        <f>_xll.qlAbcdMathFunctionValue(X$1,($T1211-evaluationDate)/365)</f>
        <v>#VALUE!</v>
      </c>
      <c r="Y1211" s="78">
        <f>_xll.qlAbcdMathFunctionValue(Y$1,($T1211-evaluationDate)/365)</f>
        <v>5.3876146508264298E-4</v>
      </c>
      <c r="Z1211" s="78">
        <f>_xll.qlAbcdMathFunctionValue(Z$1,($T1211-evaluationDate)/365)</f>
        <v>5.7609205318616625E-4</v>
      </c>
      <c r="AA1211" s="78">
        <f>_xll.qlAbcdMathFunctionValue(AA$1,($T1211-evaluationDate)/365)</f>
        <v>0.21755041548610798</v>
      </c>
      <c r="AB1211" s="78">
        <f>_xll.qlAbcdMathFunctionValue(AB$1,($T1211-evaluationDate)/365)</f>
        <v>0.21755447001937439</v>
      </c>
      <c r="AD1211" s="78">
        <f>_xll.qlAbcdMathFunctionValue(AD$1,($T1211-evaluationDate)/365)</f>
        <v>7.6591350931637012E-4</v>
      </c>
      <c r="AE1211" s="78">
        <f>_xll.qlAbcdMathFunctionValue(AE$1,($T1211-evaluationDate)/365)</f>
        <v>7.6747777510906322E-4</v>
      </c>
    </row>
    <row r="1212" spans="19:31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2999999999999999E-3</v>
      </c>
      <c r="V1212" s="78">
        <f>_xll.qlAbcdMathFunctionValue(V$1,($T1212-evaluationDate)/365)</f>
        <v>1.1379565287064171E-3</v>
      </c>
      <c r="W1212" s="78" t="e">
        <f>_xll.qlAbcdMathFunctionValue(W$1,($T1212-evaluationDate)/365)</f>
        <v>#VALUE!</v>
      </c>
      <c r="X1212" s="78" t="e">
        <f>_xll.qlAbcdMathFunctionValue(X$1,($T1212-evaluationDate)/365)</f>
        <v>#VALUE!</v>
      </c>
      <c r="Y1212" s="78">
        <f>_xll.qlAbcdMathFunctionValue(Y$1,($T1212-evaluationDate)/365)</f>
        <v>5.3739372904727692E-4</v>
      </c>
      <c r="Z1212" s="78">
        <f>_xll.qlAbcdMathFunctionValue(Z$1,($T1212-evaluationDate)/365)</f>
        <v>5.746179204354281E-4</v>
      </c>
      <c r="AA1212" s="78">
        <f>_xll.qlAbcdMathFunctionValue(AA$1,($T1212-evaluationDate)/365)</f>
        <v>0.21754867180640905</v>
      </c>
      <c r="AB1212" s="78">
        <f>_xll.qlAbcdMathFunctionValue(AB$1,($T1212-evaluationDate)/365)</f>
        <v>0.21755271562479542</v>
      </c>
      <c r="AD1212" s="78">
        <f>_xll.qlAbcdMathFunctionValue(AD$1,($T1212-evaluationDate)/365)</f>
        <v>7.6524105915558326E-4</v>
      </c>
      <c r="AE1212" s="78">
        <f>_xll.qlAbcdMathFunctionValue(AE$1,($T1212-evaluationDate)/365)</f>
        <v>7.6680069272690133E-4</v>
      </c>
    </row>
    <row r="1213" spans="19:31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2999999999999999E-3</v>
      </c>
      <c r="V1213" s="78">
        <f>_xll.qlAbcdMathFunctionValue(V$1,($T1213-evaluationDate)/365)</f>
        <v>1.1360500599108024E-3</v>
      </c>
      <c r="W1213" s="78" t="e">
        <f>_xll.qlAbcdMathFunctionValue(W$1,($T1213-evaluationDate)/365)</f>
        <v>#VALUE!</v>
      </c>
      <c r="X1213" s="78" t="e">
        <f>_xll.qlAbcdMathFunctionValue(X$1,($T1213-evaluationDate)/365)</f>
        <v>#VALUE!</v>
      </c>
      <c r="Y1213" s="78">
        <f>_xll.qlAbcdMathFunctionValue(Y$1,($T1213-evaluationDate)/365)</f>
        <v>5.3602991781986724E-4</v>
      </c>
      <c r="Z1213" s="78">
        <f>_xll.qlAbcdMathFunctionValue(Z$1,($T1213-evaluationDate)/365)</f>
        <v>5.7314793444527266E-4</v>
      </c>
      <c r="AA1213" s="78">
        <f>_xll.qlAbcdMathFunctionValue(AA$1,($T1213-evaluationDate)/365)</f>
        <v>0.21754693273978087</v>
      </c>
      <c r="AB1213" s="78">
        <f>_xll.qlAbcdMathFunctionValue(AB$1,($T1213-evaluationDate)/365)</f>
        <v>0.21755096586235065</v>
      </c>
      <c r="AD1213" s="78">
        <f>_xll.qlAbcdMathFunctionValue(AD$1,($T1213-evaluationDate)/365)</f>
        <v>7.6457060225649978E-4</v>
      </c>
      <c r="AE1213" s="78">
        <f>_xll.qlAbcdMathFunctionValue(AE$1,($T1213-evaluationDate)/365)</f>
        <v>7.6612561375626227E-4</v>
      </c>
    </row>
    <row r="1214" spans="19:31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2999999999999999E-3</v>
      </c>
      <c r="V1214" s="78">
        <f>_xll.qlAbcdMathFunctionValue(V$1,($T1214-evaluationDate)/365)</f>
        <v>1.1341486291474674E-3</v>
      </c>
      <c r="W1214" s="78" t="e">
        <f>_xll.qlAbcdMathFunctionValue(W$1,($T1214-evaluationDate)/365)</f>
        <v>#VALUE!</v>
      </c>
      <c r="X1214" s="78" t="e">
        <f>_xll.qlAbcdMathFunctionValue(X$1,($T1214-evaluationDate)/365)</f>
        <v>#VALUE!</v>
      </c>
      <c r="Y1214" s="78">
        <f>_xll.qlAbcdMathFunctionValue(Y$1,($T1214-evaluationDate)/365)</f>
        <v>5.34670023038327E-4</v>
      </c>
      <c r="Z1214" s="78">
        <f>_xll.qlAbcdMathFunctionValue(Z$1,($T1214-evaluationDate)/365)</f>
        <v>5.7168208692431649E-4</v>
      </c>
      <c r="AA1214" s="78">
        <f>_xll.qlAbcdMathFunctionValue(AA$1,($T1214-evaluationDate)/365)</f>
        <v>0.21754519827798299</v>
      </c>
      <c r="AB1214" s="78">
        <f>_xll.qlAbcdMathFunctionValue(AB$1,($T1214-evaluationDate)/365)</f>
        <v>0.21754922072382615</v>
      </c>
      <c r="AD1214" s="78">
        <f>_xll.qlAbcdMathFunctionValue(AD$1,($T1214-evaluationDate)/365)</f>
        <v>7.6390213423843775E-4</v>
      </c>
      <c r="AE1214" s="78">
        <f>_xll.qlAbcdMathFunctionValue(AE$1,($T1214-evaluationDate)/365)</f>
        <v>7.6545253381831119E-4</v>
      </c>
    </row>
    <row r="1215" spans="19:31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2999999999999999E-3</v>
      </c>
      <c r="V1215" s="78">
        <f>_xll.qlAbcdMathFunctionValue(V$1,($T1215-evaluationDate)/365)</f>
        <v>1.1322522274541114E-3</v>
      </c>
      <c r="W1215" s="78" t="e">
        <f>_xll.qlAbcdMathFunctionValue(W$1,($T1215-evaluationDate)/365)</f>
        <v>#VALUE!</v>
      </c>
      <c r="X1215" s="78" t="e">
        <f>_xll.qlAbcdMathFunctionValue(X$1,($T1215-evaluationDate)/365)</f>
        <v>#VALUE!</v>
      </c>
      <c r="Y1215" s="78">
        <f>_xll.qlAbcdMathFunctionValue(Y$1,($T1215-evaluationDate)/365)</f>
        <v>5.3331403633947202E-4</v>
      </c>
      <c r="Z1215" s="78">
        <f>_xll.qlAbcdMathFunctionValue(Z$1,($T1215-evaluationDate)/365)</f>
        <v>5.7022036957531336E-4</v>
      </c>
      <c r="AA1215" s="78">
        <f>_xll.qlAbcdMathFunctionValue(AA$1,($T1215-evaluationDate)/365)</f>
        <v>0.21754346841276387</v>
      </c>
      <c r="AB1215" s="78">
        <f>_xll.qlAbcdMathFunctionValue(AB$1,($T1215-evaluationDate)/365)</f>
        <v>0.21754748020099626</v>
      </c>
      <c r="AD1215" s="78">
        <f>_xll.qlAbcdMathFunctionValue(AD$1,($T1215-evaluationDate)/365)</f>
        <v>7.6323565072003788E-4</v>
      </c>
      <c r="AE1215" s="78">
        <f>_xll.qlAbcdMathFunctionValue(AE$1,($T1215-evaluationDate)/365)</f>
        <v>7.6478144853331636E-4</v>
      </c>
    </row>
    <row r="1216" spans="19:31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2999999999999999E-3</v>
      </c>
      <c r="V1216" s="78">
        <f>_xll.qlAbcdMathFunctionValue(V$1,($T1216-evaluationDate)/365)</f>
        <v>1.1303608458559722E-3</v>
      </c>
      <c r="W1216" s="78" t="e">
        <f>_xll.qlAbcdMathFunctionValue(W$1,($T1216-evaluationDate)/365)</f>
        <v>#VALUE!</v>
      </c>
      <c r="X1216" s="78" t="e">
        <f>_xll.qlAbcdMathFunctionValue(X$1,($T1216-evaluationDate)/365)</f>
        <v>#VALUE!</v>
      </c>
      <c r="Y1216" s="78">
        <f>_xll.qlAbcdMathFunctionValue(Y$1,($T1216-evaluationDate)/365)</f>
        <v>5.319619493591866E-4</v>
      </c>
      <c r="Z1216" s="78">
        <f>_xll.qlAbcdMathFunctionValue(Z$1,($T1216-evaluationDate)/365)</f>
        <v>5.6876277409536051E-4</v>
      </c>
      <c r="AA1216" s="78">
        <f>_xll.qlAbcdMathFunctionValue(AA$1,($T1216-evaluationDate)/365)</f>
        <v>0.21754174313586108</v>
      </c>
      <c r="AB1216" s="78">
        <f>_xll.qlAbcdMathFunctionValue(AB$1,($T1216-evaluationDate)/365)</f>
        <v>0.21754574428562395</v>
      </c>
      <c r="AD1216" s="78">
        <f>_xll.qlAbcdMathFunctionValue(AD$1,($T1216-evaluationDate)/365)</f>
        <v>7.6257114731935797E-4</v>
      </c>
      <c r="AE1216" s="78">
        <f>_xll.qlAbcdMathFunctionValue(AE$1,($T1216-evaluationDate)/365)</f>
        <v>7.6411235352074551E-4</v>
      </c>
    </row>
    <row r="1217" spans="19:31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2999999999999999E-3</v>
      </c>
      <c r="V1217" s="78">
        <f>_xll.qlAbcdMathFunctionValue(V$1,($T1217-evaluationDate)/365)</f>
        <v>1.1284744753660863E-3</v>
      </c>
      <c r="W1217" s="78" t="e">
        <f>_xll.qlAbcdMathFunctionValue(W$1,($T1217-evaluationDate)/365)</f>
        <v>#VALUE!</v>
      </c>
      <c r="X1217" s="78" t="e">
        <f>_xll.qlAbcdMathFunctionValue(X$1,($T1217-evaluationDate)/365)</f>
        <v>#VALUE!</v>
      </c>
      <c r="Y1217" s="78">
        <f>_xll.qlAbcdMathFunctionValue(Y$1,($T1217-evaluationDate)/365)</f>
        <v>5.3061375373258815E-4</v>
      </c>
      <c r="Z1217" s="78">
        <f>_xll.qlAbcdMathFunctionValue(Z$1,($T1217-evaluationDate)/365)</f>
        <v>5.6730929217610319E-4</v>
      </c>
      <c r="AA1217" s="78">
        <f>_xll.qlAbcdMathFunctionValue(AA$1,($T1217-evaluationDate)/365)</f>
        <v>0.21754002243900147</v>
      </c>
      <c r="AB1217" s="78">
        <f>_xll.qlAbcdMathFunctionValue(AB$1,($T1217-evaluationDate)/365)</f>
        <v>0.21754401296946096</v>
      </c>
      <c r="AD1217" s="78">
        <f>_xll.qlAbcdMathFunctionValue(AD$1,($T1217-evaluationDate)/365)</f>
        <v>7.6190861965396523E-4</v>
      </c>
      <c r="AE1217" s="78">
        <f>_xll.qlAbcdMathFunctionValue(AE$1,($T1217-evaluationDate)/365)</f>
        <v>7.6344524439936031E-4</v>
      </c>
    </row>
    <row r="1218" spans="19:31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2999999999999999E-3</v>
      </c>
      <c r="V1218" s="78">
        <f>_xll.qlAbcdMathFunctionValue(V$1,($T1218-evaluationDate)/365)</f>
        <v>1.1265931069855441E-3</v>
      </c>
      <c r="W1218" s="78" t="e">
        <f>_xll.qlAbcdMathFunctionValue(W$1,($T1218-evaluationDate)/365)</f>
        <v>#VALUE!</v>
      </c>
      <c r="X1218" s="78" t="e">
        <f>_xll.qlAbcdMathFunctionValue(X$1,($T1218-evaluationDate)/365)</f>
        <v>#VALUE!</v>
      </c>
      <c r="Y1218" s="78">
        <f>_xll.qlAbcdMathFunctionValue(Y$1,($T1218-evaluationDate)/365)</f>
        <v>5.2926944109418989E-4</v>
      </c>
      <c r="Z1218" s="78">
        <f>_xll.qlAbcdMathFunctionValue(Z$1,($T1218-evaluationDate)/365)</f>
        <v>5.6585991550393627E-4</v>
      </c>
      <c r="AA1218" s="78">
        <f>_xll.qlAbcdMathFunctionValue(AA$1,($T1218-evaluationDate)/365)</f>
        <v>0.21753830631390156</v>
      </c>
      <c r="AB1218" s="78">
        <f>_xll.qlAbcdMathFunctionValue(AB$1,($T1218-evaluationDate)/365)</f>
        <v>0.21754228624424804</v>
      </c>
      <c r="AD1218" s="78">
        <f>_xll.qlAbcdMathFunctionValue(AD$1,($T1218-evaluationDate)/365)</f>
        <v>7.6124806334102856E-4</v>
      </c>
      <c r="AE1218" s="78">
        <f>_xll.qlAbcdMathFunctionValue(AE$1,($T1218-evaluationDate)/365)</f>
        <v>7.627801167873103E-4</v>
      </c>
    </row>
    <row r="1219" spans="19:31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2999999999999999E-3</v>
      </c>
      <c r="V1219" s="78">
        <f>_xll.qlAbcdMathFunctionValue(V$1,($T1219-evaluationDate)/365)</f>
        <v>1.1247167317037432E-3</v>
      </c>
      <c r="W1219" s="78" t="e">
        <f>_xll.qlAbcdMathFunctionValue(W$1,($T1219-evaluationDate)/365)</f>
        <v>#VALUE!</v>
      </c>
      <c r="X1219" s="78" t="e">
        <f>_xll.qlAbcdMathFunctionValue(X$1,($T1219-evaluationDate)/365)</f>
        <v>#VALUE!</v>
      </c>
      <c r="Y1219" s="78">
        <f>_xll.qlAbcdMathFunctionValue(Y$1,($T1219-evaluationDate)/365)</f>
        <v>5.2792900307806309E-4</v>
      </c>
      <c r="Z1219" s="78">
        <f>_xll.qlAbcdMathFunctionValue(Z$1,($T1219-evaluationDate)/365)</f>
        <v>5.6441463576020572E-4</v>
      </c>
      <c r="AA1219" s="78">
        <f>_xll.qlAbcdMathFunctionValue(AA$1,($T1219-evaluationDate)/365)</f>
        <v>0.21753659475226758</v>
      </c>
      <c r="AB1219" s="78">
        <f>_xll.qlAbcdMathFunctionValue(AB$1,($T1219-evaluationDate)/365)</f>
        <v>0.21754056410171524</v>
      </c>
      <c r="AD1219" s="78">
        <f>_xll.qlAbcdMathFunctionValue(AD$1,($T1219-evaluationDate)/365)</f>
        <v>7.6058947399740924E-4</v>
      </c>
      <c r="AE1219" s="78">
        <f>_xll.qlAbcdMathFunctionValue(AE$1,($T1219-evaluationDate)/365)</f>
        <v>7.6211696630222559E-4</v>
      </c>
    </row>
    <row r="1220" spans="19:31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2999999999999999E-3</v>
      </c>
      <c r="V1220" s="78">
        <f>_xll.qlAbcdMathFunctionValue(V$1,($T1220-evaluationDate)/365)</f>
        <v>1.1228453404986431E-3</v>
      </c>
      <c r="W1220" s="78" t="e">
        <f>_xll.qlAbcdMathFunctionValue(W$1,($T1220-evaluationDate)/365)</f>
        <v>#VALUE!</v>
      </c>
      <c r="X1220" s="78" t="e">
        <f>_xll.qlAbcdMathFunctionValue(X$1,($T1220-evaluationDate)/365)</f>
        <v>#VALUE!</v>
      </c>
      <c r="Y1220" s="78">
        <f>_xll.qlAbcdMathFunctionValue(Y$1,($T1220-evaluationDate)/365)</f>
        <v>5.2659243131799715E-4</v>
      </c>
      <c r="Z1220" s="78">
        <f>_xll.qlAbcdMathFunctionValue(Z$1,($T1220-evaluationDate)/365)</f>
        <v>5.6297344462140765E-4</v>
      </c>
      <c r="AA1220" s="78">
        <f>_xll.qlAbcdMathFunctionValue(AA$1,($T1220-evaluationDate)/365)</f>
        <v>0.21753488774579582</v>
      </c>
      <c r="AB1220" s="78">
        <f>_xll.qlAbcdMathFunctionValue(AB$1,($T1220-evaluationDate)/365)</f>
        <v>0.2175388465335821</v>
      </c>
      <c r="AD1220" s="78">
        <f>_xll.qlAbcdMathFunctionValue(AD$1,($T1220-evaluationDate)/365)</f>
        <v>7.5993284723975204E-4</v>
      </c>
      <c r="AE1220" s="78">
        <f>_xll.qlAbcdMathFunctionValue(AE$1,($T1220-evaluationDate)/365)</f>
        <v>7.6145578856130986E-4</v>
      </c>
    </row>
    <row r="1221" spans="19:31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2999999999999999E-3</v>
      </c>
      <c r="V1221" s="78">
        <f>_xll.qlAbcdMathFunctionValue(V$1,($T1221-evaluationDate)/365)</f>
        <v>1.1209789243370148E-3</v>
      </c>
      <c r="W1221" s="78" t="e">
        <f>_xll.qlAbcdMathFunctionValue(W$1,($T1221-evaluationDate)/365)</f>
        <v>#VALUE!</v>
      </c>
      <c r="X1221" s="78" t="e">
        <f>_xll.qlAbcdMathFunctionValue(X$1,($T1221-evaluationDate)/365)</f>
        <v>#VALUE!</v>
      </c>
      <c r="Y1221" s="78">
        <f>_xll.qlAbcdMathFunctionValue(Y$1,($T1221-evaluationDate)/365)</f>
        <v>5.2525971744765883E-4</v>
      </c>
      <c r="Z1221" s="78">
        <f>_xll.qlAbcdMathFunctionValue(Z$1,($T1221-evaluationDate)/365)</f>
        <v>5.6153633375938597E-4</v>
      </c>
      <c r="AA1221" s="78">
        <f>_xll.qlAbcdMathFunctionValue(AA$1,($T1221-evaluationDate)/365)</f>
        <v>0.21753318528617285</v>
      </c>
      <c r="AB1221" s="78">
        <f>_xll.qlAbcdMathFunctionValue(AB$1,($T1221-evaluationDate)/365)</f>
        <v>0.21753713353155793</v>
      </c>
      <c r="AD1221" s="78">
        <f>_xll.qlAbcdMathFunctionValue(AD$1,($T1221-evaluationDate)/365)</f>
        <v>7.5927817868457403E-4</v>
      </c>
      <c r="AE1221" s="78">
        <f>_xll.qlAbcdMathFunctionValue(AE$1,($T1221-evaluationDate)/365)</f>
        <v>7.6079657918143111E-4</v>
      </c>
    </row>
    <row r="1222" spans="19:31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2999999999999999E-3</v>
      </c>
      <c r="V1222" s="78">
        <f>_xll.qlAbcdMathFunctionValue(V$1,($T1222-evaluationDate)/365)</f>
        <v>1.119117474174688E-3</v>
      </c>
      <c r="W1222" s="78" t="e">
        <f>_xll.qlAbcdMathFunctionValue(W$1,($T1222-evaluationDate)/365)</f>
        <v>#VALUE!</v>
      </c>
      <c r="X1222" s="78" t="e">
        <f>_xll.qlAbcdMathFunctionValue(X$1,($T1222-evaluationDate)/365)</f>
        <v>#VALUE!</v>
      </c>
      <c r="Y1222" s="78">
        <f>_xll.qlAbcdMathFunctionValue(Y$1,($T1222-evaluationDate)/365)</f>
        <v>5.2393085310074969E-4</v>
      </c>
      <c r="Z1222" s="78">
        <f>_xll.qlAbcdMathFunctionValue(Z$1,($T1222-evaluationDate)/365)</f>
        <v>5.6010329484152896E-4</v>
      </c>
      <c r="AA1222" s="78">
        <f>_xll.qlAbcdMathFunctionValue(AA$1,($T1222-evaluationDate)/365)</f>
        <v>0.21753148736507572</v>
      </c>
      <c r="AB1222" s="78">
        <f>_xll.qlAbcdMathFunctionValue(AB$1,($T1222-evaluationDate)/365)</f>
        <v>0.21753542508734194</v>
      </c>
      <c r="AD1222" s="78">
        <f>_xll.qlAbcdMathFunctionValue(AD$1,($T1222-evaluationDate)/365)</f>
        <v>7.5862546394835409E-4</v>
      </c>
      <c r="AE1222" s="78">
        <f>_xll.qlAbcdMathFunctionValue(AE$1,($T1222-evaluationDate)/365)</f>
        <v>7.6013933377921256E-4</v>
      </c>
    </row>
    <row r="1223" spans="19:31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2999999999999999E-3</v>
      </c>
      <c r="V1223" s="78">
        <f>_xll.qlAbcdMathFunctionValue(V$1,($T1223-evaluationDate)/365)</f>
        <v>1.1172609809567986E-3</v>
      </c>
      <c r="W1223" s="78" t="e">
        <f>_xll.qlAbcdMathFunctionValue(W$1,($T1223-evaluationDate)/365)</f>
        <v>#VALUE!</v>
      </c>
      <c r="X1223" s="78" t="e">
        <f>_xll.qlAbcdMathFunctionValue(X$1,($T1223-evaluationDate)/365)</f>
        <v>#VALUE!</v>
      </c>
      <c r="Y1223" s="78">
        <f>_xll.qlAbcdMathFunctionValue(Y$1,($T1223-evaluationDate)/365)</f>
        <v>5.2260582991116246E-4</v>
      </c>
      <c r="Z1223" s="78">
        <f>_xll.qlAbcdMathFunctionValue(Z$1,($T1223-evaluationDate)/365)</f>
        <v>5.5867431953096245E-4</v>
      </c>
      <c r="AA1223" s="78">
        <f>_xll.qlAbcdMathFunctionValue(AA$1,($T1223-evaluationDate)/365)</f>
        <v>0.21752979397417213</v>
      </c>
      <c r="AB1223" s="78">
        <f>_xll.qlAbcdMathFunctionValue(AB$1,($T1223-evaluationDate)/365)</f>
        <v>0.21753372119262357</v>
      </c>
      <c r="AD1223" s="78">
        <f>_xll.qlAbcdMathFunctionValue(AD$1,($T1223-evaluationDate)/365)</f>
        <v>7.5797469864762046E-4</v>
      </c>
      <c r="AE1223" s="78">
        <f>_xll.qlAbcdMathFunctionValue(AE$1,($T1223-evaluationDate)/365)</f>
        <v>7.5948404797112289E-4</v>
      </c>
    </row>
    <row r="1224" spans="19:31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2999999999999999E-3</v>
      </c>
      <c r="V1224" s="78">
        <f>_xll.qlAbcdMathFunctionValue(V$1,($T1224-evaluationDate)/365)</f>
        <v>1.1154094356180348E-3</v>
      </c>
      <c r="W1224" s="78" t="e">
        <f>_xll.qlAbcdMathFunctionValue(W$1,($T1224-evaluationDate)/365)</f>
        <v>#VALUE!</v>
      </c>
      <c r="X1224" s="78" t="e">
        <f>_xll.qlAbcdMathFunctionValue(X$1,($T1224-evaluationDate)/365)</f>
        <v>#VALUE!</v>
      </c>
      <c r="Y1224" s="78">
        <f>_xll.qlAbcdMathFunctionValue(Y$1,($T1224-evaluationDate)/365)</f>
        <v>5.2128463951313581E-4</v>
      </c>
      <c r="Z1224" s="78">
        <f>_xll.qlAbcdMathFunctionValue(Z$1,($T1224-evaluationDate)/365)</f>
        <v>5.5724939948674393E-4</v>
      </c>
      <c r="AA1224" s="78">
        <f>_xll.qlAbcdMathFunctionValue(AA$1,($T1224-evaluationDate)/365)</f>
        <v>0.21752810510512074</v>
      </c>
      <c r="AB1224" s="78">
        <f>_xll.qlAbcdMathFunctionValue(AB$1,($T1224-evaluationDate)/365)</f>
        <v>0.2175320218390826</v>
      </c>
      <c r="AD1224" s="78">
        <f>_xll.qlAbcdMathFunctionValue(AD$1,($T1224-evaluationDate)/365)</f>
        <v>7.5732587839903785E-4</v>
      </c>
      <c r="AE1224" s="78">
        <f>_xll.qlAbcdMathFunctionValue(AE$1,($T1224-evaluationDate)/365)</f>
        <v>7.5883071737356425E-4</v>
      </c>
    </row>
    <row r="1225" spans="19:31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2999999999999999E-3</v>
      </c>
      <c r="V1225" s="78">
        <f>_xll.qlAbcdMathFunctionValue(V$1,($T1225-evaluationDate)/365)</f>
        <v>1.1135628290828781E-3</v>
      </c>
      <c r="W1225" s="78" t="e">
        <f>_xll.qlAbcdMathFunctionValue(W$1,($T1225-evaluationDate)/365)</f>
        <v>#VALUE!</v>
      </c>
      <c r="X1225" s="78" t="e">
        <f>_xll.qlAbcdMathFunctionValue(X$1,($T1225-evaluationDate)/365)</f>
        <v>#VALUE!</v>
      </c>
      <c r="Y1225" s="78">
        <f>_xll.qlAbcdMathFunctionValue(Y$1,($T1225-evaluationDate)/365)</f>
        <v>5.1996727354140793E-4</v>
      </c>
      <c r="Z1225" s="78">
        <f>_xll.qlAbcdMathFunctionValue(Z$1,($T1225-evaluationDate)/365)</f>
        <v>5.5582852636405279E-4</v>
      </c>
      <c r="AA1225" s="78">
        <f>_xll.qlAbcdMathFunctionValue(AA$1,($T1225-evaluationDate)/365)</f>
        <v>0.21752642074957138</v>
      </c>
      <c r="AB1225" s="78">
        <f>_xll.qlAbcdMathFunctionValue(AB$1,($T1225-evaluationDate)/365)</f>
        <v>0.21753032701838956</v>
      </c>
      <c r="AD1225" s="78">
        <f>_xll.qlAbcdMathFunctionValue(AD$1,($T1225-evaluationDate)/365)</f>
        <v>7.5667899881949391E-4</v>
      </c>
      <c r="AE1225" s="78">
        <f>_xll.qlAbcdMathFunctionValue(AE$1,($T1225-evaluationDate)/365)</f>
        <v>7.581793376029612E-4</v>
      </c>
    </row>
    <row r="1226" spans="19:31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2999999999999999E-3</v>
      </c>
      <c r="V1226" s="78">
        <f>_xll.qlAbcdMathFunctionValue(V$1,($T1226-evaluationDate)/365)</f>
        <v>1.1117211522658464E-3</v>
      </c>
      <c r="W1226" s="78" t="e">
        <f>_xll.qlAbcdMathFunctionValue(W$1,($T1226-evaluationDate)/365)</f>
        <v>#VALUE!</v>
      </c>
      <c r="X1226" s="78" t="e">
        <f>_xll.qlAbcdMathFunctionValue(X$1,($T1226-evaluationDate)/365)</f>
        <v>#VALUE!</v>
      </c>
      <c r="Y1226" s="78">
        <f>_xll.qlAbcdMathFunctionValue(Y$1,($T1226-evaluationDate)/365)</f>
        <v>5.186537236313688E-4</v>
      </c>
      <c r="Z1226" s="78">
        <f>_xll.qlAbcdMathFunctionValue(Z$1,($T1226-evaluationDate)/365)</f>
        <v>5.544116918143804E-4</v>
      </c>
      <c r="AA1226" s="78">
        <f>_xll.qlAbcdMathFunctionValue(AA$1,($T1226-evaluationDate)/365)</f>
        <v>0.21752474089916518</v>
      </c>
      <c r="AB1226" s="78">
        <f>_xll.qlAbcdMathFunctionValue(AB$1,($T1226-evaluationDate)/365)</f>
        <v>0.21752863672220571</v>
      </c>
      <c r="AD1226" s="78">
        <f>_xll.qlAbcdMathFunctionValue(AD$1,($T1226-evaluationDate)/365)</f>
        <v>7.5603405552618558E-4</v>
      </c>
      <c r="AE1226" s="78">
        <f>_xll.qlAbcdMathFunctionValue(AE$1,($T1226-evaluationDate)/365)</f>
        <v>7.575299042758486E-4</v>
      </c>
    </row>
    <row r="1227" spans="19:31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2999999999999999E-3</v>
      </c>
      <c r="V1227" s="78">
        <f>_xll.qlAbcdMathFunctionValue(V$1,($T1227-evaluationDate)/365)</f>
        <v>1.1098843960717316E-3</v>
      </c>
      <c r="W1227" s="78" t="e">
        <f>_xll.qlAbcdMathFunctionValue(W$1,($T1227-evaluationDate)/365)</f>
        <v>#VALUE!</v>
      </c>
      <c r="X1227" s="78" t="e">
        <f>_xll.qlAbcdMathFunctionValue(X$1,($T1227-evaluationDate)/365)</f>
        <v>#VALUE!</v>
      </c>
      <c r="Y1227" s="78">
        <f>_xll.qlAbcdMathFunctionValue(Y$1,($T1227-evaluationDate)/365)</f>
        <v>5.1734398141921117E-4</v>
      </c>
      <c r="Z1227" s="78">
        <f>_xll.qlAbcdMathFunctionValue(Z$1,($T1227-evaluationDate)/365)</f>
        <v>5.5299888748571802E-4</v>
      </c>
      <c r="AA1227" s="78">
        <f>_xll.qlAbcdMathFunctionValue(AA$1,($T1227-evaluationDate)/365)</f>
        <v>0.21752306554553488</v>
      </c>
      <c r="AB1227" s="78">
        <f>_xll.qlAbcdMathFunctionValue(AB$1,($T1227-evaluationDate)/365)</f>
        <v>0.21752695094218349</v>
      </c>
      <c r="AD1227" s="78">
        <f>_xll.qlAbcdMathFunctionValue(AD$1,($T1227-evaluationDate)/365)</f>
        <v>7.5539104413670287E-4</v>
      </c>
      <c r="AE1227" s="78">
        <f>_xll.qlAbcdMathFunctionValue(AE$1,($T1227-evaluationDate)/365)</f>
        <v>7.5688241300895707E-4</v>
      </c>
    </row>
    <row r="1228" spans="19:31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2999999999999999E-3</v>
      </c>
      <c r="V1228" s="78">
        <f>_xll.qlAbcdMathFunctionValue(V$1,($T1228-evaluationDate)/365)</f>
        <v>1.1080525513958378E-3</v>
      </c>
      <c r="W1228" s="78" t="e">
        <f>_xll.qlAbcdMathFunctionValue(W$1,($T1228-evaluationDate)/365)</f>
        <v>#VALUE!</v>
      </c>
      <c r="X1228" s="78" t="e">
        <f>_xll.qlAbcdMathFunctionValue(X$1,($T1228-evaluationDate)/365)</f>
        <v>#VALUE!</v>
      </c>
      <c r="Y1228" s="78">
        <f>_xll.qlAbcdMathFunctionValue(Y$1,($T1228-evaluationDate)/365)</f>
        <v>5.1603803854208003E-4</v>
      </c>
      <c r="Z1228" s="78">
        <f>_xll.qlAbcdMathFunctionValue(Z$1,($T1228-evaluationDate)/365)</f>
        <v>5.5159010502274335E-4</v>
      </c>
      <c r="AA1228" s="78">
        <f>_xll.qlAbcdMathFunctionValue(AA$1,($T1228-evaluationDate)/365)</f>
        <v>0.21752139468030501</v>
      </c>
      <c r="AB1228" s="78">
        <f>_xll.qlAbcdMathFunctionValue(AB$1,($T1228-evaluationDate)/365)</f>
        <v>0.21752526966996655</v>
      </c>
      <c r="AD1228" s="78">
        <f>_xll.qlAbcdMathFunctionValue(AD$1,($T1228-evaluationDate)/365)</f>
        <v>7.5474996026911366E-4</v>
      </c>
      <c r="AE1228" s="78">
        <f>_xll.qlAbcdMathFunctionValue(AE$1,($T1228-evaluationDate)/365)</f>
        <v>7.5623685941929981E-4</v>
      </c>
    </row>
    <row r="1229" spans="19:31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2999999999999999E-3</v>
      </c>
      <c r="V1229" s="78">
        <f>_xll.qlAbcdMathFunctionValue(V$1,($T1229-evaluationDate)/365)</f>
        <v>1.1062256091242174E-3</v>
      </c>
      <c r="W1229" s="78" t="e">
        <f>_xll.qlAbcdMathFunctionValue(W$1,($T1229-evaluationDate)/365)</f>
        <v>#VALUE!</v>
      </c>
      <c r="X1229" s="78" t="e">
        <f>_xll.qlAbcdMathFunctionValue(X$1,($T1229-evaluationDate)/365)</f>
        <v>#VALUE!</v>
      </c>
      <c r="Y1229" s="78">
        <f>_xll.qlAbcdMathFunctionValue(Y$1,($T1229-evaluationDate)/365)</f>
        <v>5.1473588663822063E-4</v>
      </c>
      <c r="Z1229" s="78">
        <f>_xll.qlAbcdMathFunctionValue(Z$1,($T1229-evaluationDate)/365)</f>
        <v>5.5018533606700573E-4</v>
      </c>
      <c r="AA1229" s="78">
        <f>_xll.qlAbcdMathFunctionValue(AA$1,($T1229-evaluationDate)/365)</f>
        <v>0.21751972829509211</v>
      </c>
      <c r="AB1229" s="78">
        <f>_xll.qlAbcdMathFunctionValue(AB$1,($T1229-evaluationDate)/365)</f>
        <v>0.21752359289719012</v>
      </c>
      <c r="AD1229" s="78">
        <f>_xll.qlAbcdMathFunctionValue(AD$1,($T1229-evaluationDate)/365)</f>
        <v>7.5411079954204683E-4</v>
      </c>
      <c r="AE1229" s="78">
        <f>_xll.qlAbcdMathFunctionValue(AE$1,($T1229-evaluationDate)/365)</f>
        <v>7.5559323912425733E-4</v>
      </c>
    </row>
    <row r="1230" spans="19:31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2999999999999999E-3</v>
      </c>
      <c r="V1230" s="78">
        <f>_xll.qlAbcdMathFunctionValue(V$1,($T1230-evaluationDate)/365)</f>
        <v>1.104403560133904E-3</v>
      </c>
      <c r="W1230" s="78" t="e">
        <f>_xll.qlAbcdMathFunctionValue(W$1,($T1230-evaluationDate)/365)</f>
        <v>#VALUE!</v>
      </c>
      <c r="X1230" s="78" t="e">
        <f>_xll.qlAbcdMathFunctionValue(X$1,($T1230-evaluationDate)/365)</f>
        <v>#VALUE!</v>
      </c>
      <c r="Y1230" s="78">
        <f>_xll.qlAbcdMathFunctionValue(Y$1,($T1230-evaluationDate)/365)</f>
        <v>5.1343751734712624E-4</v>
      </c>
      <c r="Z1230" s="78">
        <f>_xll.qlAbcdMathFunctionValue(Z$1,($T1230-evaluationDate)/365)</f>
        <v>5.4878457225710896E-4</v>
      </c>
      <c r="AA1230" s="78">
        <f>_xll.qlAbcdMathFunctionValue(AA$1,($T1230-evaluationDate)/365)</f>
        <v>0.21751806638150489</v>
      </c>
      <c r="AB1230" s="78">
        <f>_xll.qlAbcdMathFunctionValue(AB$1,($T1230-evaluationDate)/365)</f>
        <v>0.21752192061548106</v>
      </c>
      <c r="AD1230" s="78">
        <f>_xll.qlAbcdMathFunctionValue(AD$1,($T1230-evaluationDate)/365)</f>
        <v>7.5347355757477471E-4</v>
      </c>
      <c r="AE1230" s="78">
        <f>_xll.qlAbcdMathFunctionValue(AE$1,($T1230-evaluationDate)/365)</f>
        <v>7.5495154774166194E-4</v>
      </c>
    </row>
    <row r="1231" spans="19:31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2999999999999999E-3</v>
      </c>
      <c r="V1231" s="78">
        <f>_xll.qlAbcdMathFunctionValue(V$1,($T1231-evaluationDate)/365)</f>
        <v>1.1025863952931465E-3</v>
      </c>
      <c r="W1231" s="78" t="e">
        <f>_xll.qlAbcdMathFunctionValue(W$1,($T1231-evaluationDate)/365)</f>
        <v>#VALUE!</v>
      </c>
      <c r="X1231" s="78" t="e">
        <f>_xll.qlAbcdMathFunctionValue(X$1,($T1231-evaluationDate)/365)</f>
        <v>#VALUE!</v>
      </c>
      <c r="Y1231" s="78">
        <f>_xll.qlAbcdMathFunctionValue(Y$1,($T1231-evaluationDate)/365)</f>
        <v>5.1214292230968299E-4</v>
      </c>
      <c r="Z1231" s="78">
        <f>_xll.qlAbcdMathFunctionValue(Z$1,($T1231-evaluationDate)/365)</f>
        <v>5.4738780522889407E-4</v>
      </c>
      <c r="AA1231" s="78">
        <f>_xll.qlAbcdMathFunctionValue(AA$1,($T1231-evaluationDate)/365)</f>
        <v>0.21751640893114452</v>
      </c>
      <c r="AB1231" s="78">
        <f>_xll.qlAbcdMathFunctionValue(AB$1,($T1231-evaluationDate)/365)</f>
        <v>0.21752025281645829</v>
      </c>
      <c r="AD1231" s="78">
        <f>_xll.qlAbcdMathFunctionValue(AD$1,($T1231-evaluationDate)/365)</f>
        <v>7.5283822998729573E-4</v>
      </c>
      <c r="AE1231" s="78">
        <f>_xll.qlAbcdMathFunctionValue(AE$1,($T1231-evaluationDate)/365)</f>
        <v>7.5431178088988153E-4</v>
      </c>
    </row>
    <row r="1232" spans="19:31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2999999999999999E-3</v>
      </c>
      <c r="V1232" s="78">
        <f>_xll.qlAbcdMathFunctionValue(V$1,($T1232-evaluationDate)/365)</f>
        <v>1.1007741054616369E-3</v>
      </c>
      <c r="W1232" s="78" t="e">
        <f>_xll.qlAbcdMathFunctionValue(W$1,($T1232-evaluationDate)/365)</f>
        <v>#VALUE!</v>
      </c>
      <c r="X1232" s="78" t="e">
        <f>_xll.qlAbcdMathFunctionValue(X$1,($T1232-evaluationDate)/365)</f>
        <v>#VALUE!</v>
      </c>
      <c r="Y1232" s="78">
        <f>_xll.qlAbcdMathFunctionValue(Y$1,($T1232-evaluationDate)/365)</f>
        <v>5.1085209316831433E-4</v>
      </c>
      <c r="Z1232" s="78">
        <f>_xll.qlAbcdMathFunctionValue(Z$1,($T1232-evaluationDate)/365)</f>
        <v>5.459950266156182E-4</v>
      </c>
      <c r="AA1232" s="78">
        <f>_xll.qlAbcdMathFunctionValue(AA$1,($T1232-evaluationDate)/365)</f>
        <v>0.21751475593560479</v>
      </c>
      <c r="AB1232" s="78">
        <f>_xll.qlAbcdMathFunctionValue(AB$1,($T1232-evaluationDate)/365)</f>
        <v>0.21751858949173275</v>
      </c>
      <c r="AD1232" s="78">
        <f>_xll.qlAbcdMathFunctionValue(AD$1,($T1232-evaluationDate)/365)</f>
        <v>7.5220481240041411E-4</v>
      </c>
      <c r="AE1232" s="78">
        <f>_xll.qlAbcdMathFunctionValue(AE$1,($T1232-evaluationDate)/365)</f>
        <v>7.5367393418790168E-4</v>
      </c>
    </row>
    <row r="1233" spans="19:31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2999999999999999E-3</v>
      </c>
      <c r="V1233" s="78">
        <f>_xll.qlAbcdMathFunctionValue(V$1,($T1233-evaluationDate)/365)</f>
        <v>1.0989666814907404E-3</v>
      </c>
      <c r="W1233" s="78" t="e">
        <f>_xll.qlAbcdMathFunctionValue(W$1,($T1233-evaluationDate)/365)</f>
        <v>#VALUE!</v>
      </c>
      <c r="X1233" s="78" t="e">
        <f>_xll.qlAbcdMathFunctionValue(X$1,($T1233-evaluationDate)/365)</f>
        <v>#VALUE!</v>
      </c>
      <c r="Y1233" s="78">
        <f>_xll.qlAbcdMathFunctionValue(Y$1,($T1233-evaluationDate)/365)</f>
        <v>5.0956502156712473E-4</v>
      </c>
      <c r="Z1233" s="78">
        <f>_xll.qlAbcdMathFunctionValue(Z$1,($T1233-evaluationDate)/365)</f>
        <v>5.4460622804813549E-4</v>
      </c>
      <c r="AA1233" s="78">
        <f>_xll.qlAbcdMathFunctionValue(AA$1,($T1233-evaluationDate)/365)</f>
        <v>0.21751310738647234</v>
      </c>
      <c r="AB1233" s="78">
        <f>_xll.qlAbcdMathFunctionValue(AB$1,($T1233-evaluationDate)/365)</f>
        <v>0.21751693063290783</v>
      </c>
      <c r="AD1233" s="78">
        <f>_xll.qlAbcdMathFunctionValue(AD$1,($T1233-evaluationDate)/365)</f>
        <v>7.5157330043582147E-4</v>
      </c>
      <c r="AE1233" s="78">
        <f>_xll.qlAbcdMathFunctionValue(AE$1,($T1233-evaluationDate)/365)</f>
        <v>7.5303800325540857E-4</v>
      </c>
    </row>
    <row r="1234" spans="19:31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2999999999999999E-3</v>
      </c>
      <c r="V1234" s="78">
        <f>_xll.qlAbcdMathFunctionValue(V$1,($T1234-evaluationDate)/365)</f>
        <v>1.0971641142237219E-3</v>
      </c>
      <c r="W1234" s="78" t="e">
        <f>_xll.qlAbcdMathFunctionValue(W$1,($T1234-evaluationDate)/365)</f>
        <v>#VALUE!</v>
      </c>
      <c r="X1234" s="78" t="e">
        <f>_xll.qlAbcdMathFunctionValue(X$1,($T1234-evaluationDate)/365)</f>
        <v>#VALUE!</v>
      </c>
      <c r="Y1234" s="78">
        <f>_xll.qlAbcdMathFunctionValue(Y$1,($T1234-evaluationDate)/365)</f>
        <v>5.0828169915204113E-4</v>
      </c>
      <c r="Z1234" s="78">
        <f>_xll.qlAbcdMathFunctionValue(Z$1,($T1234-evaluationDate)/365)</f>
        <v>5.4322140115507258E-4</v>
      </c>
      <c r="AA1234" s="78">
        <f>_xll.qlAbcdMathFunctionValue(AA$1,($T1234-evaluationDate)/365)</f>
        <v>0.21751146327532681</v>
      </c>
      <c r="AB1234" s="78">
        <f>_xll.qlAbcdMathFunctionValue(AB$1,($T1234-evaluationDate)/365)</f>
        <v>0.21751527623157946</v>
      </c>
      <c r="AD1234" s="78">
        <f>_xll.qlAbcdMathFunctionValue(AD$1,($T1234-evaluationDate)/365)</f>
        <v>7.50943689716176E-4</v>
      </c>
      <c r="AE1234" s="78">
        <f>_xll.qlAbcdMathFunctionValue(AE$1,($T1234-evaluationDate)/365)</f>
        <v>7.5240398371286986E-4</v>
      </c>
    </row>
    <row r="1235" spans="19:31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2999999999999999E-3</v>
      </c>
      <c r="V1235" s="78">
        <f>_xll.qlAbcdMathFunctionValue(V$1,($T1235-evaluationDate)/365)</f>
        <v>1.0953663944959723E-3</v>
      </c>
      <c r="W1235" s="78" t="e">
        <f>_xll.qlAbcdMathFunctionValue(W$1,($T1235-evaluationDate)/365)</f>
        <v>#VALUE!</v>
      </c>
      <c r="X1235" s="78" t="e">
        <f>_xll.qlAbcdMathFunctionValue(X$1,($T1235-evaluationDate)/365)</f>
        <v>#VALUE!</v>
      </c>
      <c r="Y1235" s="78">
        <f>_xll.qlAbcdMathFunctionValue(Y$1,($T1235-evaluationDate)/365)</f>
        <v>5.0700211757095329E-4</v>
      </c>
      <c r="Z1235" s="78">
        <f>_xll.qlAbcdMathFunctionValue(Z$1,($T1235-evaluationDate)/365)</f>
        <v>5.4184053756300564E-4</v>
      </c>
      <c r="AA1235" s="78">
        <f>_xll.qlAbcdMathFunctionValue(AA$1,($T1235-evaluationDate)/365)</f>
        <v>0.21750982359374113</v>
      </c>
      <c r="AB1235" s="78">
        <f>_xll.qlAbcdMathFunctionValue(AB$1,($T1235-evaluationDate)/365)</f>
        <v>0.21751362627933629</v>
      </c>
      <c r="AD1235" s="78">
        <f>_xll.qlAbcdMathFunctionValue(AD$1,($T1235-evaluationDate)/365)</f>
        <v>7.5031597586518108E-4</v>
      </c>
      <c r="AE1235" s="78">
        <f>_xll.qlAbcdMathFunctionValue(AE$1,($T1235-evaluationDate)/365)</f>
        <v>7.5177187118161517E-4</v>
      </c>
    </row>
    <row r="1236" spans="19:31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2999999999999999E-3</v>
      </c>
      <c r="V1236" s="78">
        <f>_xll.qlAbcdMathFunctionValue(V$1,($T1236-evaluationDate)/365)</f>
        <v>1.0935735131352292E-3</v>
      </c>
      <c r="W1236" s="78" t="e">
        <f>_xll.qlAbcdMathFunctionValue(W$1,($T1236-evaluationDate)/365)</f>
        <v>#VALUE!</v>
      </c>
      <c r="X1236" s="78" t="e">
        <f>_xll.qlAbcdMathFunctionValue(X$1,($T1236-evaluationDate)/365)</f>
        <v>#VALUE!</v>
      </c>
      <c r="Y1236" s="78">
        <f>_xll.qlAbcdMathFunctionValue(Y$1,($T1236-evaluationDate)/365)</f>
        <v>5.0572626847385422E-4</v>
      </c>
      <c r="Z1236" s="78">
        <f>_xll.qlAbcdMathFunctionValue(Z$1,($T1236-evaluationDate)/365)</f>
        <v>5.4046362889663478E-4</v>
      </c>
      <c r="AA1236" s="78">
        <f>_xll.qlAbcdMathFunctionValue(AA$1,($T1236-evaluationDate)/365)</f>
        <v>0.21750818833328164</v>
      </c>
      <c r="AB1236" s="78">
        <f>_xll.qlAbcdMathFunctionValue(AB$1,($T1236-evaluationDate)/365)</f>
        <v>0.21751198076776004</v>
      </c>
      <c r="AD1236" s="78">
        <f>_xll.qlAbcdMathFunctionValue(AD$1,($T1236-evaluationDate)/365)</f>
        <v>7.4969015450766395E-4</v>
      </c>
      <c r="AE1236" s="78">
        <f>_xll.qlAbcdMathFunctionValue(AE$1,($T1236-evaluationDate)/365)</f>
        <v>7.5114166128391661E-4</v>
      </c>
    </row>
    <row r="1237" spans="19:31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2999999999999999E-3</v>
      </c>
      <c r="V1237" s="78">
        <f>_xll.qlAbcdMathFunctionValue(V$1,($T1237-evaluationDate)/365)</f>
        <v>1.0917854609618005E-3</v>
      </c>
      <c r="W1237" s="78" t="e">
        <f>_xll.qlAbcdMathFunctionValue(W$1,($T1237-evaluationDate)/365)</f>
        <v>#VALUE!</v>
      </c>
      <c r="X1237" s="78" t="e">
        <f>_xll.qlAbcdMathFunctionValue(X$1,($T1237-evaluationDate)/365)</f>
        <v>#VALUE!</v>
      </c>
      <c r="Y1237" s="78">
        <f>_xll.qlAbcdMathFunctionValue(Y$1,($T1237-evaluationDate)/365)</f>
        <v>5.0445414351297656E-4</v>
      </c>
      <c r="Z1237" s="78">
        <f>_xll.qlAbcdMathFunctionValue(Z$1,($T1237-evaluationDate)/365)</f>
        <v>5.3909066677895572E-4</v>
      </c>
      <c r="AA1237" s="78">
        <f>_xll.qlAbcdMathFunctionValue(AA$1,($T1237-evaluationDate)/365)</f>
        <v>0.21750655748550837</v>
      </c>
      <c r="AB1237" s="78">
        <f>_xll.qlAbcdMathFunctionValue(AB$1,($T1237-evaluationDate)/365)</f>
        <v>0.21751033968842556</v>
      </c>
      <c r="AD1237" s="78">
        <f>_xll.qlAbcdMathFunctionValue(AD$1,($T1237-evaluationDate)/365)</f>
        <v>7.4906622126965272E-4</v>
      </c>
      <c r="AE1237" s="78">
        <f>_xll.qlAbcdMathFunctionValue(AE$1,($T1237-evaluationDate)/365)</f>
        <v>7.5051334964306696E-4</v>
      </c>
    </row>
    <row r="1238" spans="19:31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2999999999999999E-3</v>
      </c>
      <c r="V1238" s="78">
        <f>_xll.qlAbcdMathFunctionValue(V$1,($T1238-evaluationDate)/365)</f>
        <v>1.0900022287887851E-3</v>
      </c>
      <c r="W1238" s="78" t="e">
        <f>_xll.qlAbcdMathFunctionValue(W$1,($T1238-evaluationDate)/365)</f>
        <v>#VALUE!</v>
      </c>
      <c r="X1238" s="78" t="e">
        <f>_xll.qlAbcdMathFunctionValue(X$1,($T1238-evaluationDate)/365)</f>
        <v>#VALUE!</v>
      </c>
      <c r="Y1238" s="78">
        <f>_xll.qlAbcdMathFunctionValue(Y$1,($T1238-evaluationDate)/365)</f>
        <v>5.0318573434293072E-4</v>
      </c>
      <c r="Z1238" s="78">
        <f>_xll.qlAbcdMathFunctionValue(Z$1,($T1238-evaluationDate)/365)</f>
        <v>5.3772164283143252E-4</v>
      </c>
      <c r="AA1238" s="78">
        <f>_xll.qlAbcdMathFunctionValue(AA$1,($T1238-evaluationDate)/365)</f>
        <v>0.21750493104197513</v>
      </c>
      <c r="AB1238" s="78">
        <f>_xll.qlAbcdMathFunctionValue(AB$1,($T1238-evaluationDate)/365)</f>
        <v>0.21750870303290104</v>
      </c>
      <c r="AD1238" s="78">
        <f>_xll.qlAbcdMathFunctionValue(AD$1,($T1238-evaluationDate)/365)</f>
        <v>7.4844417177845368E-4</v>
      </c>
      <c r="AE1238" s="78">
        <f>_xll.qlAbcdMathFunctionValue(AE$1,($T1238-evaluationDate)/365)</f>
        <v>7.4988693188345881E-4</v>
      </c>
    </row>
    <row r="1239" spans="19:31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2999999999999999E-3</v>
      </c>
      <c r="V1239" s="78">
        <f>_xll.qlAbcdMathFunctionValue(V$1,($T1239-evaluationDate)/365)</f>
        <v>1.0882238074222882E-3</v>
      </c>
      <c r="W1239" s="78" t="e">
        <f>_xll.qlAbcdMathFunctionValue(W$1,($T1239-evaluationDate)/365)</f>
        <v>#VALUE!</v>
      </c>
      <c r="X1239" s="78" t="e">
        <f>_xll.qlAbcdMathFunctionValue(X$1,($T1239-evaluationDate)/365)</f>
        <v>#VALUE!</v>
      </c>
      <c r="Y1239" s="78">
        <f>_xll.qlAbcdMathFunctionValue(Y$1,($T1239-evaluationDate)/365)</f>
        <v>5.019210326208405E-4</v>
      </c>
      <c r="Z1239" s="78">
        <f>_xll.qlAbcdMathFunctionValue(Z$1,($T1239-evaluationDate)/365)</f>
        <v>5.3635654867416761E-4</v>
      </c>
      <c r="AA1239" s="78">
        <f>_xll.qlAbcdMathFunctionValue(AA$1,($T1239-evaluationDate)/365)</f>
        <v>0.21750330899422982</v>
      </c>
      <c r="AB1239" s="78">
        <f>_xll.qlAbcdMathFunctionValue(AB$1,($T1239-evaluationDate)/365)</f>
        <v>0.21750707079274836</v>
      </c>
      <c r="AD1239" s="78">
        <f>_xll.qlAbcdMathFunctionValue(AD$1,($T1239-evaluationDate)/365)</f>
        <v>7.4782400166272661E-4</v>
      </c>
      <c r="AE1239" s="78">
        <f>_xll.qlAbcdMathFunctionValue(AE$1,($T1239-evaluationDate)/365)</f>
        <v>7.4926240363066177E-4</v>
      </c>
    </row>
    <row r="1240" spans="19:31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2999999999999999E-3</v>
      </c>
      <c r="V1240" s="78">
        <f>_xll.qlAbcdMathFunctionValue(V$1,($T1240-evaluationDate)/365)</f>
        <v>1.0864501876616411E-3</v>
      </c>
      <c r="W1240" s="78" t="e">
        <f>_xll.qlAbcdMathFunctionValue(W$1,($T1240-evaluationDate)/365)</f>
        <v>#VALUE!</v>
      </c>
      <c r="X1240" s="78" t="e">
        <f>_xll.qlAbcdMathFunctionValue(X$1,($T1240-evaluationDate)/365)</f>
        <v>#VALUE!</v>
      </c>
      <c r="Y1240" s="78">
        <f>_xll.qlAbcdMathFunctionValue(Y$1,($T1240-evaluationDate)/365)</f>
        <v>5.0066003000647679E-4</v>
      </c>
      <c r="Z1240" s="78">
        <f>_xll.qlAbcdMathFunctionValue(Z$1,($T1240-evaluationDate)/365)</f>
        <v>5.3499537592606927E-4</v>
      </c>
      <c r="AA1240" s="78">
        <f>_xll.qlAbcdMathFunctionValue(AA$1,($T1240-evaluationDate)/365)</f>
        <v>0.21750169133381456</v>
      </c>
      <c r="AB1240" s="78">
        <f>_xll.qlAbcdMathFunctionValue(AB$1,($T1240-evaluationDate)/365)</f>
        <v>0.21750544295952307</v>
      </c>
      <c r="AD1240" s="78">
        <f>_xll.qlAbcdMathFunctionValue(AD$1,($T1240-evaluationDate)/365)</f>
        <v>7.4720570655256063E-4</v>
      </c>
      <c r="AE1240" s="78">
        <f>_xll.qlAbcdMathFunctionValue(AE$1,($T1240-evaluationDate)/365)</f>
        <v>7.4863976051149997E-4</v>
      </c>
    </row>
    <row r="1241" spans="19:31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2999999999999999E-3</v>
      </c>
      <c r="V1241" s="78">
        <f>_xll.qlAbcdMathFunctionValue(V$1,($T1241-evaluationDate)/365)</f>
        <v>1.084681360299614E-3</v>
      </c>
      <c r="W1241" s="78" t="e">
        <f>_xll.qlAbcdMathFunctionValue(W$1,($T1241-evaluationDate)/365)</f>
        <v>#VALUE!</v>
      </c>
      <c r="X1241" s="78" t="e">
        <f>_xll.qlAbcdMathFunctionValue(X$1,($T1241-evaluationDate)/365)</f>
        <v>#VALUE!</v>
      </c>
      <c r="Y1241" s="78">
        <f>_xll.qlAbcdMathFunctionValue(Y$1,($T1241-evaluationDate)/365)</f>
        <v>4.9940271816239124E-4</v>
      </c>
      <c r="Z1241" s="78">
        <f>_xll.qlAbcdMathFunctionValue(Z$1,($T1241-evaluationDate)/365)</f>
        <v>5.3363811620501969E-4</v>
      </c>
      <c r="AA1241" s="78">
        <f>_xll.qlAbcdMathFunctionValue(AA$1,($T1241-evaluationDate)/365)</f>
        <v>0.2175000780522659</v>
      </c>
      <c r="AB1241" s="78">
        <f>_xll.qlAbcdMathFunctionValue(AB$1,($T1241-evaluationDate)/365)</f>
        <v>0.21750381952477477</v>
      </c>
      <c r="AD1241" s="78">
        <f>_xll.qlAbcdMathFunctionValue(AD$1,($T1241-evaluationDate)/365)</f>
        <v>7.4658928207954839E-4</v>
      </c>
      <c r="AE1241" s="78">
        <f>_xll.qlAbcdMathFunctionValue(AE$1,($T1241-evaluationDate)/365)</f>
        <v>7.4801899815412753E-4</v>
      </c>
    </row>
    <row r="1242" spans="19:31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2999999999999999E-3</v>
      </c>
      <c r="V1242" s="78">
        <f>_xll.qlAbcdMathFunctionValue(V$1,($T1242-evaluationDate)/365)</f>
        <v>1.0829173161226295E-3</v>
      </c>
      <c r="W1242" s="78" t="e">
        <f>_xll.qlAbcdMathFunctionValue(W$1,($T1242-evaluationDate)/365)</f>
        <v>#VALUE!</v>
      </c>
      <c r="X1242" s="78" t="e">
        <f>_xll.qlAbcdMathFunctionValue(X$1,($T1242-evaluationDate)/365)</f>
        <v>#VALUE!</v>
      </c>
      <c r="Y1242" s="78">
        <f>_xll.qlAbcdMathFunctionValue(Y$1,($T1242-evaluationDate)/365)</f>
        <v>4.9814908875404852E-4</v>
      </c>
      <c r="Z1242" s="78">
        <f>_xll.qlAbcdMathFunctionValue(Z$1,($T1242-evaluationDate)/365)</f>
        <v>5.3228476112804097E-4</v>
      </c>
      <c r="AA1242" s="78">
        <f>_xll.qlAbcdMathFunctionValue(AA$1,($T1242-evaluationDate)/365)</f>
        <v>0.21749846914111498</v>
      </c>
      <c r="AB1242" s="78">
        <f>_xll.qlAbcdMathFunctionValue(AB$1,($T1242-evaluationDate)/365)</f>
        <v>0.21750220048004723</v>
      </c>
      <c r="AD1242" s="78">
        <f>_xll.qlAbcdMathFunctionValue(AD$1,($T1242-evaluationDate)/365)</f>
        <v>7.4597472387686052E-4</v>
      </c>
      <c r="AE1242" s="78">
        <f>_xll.qlAbcdMathFunctionValue(AE$1,($T1242-evaluationDate)/365)</f>
        <v>7.4740011218810457E-4</v>
      </c>
    </row>
    <row r="1243" spans="19:31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2999999999999999E-3</v>
      </c>
      <c r="V1243" s="78">
        <f>_xll.qlAbcdMathFunctionValue(V$1,($T1243-evaluationDate)/365)</f>
        <v>1.0811580459109751E-3</v>
      </c>
      <c r="W1243" s="78" t="e">
        <f>_xll.qlAbcdMathFunctionValue(W$1,($T1243-evaluationDate)/365)</f>
        <v>#VALUE!</v>
      </c>
      <c r="X1243" s="78" t="e">
        <f>_xll.qlAbcdMathFunctionValue(X$1,($T1243-evaluationDate)/365)</f>
        <v>#VALUE!</v>
      </c>
      <c r="Y1243" s="78">
        <f>_xll.qlAbcdMathFunctionValue(Y$1,($T1243-evaluationDate)/365)</f>
        <v>4.9689913344995625E-4</v>
      </c>
      <c r="Z1243" s="78">
        <f>_xll.qlAbcdMathFunctionValue(Z$1,($T1243-evaluationDate)/365)</f>
        <v>5.3093530231145762E-4</v>
      </c>
      <c r="AA1243" s="78">
        <f>_xll.qlAbcdMathFunctionValue(AA$1,($T1243-evaluationDate)/365)</f>
        <v>0.21749686459188783</v>
      </c>
      <c r="AB1243" s="78">
        <f>_xll.qlAbcdMathFunctionValue(AB$1,($T1243-evaluationDate)/365)</f>
        <v>0.21750058581687853</v>
      </c>
      <c r="AD1243" s="78">
        <f>_xll.qlAbcdMathFunctionValue(AD$1,($T1243-evaluationDate)/365)</f>
        <v>7.4536202757931867E-4</v>
      </c>
      <c r="AE1243" s="78">
        <f>_xll.qlAbcdMathFunctionValue(AE$1,($T1243-evaluationDate)/365)</f>
        <v>7.4678309824447234E-4</v>
      </c>
    </row>
    <row r="1244" spans="19:31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2999999999999999E-3</v>
      </c>
      <c r="V1244" s="78">
        <f>_xll.qlAbcdMathFunctionValue(V$1,($T1244-evaluationDate)/365)</f>
        <v>1.0794035404390119E-3</v>
      </c>
      <c r="W1244" s="78" t="e">
        <f>_xll.qlAbcdMathFunctionValue(W$1,($T1244-evaluationDate)/365)</f>
        <v>#VALUE!</v>
      </c>
      <c r="X1244" s="78" t="e">
        <f>_xll.qlAbcdMathFunctionValue(X$1,($T1244-evaluationDate)/365)</f>
        <v>#VALUE!</v>
      </c>
      <c r="Y1244" s="78">
        <f>_xll.qlAbcdMathFunctionValue(Y$1,($T1244-evaluationDate)/365)</f>
        <v>4.9565284392179536E-4</v>
      </c>
      <c r="Z1244" s="78">
        <f>_xll.qlAbcdMathFunctionValue(Z$1,($T1244-evaluationDate)/365)</f>
        <v>5.295897313710616E-4</v>
      </c>
      <c r="AA1244" s="78">
        <f>_xll.qlAbcdMathFunctionValue(AA$1,($T1244-evaluationDate)/365)</f>
        <v>0.21749526439610536</v>
      </c>
      <c r="AB1244" s="78">
        <f>_xll.qlAbcdMathFunctionValue(AB$1,($T1244-evaluationDate)/365)</f>
        <v>0.21749897552680139</v>
      </c>
      <c r="AD1244" s="78">
        <f>_xll.qlAbcdMathFunctionValue(AD$1,($T1244-evaluationDate)/365)</f>
        <v>7.4475118882346737E-4</v>
      </c>
      <c r="AE1244" s="78">
        <f>_xll.qlAbcdMathFunctionValue(AE$1,($T1244-evaluationDate)/365)</f>
        <v>7.4616795195582672E-4</v>
      </c>
    </row>
    <row r="1245" spans="19:31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2999999999999999E-3</v>
      </c>
      <c r="V1245" s="78">
        <f>_xll.qlAbcdMathFunctionValue(V$1,($T1245-evaluationDate)/365)</f>
        <v>1.0776537904753844E-3</v>
      </c>
      <c r="W1245" s="78" t="e">
        <f>_xll.qlAbcdMathFunctionValue(W$1,($T1245-evaluationDate)/365)</f>
        <v>#VALUE!</v>
      </c>
      <c r="X1245" s="78" t="e">
        <f>_xll.qlAbcdMathFunctionValue(X$1,($T1245-evaluationDate)/365)</f>
        <v>#VALUE!</v>
      </c>
      <c r="Y1245" s="78">
        <f>_xll.qlAbcdMathFunctionValue(Y$1,($T1245-evaluationDate)/365)</f>
        <v>4.9441021184454888E-4</v>
      </c>
      <c r="Z1245" s="78">
        <f>_xll.qlAbcdMathFunctionValue(Z$1,($T1245-evaluationDate)/365)</f>
        <v>5.2824803992227299E-4</v>
      </c>
      <c r="AA1245" s="78">
        <f>_xll.qlAbcdMathFunctionValue(AA$1,($T1245-evaluationDate)/365)</f>
        <v>0.21749366854528379</v>
      </c>
      <c r="AB1245" s="78">
        <f>_xll.qlAbcdMathFunctionValue(AB$1,($T1245-evaluationDate)/365)</f>
        <v>0.21749736960134322</v>
      </c>
      <c r="AD1245" s="78">
        <f>_xll.qlAbcdMathFunctionValue(AD$1,($T1245-evaluationDate)/365)</f>
        <v>7.4414220324764717E-4</v>
      </c>
      <c r="AE1245" s="78">
        <f>_xll.qlAbcdMathFunctionValue(AE$1,($T1245-evaluationDate)/365)</f>
        <v>7.4555466895639196E-4</v>
      </c>
    </row>
    <row r="1246" spans="19:31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2999999999999999E-3</v>
      </c>
      <c r="V1246" s="78">
        <f>_xll.qlAbcdMathFunctionValue(V$1,($T1246-evaluationDate)/365)</f>
        <v>1.0759087867832256E-3</v>
      </c>
      <c r="W1246" s="78" t="e">
        <f>_xll.qlAbcdMathFunctionValue(W$1,($T1246-evaluationDate)/365)</f>
        <v>#VALUE!</v>
      </c>
      <c r="X1246" s="78" t="e">
        <f>_xll.qlAbcdMathFunctionValue(X$1,($T1246-evaluationDate)/365)</f>
        <v>#VALUE!</v>
      </c>
      <c r="Y1246" s="78">
        <f>_xll.qlAbcdMathFunctionValue(Y$1,($T1246-evaluationDate)/365)</f>
        <v>4.9317122889662836E-4</v>
      </c>
      <c r="Z1246" s="78">
        <f>_xll.qlAbcdMathFunctionValue(Z$1,($T1246-evaluationDate)/365)</f>
        <v>5.2691021958029948E-4</v>
      </c>
      <c r="AA1246" s="78">
        <f>_xll.qlAbcdMathFunctionValue(AA$1,($T1246-evaluationDate)/365)</f>
        <v>0.21749207703093462</v>
      </c>
      <c r="AB1246" s="78">
        <f>_xll.qlAbcdMathFunctionValue(AB$1,($T1246-evaluationDate)/365)</f>
        <v>0.21749576803202642</v>
      </c>
      <c r="AD1246" s="78">
        <f>_xll.qlAbcdMathFunctionValue(AD$1,($T1246-evaluationDate)/365)</f>
        <v>7.4353506649206481E-4</v>
      </c>
      <c r="AE1246" s="78">
        <f>_xll.qlAbcdMathFunctionValue(AE$1,($T1246-evaluationDate)/365)</f>
        <v>7.4494324488209374E-4</v>
      </c>
    </row>
    <row r="1247" spans="19:31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2999999999999999E-3</v>
      </c>
      <c r="V1247" s="78">
        <f>_xll.qlAbcdMathFunctionValue(V$1,($T1247-evaluationDate)/365)</f>
        <v>1.0741685201203625E-3</v>
      </c>
      <c r="W1247" s="78" t="e">
        <f>_xll.qlAbcdMathFunctionValue(W$1,($T1247-evaluationDate)/365)</f>
        <v>#VALUE!</v>
      </c>
      <c r="X1247" s="78" t="e">
        <f>_xll.qlAbcdMathFunctionValue(X$1,($T1247-evaluationDate)/365)</f>
        <v>#VALUE!</v>
      </c>
      <c r="Y1247" s="78">
        <f>_xll.qlAbcdMathFunctionValue(Y$1,($T1247-evaluationDate)/365)</f>
        <v>4.9193588676000027E-4</v>
      </c>
      <c r="Z1247" s="78">
        <f>_xll.qlAbcdMathFunctionValue(Z$1,($T1247-evaluationDate)/365)</f>
        <v>5.2557626196029637E-4</v>
      </c>
      <c r="AA1247" s="78">
        <f>_xll.qlAbcdMathFunctionValue(AA$1,($T1247-evaluationDate)/365)</f>
        <v>0.21749048984456501</v>
      </c>
      <c r="AB1247" s="78">
        <f>_xll.qlAbcdMathFunctionValue(AB$1,($T1247-evaluationDate)/365)</f>
        <v>0.21749417081036845</v>
      </c>
      <c r="AD1247" s="78">
        <f>_xll.qlAbcdMathFunctionValue(AD$1,($T1247-evaluationDate)/365)</f>
        <v>7.4292977419886412E-4</v>
      </c>
      <c r="AE1247" s="78">
        <f>_xll.qlAbcdMathFunctionValue(AE$1,($T1247-evaluationDate)/365)</f>
        <v>7.4433367537063053E-4</v>
      </c>
    </row>
    <row r="1248" spans="19:31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2999999999999999E-3</v>
      </c>
      <c r="V1248" s="78">
        <f>_xll.qlAbcdMathFunctionValue(V$1,($T1248-evaluationDate)/365)</f>
        <v>1.072432981239519E-3</v>
      </c>
      <c r="W1248" s="78" t="e">
        <f>_xll.qlAbcdMathFunctionValue(W$1,($T1248-evaluationDate)/365)</f>
        <v>#VALUE!</v>
      </c>
      <c r="X1248" s="78" t="e">
        <f>_xll.qlAbcdMathFunctionValue(X$1,($T1248-evaluationDate)/365)</f>
        <v>#VALUE!</v>
      </c>
      <c r="Y1248" s="78">
        <f>_xll.qlAbcdMathFunctionValue(Y$1,($T1248-evaluationDate)/365)</f>
        <v>4.9070417712031105E-4</v>
      </c>
      <c r="Z1248" s="78">
        <f>_xll.qlAbcdMathFunctionValue(Z$1,($T1248-evaluationDate)/365)</f>
        <v>5.242461586775221E-4</v>
      </c>
      <c r="AA1248" s="78">
        <f>_xll.qlAbcdMathFunctionValue(AA$1,($T1248-evaluationDate)/365)</f>
        <v>0.21748890697767775</v>
      </c>
      <c r="AB1248" s="78">
        <f>_xll.qlAbcdMathFunctionValue(AB$1,($T1248-evaluationDate)/365)</f>
        <v>0.21749257792788221</v>
      </c>
      <c r="AD1248" s="78">
        <f>_xll.qlAbcdMathFunctionValue(AD$1,($T1248-evaluationDate)/365)</f>
        <v>7.4232632201219574E-4</v>
      </c>
      <c r="AE1248" s="78">
        <f>_xll.qlAbcdMathFunctionValue(AE$1,($T1248-evaluationDate)/365)</f>
        <v>7.4372595606154556E-4</v>
      </c>
    </row>
    <row r="1249" spans="19:31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2999999999999999E-3</v>
      </c>
      <c r="V1249" s="78">
        <f>_xll.qlAbcdMathFunctionValue(V$1,($T1249-evaluationDate)/365)</f>
        <v>1.0707021608885197E-3</v>
      </c>
      <c r="W1249" s="78" t="e">
        <f>_xll.qlAbcdMathFunctionValue(W$1,($T1249-evaluationDate)/365)</f>
        <v>#VALUE!</v>
      </c>
      <c r="X1249" s="78" t="e">
        <f>_xll.qlAbcdMathFunctionValue(X$1,($T1249-evaluationDate)/365)</f>
        <v>#VALUE!</v>
      </c>
      <c r="Y1249" s="78">
        <f>_xll.qlAbcdMathFunctionValue(Y$1,($T1249-evaluationDate)/365)</f>
        <v>4.8947609166701076E-4</v>
      </c>
      <c r="Z1249" s="78">
        <f>_xll.qlAbcdMathFunctionValue(Z$1,($T1249-evaluationDate)/365)</f>
        <v>5.2291990134749626E-4</v>
      </c>
      <c r="AA1249" s="78">
        <f>_xll.qlAbcdMathFunctionValue(AA$1,($T1249-evaluationDate)/365)</f>
        <v>0.21748732842177165</v>
      </c>
      <c r="AB1249" s="78">
        <f>_xll.qlAbcdMathFunctionValue(AB$1,($T1249-evaluationDate)/365)</f>
        <v>0.21749098937607597</v>
      </c>
      <c r="AD1249" s="78">
        <f>_xll.qlAbcdMathFunctionValue(AD$1,($T1249-evaluationDate)/365)</f>
        <v>7.4172470557828658E-4</v>
      </c>
      <c r="AE1249" s="78">
        <f>_xll.qlAbcdMathFunctionValue(AE$1,($T1249-evaluationDate)/365)</f>
        <v>7.4312008259629753E-4</v>
      </c>
    </row>
    <row r="1250" spans="19:31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2999999999999999E-3</v>
      </c>
      <c r="V1250" s="78">
        <f>_xll.qlAbcdMathFunctionValue(V$1,($T1250-evaluationDate)/365)</f>
        <v>1.0689760498104883E-3</v>
      </c>
      <c r="W1250" s="78" t="e">
        <f>_xll.qlAbcdMathFunctionValue(W$1,($T1250-evaluationDate)/365)</f>
        <v>#VALUE!</v>
      </c>
      <c r="X1250" s="78" t="e">
        <f>_xll.qlAbcdMathFunctionValue(X$1,($T1250-evaluationDate)/365)</f>
        <v>#VALUE!</v>
      </c>
      <c r="Y1250" s="78">
        <f>_xll.qlAbcdMathFunctionValue(Y$1,($T1250-evaluationDate)/365)</f>
        <v>4.8825162209347665E-4</v>
      </c>
      <c r="Z1250" s="78">
        <f>_xll.qlAbcdMathFunctionValue(Z$1,($T1250-evaluationDate)/365)</f>
        <v>5.2159748158615328E-4</v>
      </c>
      <c r="AA1250" s="78">
        <f>_xll.qlAbcdMathFunctionValue(AA$1,($T1250-evaluationDate)/365)</f>
        <v>0.21748575416834154</v>
      </c>
      <c r="AB1250" s="78">
        <f>_xll.qlAbcdMathFunctionValue(AB$1,($T1250-evaluationDate)/365)</f>
        <v>0.21748940514645376</v>
      </c>
      <c r="AD1250" s="78">
        <f>_xll.qlAbcdMathFunctionValue(AD$1,($T1250-evaluationDate)/365)</f>
        <v>7.4112492054550811E-4</v>
      </c>
      <c r="AE1250" s="78">
        <f>_xll.qlAbcdMathFunctionValue(AE$1,($T1250-evaluationDate)/365)</f>
        <v>7.4251605061833063E-4</v>
      </c>
    </row>
    <row r="1251" spans="19:31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2999999999999999E-3</v>
      </c>
      <c r="V1251" s="78">
        <f>_xll.qlAbcdMathFunctionValue(V$1,($T1251-evaluationDate)/365)</f>
        <v>1.0672546387440461E-3</v>
      </c>
      <c r="W1251" s="78" t="e">
        <f>_xll.qlAbcdMathFunctionValue(W$1,($T1251-evaluationDate)/365)</f>
        <v>#VALUE!</v>
      </c>
      <c r="X1251" s="78" t="e">
        <f>_xll.qlAbcdMathFunctionValue(X$1,($T1251-evaluationDate)/365)</f>
        <v>#VALUE!</v>
      </c>
      <c r="Y1251" s="78">
        <f>_xll.qlAbcdMathFunctionValue(Y$1,($T1251-evaluationDate)/365)</f>
        <v>4.8703076009713275E-4</v>
      </c>
      <c r="Z1251" s="78">
        <f>_xll.qlAbcdMathFunctionValue(Z$1,($T1251-evaluationDate)/365)</f>
        <v>5.2027889100999506E-4</v>
      </c>
      <c r="AA1251" s="78">
        <f>_xll.qlAbcdMathFunctionValue(AA$1,($T1251-evaluationDate)/365)</f>
        <v>0.21748418420887863</v>
      </c>
      <c r="AB1251" s="78">
        <f>_xll.qlAbcdMathFunctionValue(AB$1,($T1251-evaluationDate)/365)</f>
        <v>0.21748782523051546</v>
      </c>
      <c r="AD1251" s="78">
        <f>_xll.qlAbcdMathFunctionValue(AD$1,($T1251-evaluationDate)/365)</f>
        <v>7.4052696256444387E-4</v>
      </c>
      <c r="AE1251" s="78">
        <f>_xll.qlAbcdMathFunctionValue(AE$1,($T1251-evaluationDate)/365)</f>
        <v>7.4191385577314318E-4</v>
      </c>
    </row>
    <row r="1252" spans="19:31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2999999999999999E-3</v>
      </c>
      <c r="V1252" s="78">
        <f>_xll.qlAbcdMathFunctionValue(V$1,($T1252-evaluationDate)/365)</f>
        <v>1.0655379184235107E-3</v>
      </c>
      <c r="W1252" s="78" t="e">
        <f>_xll.qlAbcdMathFunctionValue(W$1,($T1252-evaluationDate)/365)</f>
        <v>#VALUE!</v>
      </c>
      <c r="X1252" s="78" t="e">
        <f>_xll.qlAbcdMathFunctionValue(X$1,($T1252-evaluationDate)/365)</f>
        <v>#VALUE!</v>
      </c>
      <c r="Y1252" s="78">
        <f>_xll.qlAbcdMathFunctionValue(Y$1,($T1252-evaluationDate)/365)</f>
        <v>4.8581349737957278E-4</v>
      </c>
      <c r="Z1252" s="78">
        <f>_xll.qlAbcdMathFunctionValue(Z$1,($T1252-evaluationDate)/365)</f>
        <v>5.189641212362448E-4</v>
      </c>
      <c r="AA1252" s="78">
        <f>_xll.qlAbcdMathFunctionValue(AA$1,($T1252-evaluationDate)/365)</f>
        <v>0.2174826185348705</v>
      </c>
      <c r="AB1252" s="78">
        <f>_xll.qlAbcdMathFunctionValue(AB$1,($T1252-evaluationDate)/365)</f>
        <v>0.21748624961975702</v>
      </c>
      <c r="AD1252" s="78">
        <f>_xll.qlAbcdMathFunctionValue(AD$1,($T1252-evaluationDate)/365)</f>
        <v>7.3993082728795773E-4</v>
      </c>
      <c r="AE1252" s="78">
        <f>_xll.qlAbcdMathFunctionValue(AE$1,($T1252-evaluationDate)/365)</f>
        <v>7.4131349370835779E-4</v>
      </c>
    </row>
    <row r="1253" spans="19:31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2999999999999999E-3</v>
      </c>
      <c r="V1253" s="78">
        <f>_xll.qlAbcdMathFunctionValue(V$1,($T1253-evaluationDate)/365)</f>
        <v>1.063825879579089E-3</v>
      </c>
      <c r="W1253" s="78" t="e">
        <f>_xll.qlAbcdMathFunctionValue(W$1,($T1253-evaluationDate)/365)</f>
        <v>#VALUE!</v>
      </c>
      <c r="X1253" s="78" t="e">
        <f>_xll.qlAbcdMathFunctionValue(X$1,($T1253-evaluationDate)/365)</f>
        <v>#VALUE!</v>
      </c>
      <c r="Y1253" s="78">
        <f>_xll.qlAbcdMathFunctionValue(Y$1,($T1253-evaluationDate)/365)</f>
        <v>4.845998256466769E-4</v>
      </c>
      <c r="Z1253" s="78">
        <f>_xll.qlAbcdMathFunctionValue(Z$1,($T1253-evaluationDate)/365)</f>
        <v>5.1765316388299515E-4</v>
      </c>
      <c r="AA1253" s="78">
        <f>_xll.qlAbcdMathFunctionValue(AA$1,($T1253-evaluationDate)/365)</f>
        <v>0.21748105713780139</v>
      </c>
      <c r="AB1253" s="78">
        <f>_xll.qlAbcdMathFunctionValue(AB$1,($T1253-evaluationDate)/365)</f>
        <v>0.21748467830567056</v>
      </c>
      <c r="AD1253" s="78">
        <f>_xll.qlAbcdMathFunctionValue(AD$1,($T1253-evaluationDate)/365)</f>
        <v>7.3933651037125919E-4</v>
      </c>
      <c r="AE1253" s="78">
        <f>_xll.qlAbcdMathFunctionValue(AE$1,($T1253-evaluationDate)/365)</f>
        <v>7.40714960073788E-4</v>
      </c>
    </row>
    <row r="1254" spans="19:31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2999999999999999E-3</v>
      </c>
      <c r="V1254" s="78">
        <f>_xll.qlAbcdMathFunctionValue(V$1,($T1254-evaluationDate)/365)</f>
        <v>1.0621185129370749E-3</v>
      </c>
      <c r="W1254" s="78" t="e">
        <f>_xll.qlAbcdMathFunctionValue(W$1,($T1254-evaluationDate)/365)</f>
        <v>#VALUE!</v>
      </c>
      <c r="X1254" s="78" t="e">
        <f>_xll.qlAbcdMathFunctionValue(X$1,($T1254-evaluationDate)/365)</f>
        <v>#VALUE!</v>
      </c>
      <c r="Y1254" s="78">
        <f>_xll.qlAbcdMathFunctionValue(Y$1,($T1254-evaluationDate)/365)</f>
        <v>4.8338973660873237E-4</v>
      </c>
      <c r="Z1254" s="78">
        <f>_xll.qlAbcdMathFunctionValue(Z$1,($T1254-evaluationDate)/365)</f>
        <v>5.1634601056936027E-4</v>
      </c>
      <c r="AA1254" s="78">
        <f>_xll.qlAbcdMathFunctionValue(AA$1,($T1254-evaluationDate)/365)</f>
        <v>0.21747950000915242</v>
      </c>
      <c r="AB1254" s="78">
        <f>_xll.qlAbcdMathFunctionValue(AB$1,($T1254-evaluationDate)/365)</f>
        <v>0.21748311127974465</v>
      </c>
      <c r="AD1254" s="78">
        <f>_xll.qlAbcdMathFunctionValue(AD$1,($T1254-evaluationDate)/365)</f>
        <v>7.3874400747197047E-4</v>
      </c>
      <c r="AE1254" s="78">
        <f>_xll.qlAbcdMathFunctionValue(AE$1,($T1254-evaluationDate)/365)</f>
        <v>7.4011825052150686E-4</v>
      </c>
    </row>
    <row r="1255" spans="19:31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2999999999999999E-3</v>
      </c>
      <c r="V1255" s="78">
        <f>_xll.qlAbcdMathFunctionValue(V$1,($T1255-evaluationDate)/365)</f>
        <v>1.0604158092200368E-3</v>
      </c>
      <c r="W1255" s="78" t="e">
        <f>_xll.qlAbcdMathFunctionValue(W$1,($T1255-evaluationDate)/365)</f>
        <v>#VALUE!</v>
      </c>
      <c r="X1255" s="78" t="e">
        <f>_xll.qlAbcdMathFunctionValue(X$1,($T1255-evaluationDate)/365)</f>
        <v>#VALUE!</v>
      </c>
      <c r="Y1255" s="78">
        <f>_xll.qlAbcdMathFunctionValue(Y$1,($T1255-evaluationDate)/365)</f>
        <v>4.8218322198054816E-4</v>
      </c>
      <c r="Z1255" s="78">
        <f>_xll.qlAbcdMathFunctionValue(Z$1,($T1255-evaluationDate)/365)</f>
        <v>5.1504265291562094E-4</v>
      </c>
      <c r="AA1255" s="78">
        <f>_xll.qlAbcdMathFunctionValue(AA$1,($T1255-evaluationDate)/365)</f>
        <v>0.21747794714040161</v>
      </c>
      <c r="AB1255" s="78">
        <f>_xll.qlAbcdMathFunctionValue(AB$1,($T1255-evaluationDate)/365)</f>
        <v>0.21748154853346446</v>
      </c>
      <c r="AD1255" s="78">
        <f>_xll.qlAbcdMathFunctionValue(AD$1,($T1255-evaluationDate)/365)</f>
        <v>7.3815331425019072E-4</v>
      </c>
      <c r="AE1255" s="78">
        <f>_xll.qlAbcdMathFunctionValue(AE$1,($T1255-evaluationDate)/365)</f>
        <v>7.395233607059128E-4</v>
      </c>
    </row>
    <row r="1256" spans="19:31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2999999999999999E-3</v>
      </c>
      <c r="V1256" s="78">
        <f>_xll.qlAbcdMathFunctionValue(V$1,($T1256-evaluationDate)/365)</f>
        <v>1.0587177591470137E-3</v>
      </c>
      <c r="W1256" s="78" t="e">
        <f>_xll.qlAbcdMathFunctionValue(W$1,($T1256-evaluationDate)/365)</f>
        <v>#VALUE!</v>
      </c>
      <c r="X1256" s="78" t="e">
        <f>_xll.qlAbcdMathFunctionValue(X$1,($T1256-evaluationDate)/365)</f>
        <v>#VALUE!</v>
      </c>
      <c r="Y1256" s="78">
        <f>_xll.qlAbcdMathFunctionValue(Y$1,($T1256-evaluationDate)/365)</f>
        <v>4.8098027348157359E-4</v>
      </c>
      <c r="Z1256" s="78">
        <f>_xll.qlAbcdMathFunctionValue(Z$1,($T1256-evaluationDate)/365)</f>
        <v>5.1374308254337458E-4</v>
      </c>
      <c r="AA1256" s="78">
        <f>_xll.qlAbcdMathFunctionValue(AA$1,($T1256-evaluationDate)/365)</f>
        <v>0.21747639852302419</v>
      </c>
      <c r="AB1256" s="78">
        <f>_xll.qlAbcdMathFunctionValue(AB$1,($T1256-evaluationDate)/365)</f>
        <v>0.21747999005831192</v>
      </c>
      <c r="AD1256" s="78">
        <f>_xll.qlAbcdMathFunctionValue(AD$1,($T1256-evaluationDate)/365)</f>
        <v>7.37564426368562E-4</v>
      </c>
      <c r="AE1256" s="78">
        <f>_xll.qlAbcdMathFunctionValue(AE$1,($T1256-evaluationDate)/365)</f>
        <v>7.3893028628379631E-4</v>
      </c>
    </row>
    <row r="1257" spans="19:31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2999999999999999E-3</v>
      </c>
      <c r="V1257" s="78">
        <f>_xll.qlAbcdMathFunctionValue(V$1,($T1257-evaluationDate)/365)</f>
        <v>1.0570243534337002E-3</v>
      </c>
      <c r="W1257" s="78" t="e">
        <f>_xll.qlAbcdMathFunctionValue(W$1,($T1257-evaluationDate)/365)</f>
        <v>#VALUE!</v>
      </c>
      <c r="X1257" s="78" t="e">
        <f>_xll.qlAbcdMathFunctionValue(X$1,($T1257-evaluationDate)/365)</f>
        <v>#VALUE!</v>
      </c>
      <c r="Y1257" s="78">
        <f>_xll.qlAbcdMathFunctionValue(Y$1,($T1257-evaluationDate)/365)</f>
        <v>4.7978088283601031E-4</v>
      </c>
      <c r="Z1257" s="78">
        <f>_xll.qlAbcdMathFunctionValue(Z$1,($T1257-evaluationDate)/365)</f>
        <v>5.1244729107567709E-4</v>
      </c>
      <c r="AA1257" s="78">
        <f>_xll.qlAbcdMathFunctionValue(AA$1,($T1257-evaluationDate)/365)</f>
        <v>0.21747485414849269</v>
      </c>
      <c r="AB1257" s="78">
        <f>_xll.qlAbcdMathFunctionValue(AB$1,($T1257-evaluationDate)/365)</f>
        <v>0.21747843584576582</v>
      </c>
      <c r="AD1257" s="78">
        <f>_xll.qlAbcdMathFunctionValue(AD$1,($T1257-evaluationDate)/365)</f>
        <v>7.3697733949233159E-4</v>
      </c>
      <c r="AE1257" s="78">
        <f>_xll.qlAbcdMathFunctionValue(AE$1,($T1257-evaluationDate)/365)</f>
        <v>7.3833902291440515E-4</v>
      </c>
    </row>
    <row r="1258" spans="19:31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2999999999999999E-3</v>
      </c>
      <c r="V1258" s="78">
        <f>_xll.qlAbcdMathFunctionValue(V$1,($T1258-evaluationDate)/365)</f>
        <v>1.0553355827926372E-3</v>
      </c>
      <c r="W1258" s="78" t="e">
        <f>_xll.qlAbcdMathFunctionValue(W$1,($T1258-evaluationDate)/365)</f>
        <v>#VALUE!</v>
      </c>
      <c r="X1258" s="78" t="e">
        <f>_xll.qlAbcdMathFunctionValue(X$1,($T1258-evaluationDate)/365)</f>
        <v>#VALUE!</v>
      </c>
      <c r="Y1258" s="78">
        <f>_xll.qlAbcdMathFunctionValue(Y$1,($T1258-evaluationDate)/365)</f>
        <v>4.7858504177292893E-4</v>
      </c>
      <c r="Z1258" s="78">
        <f>_xll.qlAbcdMathFunctionValue(Z$1,($T1258-evaluationDate)/365)</f>
        <v>5.1115527013719029E-4</v>
      </c>
      <c r="AA1258" s="78">
        <f>_xll.qlAbcdMathFunctionValue(AA$1,($T1258-evaluationDate)/365)</f>
        <v>0.21747331400827716</v>
      </c>
      <c r="AB1258" s="78">
        <f>_xll.qlAbcdMathFunctionValue(AB$1,($T1258-evaluationDate)/365)</f>
        <v>0.2174768858873021</v>
      </c>
      <c r="AD1258" s="78">
        <f>_xll.qlAbcdMathFunctionValue(AD$1,($T1258-evaluationDate)/365)</f>
        <v>7.3639204928941716E-4</v>
      </c>
      <c r="AE1258" s="78">
        <f>_xll.qlAbcdMathFunctionValue(AE$1,($T1258-evaluationDate)/365)</f>
        <v>7.3774956625950955E-4</v>
      </c>
    </row>
    <row r="1259" spans="19:31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2999999999999999E-3</v>
      </c>
      <c r="V1259" s="78">
        <f>_xll.qlAbcdMathFunctionValue(V$1,($T1259-evaluationDate)/365)</f>
        <v>1.0536514379333982E-3</v>
      </c>
      <c r="W1259" s="78" t="e">
        <f>_xll.qlAbcdMathFunctionValue(W$1,($T1259-evaluationDate)/365)</f>
        <v>#VALUE!</v>
      </c>
      <c r="X1259" s="78" t="e">
        <f>_xll.qlAbcdMathFunctionValue(X$1,($T1259-evaluationDate)/365)</f>
        <v>#VALUE!</v>
      </c>
      <c r="Y1259" s="78">
        <f>_xll.qlAbcdMathFunctionValue(Y$1,($T1259-evaluationDate)/365)</f>
        <v>4.7739274202638021E-4</v>
      </c>
      <c r="Z1259" s="78">
        <f>_xll.qlAbcdMathFunctionValue(Z$1,($T1259-evaluationDate)/365)</f>
        <v>5.0986701135432287E-4</v>
      </c>
      <c r="AA1259" s="78">
        <f>_xll.qlAbcdMathFunctionValue(AA$1,($T1259-evaluationDate)/365)</f>
        <v>0.2174717780938453</v>
      </c>
      <c r="AB1259" s="78">
        <f>_xll.qlAbcdMathFunctionValue(AB$1,($T1259-evaluationDate)/365)</f>
        <v>0.21747534017439402</v>
      </c>
      <c r="AD1259" s="78">
        <f>_xll.qlAbcdMathFunctionValue(AD$1,($T1259-evaluationDate)/365)</f>
        <v>7.3580855143046868E-4</v>
      </c>
      <c r="AE1259" s="78">
        <f>_xll.qlAbcdMathFunctionValue(AE$1,($T1259-evaluationDate)/365)</f>
        <v>7.3716191198346624E-4</v>
      </c>
    </row>
    <row r="1260" spans="19:31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2999999999999999E-3</v>
      </c>
      <c r="V1260" s="78">
        <f>_xll.qlAbcdMathFunctionValue(V$1,($T1260-evaluationDate)/365)</f>
        <v>1.0519719095627704E-3</v>
      </c>
      <c r="W1260" s="78" t="e">
        <f>_xll.qlAbcdMathFunctionValue(W$1,($T1260-evaluationDate)/365)</f>
        <v>#VALUE!</v>
      </c>
      <c r="X1260" s="78" t="e">
        <f>_xll.qlAbcdMathFunctionValue(X$1,($T1260-evaluationDate)/365)</f>
        <v>#VALUE!</v>
      </c>
      <c r="Y1260" s="78">
        <f>_xll.qlAbcdMathFunctionValue(Y$1,($T1260-evaluationDate)/365)</f>
        <v>4.7620397533550644E-4</v>
      </c>
      <c r="Z1260" s="78">
        <f>_xll.qlAbcdMathFunctionValue(Z$1,($T1260-evaluationDate)/365)</f>
        <v>5.0858250635537217E-4</v>
      </c>
      <c r="AA1260" s="78">
        <f>_xll.qlAbcdMathFunctionValue(AA$1,($T1260-evaluationDate)/365)</f>
        <v>0.21747024639666265</v>
      </c>
      <c r="AB1260" s="78">
        <f>_xll.qlAbcdMathFunctionValue(AB$1,($T1260-evaluationDate)/365)</f>
        <v>0.21747379869851222</v>
      </c>
      <c r="AD1260" s="78">
        <f>_xll.qlAbcdMathFunctionValue(AD$1,($T1260-evaluationDate)/365)</f>
        <v>7.3522684158893023E-4</v>
      </c>
      <c r="AE1260" s="78">
        <f>_xll.qlAbcdMathFunctionValue(AE$1,($T1260-evaluationDate)/365)</f>
        <v>7.3657605575328173E-4</v>
      </c>
    </row>
    <row r="1261" spans="19:31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2999999999999999E-3</v>
      </c>
      <c r="V1261" s="78">
        <f>_xll.qlAbcdMathFunctionValue(V$1,($T1261-evaluationDate)/365)</f>
        <v>1.0502969883849442E-3</v>
      </c>
      <c r="W1261" s="78" t="e">
        <f>_xll.qlAbcdMathFunctionValue(W$1,($T1261-evaluationDate)/365)</f>
        <v>#VALUE!</v>
      </c>
      <c r="X1261" s="78" t="e">
        <f>_xll.qlAbcdMathFunctionValue(X$1,($T1261-evaluationDate)/365)</f>
        <v>#VALUE!</v>
      </c>
      <c r="Y1261" s="78">
        <f>_xll.qlAbcdMathFunctionValue(Y$1,($T1261-evaluationDate)/365)</f>
        <v>4.7501873344465322E-4</v>
      </c>
      <c r="Z1261" s="78">
        <f>_xll.qlAbcdMathFunctionValue(Z$1,($T1261-evaluationDate)/365)</f>
        <v>5.0730174677066488E-4</v>
      </c>
      <c r="AA1261" s="78">
        <f>_xll.qlAbcdMathFunctionValue(AA$1,($T1261-evaluationDate)/365)</f>
        <v>0.21746871890819272</v>
      </c>
      <c r="AB1261" s="78">
        <f>_xll.qlAbcdMathFunctionValue(AB$1,($T1261-evaluationDate)/365)</f>
        <v>0.217472261451125</v>
      </c>
      <c r="AD1261" s="78">
        <f>_xll.qlAbcdMathFunctionValue(AD$1,($T1261-evaluationDate)/365)</f>
        <v>7.3464691544110252E-4</v>
      </c>
      <c r="AE1261" s="78">
        <f>_xll.qlAbcdMathFunctionValue(AE$1,($T1261-evaluationDate)/365)</f>
        <v>7.3599199323867584E-4</v>
      </c>
    </row>
    <row r="1262" spans="19:31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2999999999999999E-3</v>
      </c>
      <c r="V1262" s="78">
        <f>_xll.qlAbcdMathFunctionValue(V$1,($T1262-evaluationDate)/365)</f>
        <v>1.0486266651016899E-3</v>
      </c>
      <c r="W1262" s="78" t="e">
        <f>_xll.qlAbcdMathFunctionValue(W$1,($T1262-evaluationDate)/365)</f>
        <v>#VALUE!</v>
      </c>
      <c r="X1262" s="78" t="e">
        <f>_xll.qlAbcdMathFunctionValue(X$1,($T1262-evaluationDate)/365)</f>
        <v>#VALUE!</v>
      </c>
      <c r="Y1262" s="78">
        <f>_xll.qlAbcdMathFunctionValue(Y$1,($T1262-evaluationDate)/365)</f>
        <v>4.7383700810347791E-4</v>
      </c>
      <c r="Z1262" s="78">
        <f>_xll.qlAbcdMathFunctionValue(Z$1,($T1262-evaluationDate)/365)</f>
        <v>5.0602472423269583E-4</v>
      </c>
      <c r="AA1262" s="78">
        <f>_xll.qlAbcdMathFunctionValue(AA$1,($T1262-evaluationDate)/365)</f>
        <v>0.21746719561989725</v>
      </c>
      <c r="AB1262" s="78">
        <f>_xll.qlAbcdMathFunctionValue(AB$1,($T1262-evaluationDate)/365)</f>
        <v>0.21747072842369838</v>
      </c>
      <c r="AD1262" s="78">
        <f>_xll.qlAbcdMathFunctionValue(AD$1,($T1262-evaluationDate)/365)</f>
        <v>7.3406876866620289E-4</v>
      </c>
      <c r="AE1262" s="78">
        <f>_xll.qlAbcdMathFunctionValue(AE$1,($T1262-evaluationDate)/365)</f>
        <v>7.3540972011214376E-4</v>
      </c>
    </row>
    <row r="1263" spans="19:31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2999999999999999E-3</v>
      </c>
      <c r="V1263" s="78">
        <f>_xll.qlAbcdMathFunctionValue(V$1,($T1263-evaluationDate)/365)</f>
        <v>1.0469609304125404E-3</v>
      </c>
      <c r="W1263" s="78" t="e">
        <f>_xll.qlAbcdMathFunctionValue(W$1,($T1263-evaluationDate)/365)</f>
        <v>#VALUE!</v>
      </c>
      <c r="X1263" s="78" t="e">
        <f>_xll.qlAbcdMathFunctionValue(X$1,($T1263-evaluationDate)/365)</f>
        <v>#VALUE!</v>
      </c>
      <c r="Y1263" s="78">
        <f>_xll.qlAbcdMathFunctionValue(Y$1,($T1263-evaluationDate)/365)</f>
        <v>4.7265879106705961E-4</v>
      </c>
      <c r="Z1263" s="78">
        <f>_xll.qlAbcdMathFunctionValue(Z$1,($T1263-evaluationDate)/365)</f>
        <v>5.0475143037626729E-4</v>
      </c>
      <c r="AA1263" s="78">
        <f>_xll.qlAbcdMathFunctionValue(AA$1,($T1263-evaluationDate)/365)</f>
        <v>0.21746567652323623</v>
      </c>
      <c r="AB1263" s="78">
        <f>_xll.qlAbcdMathFunctionValue(AB$1,($T1263-evaluationDate)/365)</f>
        <v>0.2174691996076964</v>
      </c>
      <c r="AD1263" s="78">
        <f>_xll.qlAbcdMathFunctionValue(AD$1,($T1263-evaluationDate)/365)</f>
        <v>7.3349239694642677E-4</v>
      </c>
      <c r="AE1263" s="78">
        <f>_xll.qlAbcdMathFunctionValue(AE$1,($T1263-evaluationDate)/365)</f>
        <v>7.3482923204901802E-4</v>
      </c>
    </row>
    <row r="1264" spans="19:31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2999999999999999E-3</v>
      </c>
      <c r="V1264" s="78">
        <f>_xll.qlAbcdMathFunctionValue(V$1,($T1264-evaluationDate)/365)</f>
        <v>1.0452997750149699E-3</v>
      </c>
      <c r="W1264" s="78" t="e">
        <f>_xll.qlAbcdMathFunctionValue(W$1,($T1264-evaluationDate)/365)</f>
        <v>#VALUE!</v>
      </c>
      <c r="X1264" s="78" t="e">
        <f>_xll.qlAbcdMathFunctionValue(X$1,($T1264-evaluationDate)/365)</f>
        <v>#VALUE!</v>
      </c>
      <c r="Y1264" s="78">
        <f>_xll.qlAbcdMathFunctionValue(Y$1,($T1264-evaluationDate)/365)</f>
        <v>4.7148407409600449E-4</v>
      </c>
      <c r="Z1264" s="78">
        <f>_xll.qlAbcdMathFunctionValue(Z$1,($T1264-evaluationDate)/365)</f>
        <v>5.0348185683862258E-4</v>
      </c>
      <c r="AA1264" s="78">
        <f>_xll.qlAbcdMathFunctionValue(AA$1,($T1264-evaluationDate)/365)</f>
        <v>0.21746416160966817</v>
      </c>
      <c r="AB1264" s="78">
        <f>_xll.qlAbcdMathFunctionValue(AB$1,($T1264-evaluationDate)/365)</f>
        <v>0.21746767499458117</v>
      </c>
      <c r="AD1264" s="78">
        <f>_xll.qlAbcdMathFunctionValue(AD$1,($T1264-evaluationDate)/365)</f>
        <v>7.329177959670061E-4</v>
      </c>
      <c r="AE1264" s="78">
        <f>_xll.qlAbcdMathFunctionValue(AE$1,($T1264-evaluationDate)/365)</f>
        <v>7.342505247275291E-4</v>
      </c>
    </row>
    <row r="1265" spans="19:31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2999999999999999E-3</v>
      </c>
      <c r="V1265" s="78">
        <f>_xll.qlAbcdMathFunctionValue(V$1,($T1265-evaluationDate)/365)</f>
        <v>1.0436431896045728E-3</v>
      </c>
      <c r="W1265" s="78" t="e">
        <f>_xll.qlAbcdMathFunctionValue(W$1,($T1265-evaluationDate)/365)</f>
        <v>#VALUE!</v>
      </c>
      <c r="X1265" s="78" t="e">
        <f>_xll.qlAbcdMathFunctionValue(X$1,($T1265-evaluationDate)/365)</f>
        <v>#VALUE!</v>
      </c>
      <c r="Y1265" s="78">
        <f>_xll.qlAbcdMathFunctionValue(Y$1,($T1265-evaluationDate)/365)</f>
        <v>4.7031284895655481E-4</v>
      </c>
      <c r="Z1265" s="78">
        <f>_xll.qlAbcdMathFunctionValue(Z$1,($T1265-evaluationDate)/365)</f>
        <v>5.022159952595849E-4</v>
      </c>
      <c r="AA1265" s="78">
        <f>_xll.qlAbcdMathFunctionValue(AA$1,($T1265-evaluationDate)/365)</f>
        <v>0.2174626508706502</v>
      </c>
      <c r="AB1265" s="78">
        <f>_xll.qlAbcdMathFunctionValue(AB$1,($T1265-evaluationDate)/365)</f>
        <v>0.21746615457581306</v>
      </c>
      <c r="AD1265" s="78">
        <f>_xll.qlAbcdMathFunctionValue(AD$1,($T1265-evaluationDate)/365)</f>
        <v>7.3234496141626995E-4</v>
      </c>
      <c r="AE1265" s="78">
        <f>_xll.qlAbcdMathFunctionValue(AE$1,($T1265-evaluationDate)/365)</f>
        <v>7.3367359382886727E-4</v>
      </c>
    </row>
    <row r="1266" spans="19:31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2999999999999999E-3</v>
      </c>
      <c r="V1266" s="78">
        <f>_xll.qlAbcdMathFunctionValue(V$1,($T1266-evaluationDate)/365)</f>
        <v>1.0419911648752358E-3</v>
      </c>
      <c r="W1266" s="78" t="e">
        <f>_xll.qlAbcdMathFunctionValue(W$1,($T1266-evaluationDate)/365)</f>
        <v>#VALUE!</v>
      </c>
      <c r="X1266" s="78" t="e">
        <f>_xll.qlAbcdMathFunctionValue(X$1,($T1266-evaluationDate)/365)</f>
        <v>#VALUE!</v>
      </c>
      <c r="Y1266" s="78">
        <f>_xll.qlAbcdMathFunctionValue(Y$1,($T1266-evaluationDate)/365)</f>
        <v>4.6914510742069188E-4</v>
      </c>
      <c r="Z1266" s="78">
        <f>_xll.qlAbcdMathFunctionValue(Z$1,($T1266-evaluationDate)/365)</f>
        <v>5.009538372816887E-4</v>
      </c>
      <c r="AA1266" s="78">
        <f>_xll.qlAbcdMathFunctionValue(AA$1,($T1266-evaluationDate)/365)</f>
        <v>0.21746114429763833</v>
      </c>
      <c r="AB1266" s="78">
        <f>_xll.qlAbcdMathFunctionValue(AB$1,($T1266-evaluationDate)/365)</f>
        <v>0.21746463834285093</v>
      </c>
      <c r="AD1266" s="78">
        <f>_xll.qlAbcdMathFunctionValue(AD$1,($T1266-evaluationDate)/365)</f>
        <v>7.317738889857018E-4</v>
      </c>
      <c r="AE1266" s="78">
        <f>_xll.qlAbcdMathFunctionValue(AE$1,($T1266-evaluationDate)/365)</f>
        <v>7.3309843503724056E-4</v>
      </c>
    </row>
    <row r="1267" spans="19:31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2999999999999999E-3</v>
      </c>
      <c r="V1267" s="78">
        <f>_xll.qlAbcdMathFunctionValue(V$1,($T1267-evaluationDate)/365)</f>
        <v>1.0403436915193175E-3</v>
      </c>
      <c r="W1267" s="78" t="e">
        <f>_xll.qlAbcdMathFunctionValue(W$1,($T1267-evaluationDate)/365)</f>
        <v>#VALUE!</v>
      </c>
      <c r="X1267" s="78" t="e">
        <f>_xll.qlAbcdMathFunctionValue(X$1,($T1267-evaluationDate)/365)</f>
        <v>#VALUE!</v>
      </c>
      <c r="Y1267" s="78">
        <f>_xll.qlAbcdMathFunctionValue(Y$1,($T1267-evaluationDate)/365)</f>
        <v>4.6798084126624222E-4</v>
      </c>
      <c r="Z1267" s="78">
        <f>_xll.qlAbcdMathFunctionValue(Z$1,($T1267-evaluationDate)/365)</f>
        <v>4.9969537455031446E-4</v>
      </c>
      <c r="AA1267" s="78">
        <f>_xll.qlAbcdMathFunctionValue(AA$1,($T1267-evaluationDate)/365)</f>
        <v>0.21745964188208738</v>
      </c>
      <c r="AB1267" s="78">
        <f>_xll.qlAbcdMathFunctionValue(AB$1,($T1267-evaluationDate)/365)</f>
        <v>0.21746312628715214</v>
      </c>
      <c r="AD1267" s="78">
        <f>_xll.qlAbcdMathFunctionValue(AD$1,($T1267-evaluationDate)/365)</f>
        <v>7.3120457436999823E-4</v>
      </c>
      <c r="AE1267" s="78">
        <f>_xll.qlAbcdMathFunctionValue(AE$1,($T1267-evaluationDate)/365)</f>
        <v>7.3252504403993591E-4</v>
      </c>
    </row>
    <row r="1268" spans="19:31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2999999999999999E-3</v>
      </c>
      <c r="V1268" s="78">
        <f>_xll.qlAbcdMathFunctionValue(V$1,($T1268-evaluationDate)/365)</f>
        <v>1.038700760227818E-3</v>
      </c>
      <c r="W1268" s="78" t="e">
        <f>_xll.qlAbcdMathFunctionValue(W$1,($T1268-evaluationDate)/365)</f>
        <v>#VALUE!</v>
      </c>
      <c r="X1268" s="78" t="e">
        <f>_xll.qlAbcdMathFunctionValue(X$1,($T1268-evaluationDate)/365)</f>
        <v>#VALUE!</v>
      </c>
      <c r="Y1268" s="78">
        <f>_xll.qlAbcdMathFunctionValue(Y$1,($T1268-evaluationDate)/365)</f>
        <v>4.6682004227698053E-4</v>
      </c>
      <c r="Z1268" s="78">
        <f>_xll.qlAbcdMathFunctionValue(Z$1,($T1268-evaluationDate)/365)</f>
        <v>4.984405987138199E-4</v>
      </c>
      <c r="AA1268" s="78">
        <f>_xll.qlAbcdMathFunctionValue(AA$1,($T1268-evaluationDate)/365)</f>
        <v>0.21745814361545149</v>
      </c>
      <c r="AB1268" s="78">
        <f>_xll.qlAbcdMathFunctionValue(AB$1,($T1268-evaluationDate)/365)</f>
        <v>0.21746161840017295</v>
      </c>
      <c r="AD1268" s="78">
        <f>_xll.qlAbcdMathFunctionValue(AD$1,($T1268-evaluationDate)/365)</f>
        <v>7.3063701326712656E-4</v>
      </c>
      <c r="AE1268" s="78">
        <f>_xll.qlAbcdMathFunctionValue(AE$1,($T1268-evaluationDate)/365)</f>
        <v>7.3195341652737707E-4</v>
      </c>
    </row>
    <row r="1269" spans="19:31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2999999999999999E-3</v>
      </c>
      <c r="V1269" s="78">
        <f>_xll.qlAbcdMathFunctionValue(V$1,($T1269-evaluationDate)/365)</f>
        <v>1.0370623616905526E-3</v>
      </c>
      <c r="W1269" s="78" t="e">
        <f>_xll.qlAbcdMathFunctionValue(W$1,($T1269-evaluationDate)/365)</f>
        <v>#VALUE!</v>
      </c>
      <c r="X1269" s="78" t="e">
        <f>_xll.qlAbcdMathFunctionValue(X$1,($T1269-evaluationDate)/365)</f>
        <v>#VALUE!</v>
      </c>
      <c r="Y1269" s="78">
        <f>_xll.qlAbcdMathFunctionValue(Y$1,($T1269-evaluationDate)/365)</f>
        <v>4.6566270224273113E-4</v>
      </c>
      <c r="Z1269" s="78">
        <f>_xll.qlAbcdMathFunctionValue(Z$1,($T1269-evaluationDate)/365)</f>
        <v>4.9718950142366993E-4</v>
      </c>
      <c r="AA1269" s="78">
        <f>_xll.qlAbcdMathFunctionValue(AA$1,($T1269-evaluationDate)/365)</f>
        <v>0.21745664948918386</v>
      </c>
      <c r="AB1269" s="78">
        <f>_xll.qlAbcdMathFunctionValue(AB$1,($T1269-evaluationDate)/365)</f>
        <v>0.21746011467336837</v>
      </c>
      <c r="AD1269" s="78">
        <f>_xll.qlAbcdMathFunctionValue(AD$1,($T1269-evaluationDate)/365)</f>
        <v>7.3007120137838055E-4</v>
      </c>
      <c r="AE1269" s="78">
        <f>_xll.qlAbcdMathFunctionValue(AE$1,($T1269-evaluationDate)/365)</f>
        <v>7.3138354819318285E-4</v>
      </c>
    </row>
    <row r="1270" spans="19:31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2999999999999999E-3</v>
      </c>
      <c r="V1270" s="78">
        <f>_xll.qlAbcdMathFunctionValue(V$1,($T1270-evaluationDate)/365)</f>
        <v>1.0354284865963224E-3</v>
      </c>
      <c r="W1270" s="78" t="e">
        <f>_xll.qlAbcdMathFunctionValue(W$1,($T1270-evaluationDate)/365)</f>
        <v>#VALUE!</v>
      </c>
      <c r="X1270" s="78" t="e">
        <f>_xll.qlAbcdMathFunctionValue(X$1,($T1270-evaluationDate)/365)</f>
        <v>#VALUE!</v>
      </c>
      <c r="Y1270" s="78">
        <f>_xll.qlAbcdMathFunctionValue(Y$1,($T1270-evaluationDate)/365)</f>
        <v>4.6450881295947115E-4</v>
      </c>
      <c r="Z1270" s="78">
        <f>_xll.qlAbcdMathFunctionValue(Z$1,($T1270-evaluationDate)/365)</f>
        <v>4.9594207433456745E-4</v>
      </c>
      <c r="AA1270" s="78">
        <f>_xll.qlAbcdMathFunctionValue(AA$1,($T1270-evaluationDate)/365)</f>
        <v>0.21745515949473729</v>
      </c>
      <c r="AB1270" s="78">
        <f>_xll.qlAbcdMathFunctionValue(AB$1,($T1270-evaluationDate)/365)</f>
        <v>0.21745861509819256</v>
      </c>
      <c r="AD1270" s="78">
        <f>_xll.qlAbcdMathFunctionValue(AD$1,($T1270-evaluationDate)/365)</f>
        <v>7.2950713440843838E-4</v>
      </c>
      <c r="AE1270" s="78">
        <f>_xll.qlAbcdMathFunctionValue(AE$1,($T1270-evaluationDate)/365)</f>
        <v>7.3081543473422486E-4</v>
      </c>
    </row>
    <row r="1271" spans="19:31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2999999999999999E-3</v>
      </c>
      <c r="V1271" s="78">
        <f>_xll.qlAbcdMathFunctionValue(V$1,($T1271-evaluationDate)/365)</f>
        <v>1.0337991256330805E-3</v>
      </c>
      <c r="W1271" s="78" t="e">
        <f>_xll.qlAbcdMathFunctionValue(W$1,($T1271-evaluationDate)/365)</f>
        <v>#VALUE!</v>
      </c>
      <c r="X1271" s="78" t="e">
        <f>_xll.qlAbcdMathFunctionValue(X$1,($T1271-evaluationDate)/365)</f>
        <v>#VALUE!</v>
      </c>
      <c r="Y1271" s="78">
        <f>_xll.qlAbcdMathFunctionValue(Y$1,($T1271-evaluationDate)/365)</f>
        <v>4.6335836622942908E-4</v>
      </c>
      <c r="Z1271" s="78">
        <f>_xll.qlAbcdMathFunctionValue(Z$1,($T1271-evaluationDate)/365)</f>
        <v>4.9469830910457984E-4</v>
      </c>
      <c r="AA1271" s="78">
        <f>_xll.qlAbcdMathFunctionValue(AA$1,($T1271-evaluationDate)/365)</f>
        <v>0.21745367362356405</v>
      </c>
      <c r="AB1271" s="78">
        <f>_xll.qlAbcdMathFunctionValue(AB$1,($T1271-evaluationDate)/365)</f>
        <v>0.21745711966609896</v>
      </c>
      <c r="AD1271" s="78">
        <f>_xll.qlAbcdMathFunctionValue(AD$1,($T1271-evaluationDate)/365)</f>
        <v>7.2894480806541648E-4</v>
      </c>
      <c r="AE1271" s="78">
        <f>_xll.qlAbcdMathFunctionValue(AE$1,($T1271-evaluationDate)/365)</f>
        <v>7.3024907185068424E-4</v>
      </c>
    </row>
    <row r="1272" spans="19:31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2999999999999999E-3</v>
      </c>
      <c r="V1272" s="78">
        <f>_xll.qlAbcdMathFunctionValue(V$1,($T1272-evaluationDate)/365)</f>
        <v>1.0321742694881044E-3</v>
      </c>
      <c r="W1272" s="78" t="e">
        <f>_xll.qlAbcdMathFunctionValue(W$1,($T1272-evaluationDate)/365)</f>
        <v>#VALUE!</v>
      </c>
      <c r="X1272" s="78" t="e">
        <f>_xll.qlAbcdMathFunctionValue(X$1,($T1272-evaluationDate)/365)</f>
        <v>#VALUE!</v>
      </c>
      <c r="Y1272" s="78">
        <f>_xll.qlAbcdMathFunctionValue(Y$1,($T1272-evaluationDate)/365)</f>
        <v>4.6221135386118555E-4</v>
      </c>
      <c r="Z1272" s="78">
        <f>_xll.qlAbcdMathFunctionValue(Z$1,($T1272-evaluationDate)/365)</f>
        <v>4.9345819739526767E-4</v>
      </c>
      <c r="AA1272" s="78">
        <f>_xll.qlAbcdMathFunctionValue(AA$1,($T1272-evaluationDate)/365)</f>
        <v>0.21745219186711617</v>
      </c>
      <c r="AB1272" s="78">
        <f>_xll.qlAbcdMathFunctionValue(AB$1,($T1272-evaluationDate)/365)</f>
        <v>0.21745562836854027</v>
      </c>
      <c r="AD1272" s="78">
        <f>_xll.qlAbcdMathFunctionValue(AD$1,($T1272-evaluationDate)/365)</f>
        <v>7.2838421806092619E-4</v>
      </c>
      <c r="AE1272" s="78">
        <f>_xll.qlAbcdMathFunctionValue(AE$1,($T1272-evaluationDate)/365)</f>
        <v>7.296844552461088E-4</v>
      </c>
    </row>
    <row r="1273" spans="19:31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2999999999999999E-3</v>
      </c>
      <c r="V1273" s="78">
        <f>_xll.qlAbcdMathFunctionValue(V$1,($T1273-evaluationDate)/365)</f>
        <v>1.0305539088481573E-3</v>
      </c>
      <c r="W1273" s="78" t="e">
        <f>_xll.qlAbcdMathFunctionValue(W$1,($T1273-evaluationDate)/365)</f>
        <v>#VALUE!</v>
      </c>
      <c r="X1273" s="78" t="e">
        <f>_xll.qlAbcdMathFunctionValue(X$1,($T1273-evaluationDate)/365)</f>
        <v>#VALUE!</v>
      </c>
      <c r="Y1273" s="78">
        <f>_xll.qlAbcdMathFunctionValue(Y$1,($T1273-evaluationDate)/365)</f>
        <v>4.6106776766977086E-4</v>
      </c>
      <c r="Z1273" s="78">
        <f>_xll.qlAbcdMathFunctionValue(Z$1,($T1273-evaluationDate)/365)</f>
        <v>4.9222173087180897E-4</v>
      </c>
      <c r="AA1273" s="78">
        <f>_xll.qlAbcdMathFunctionValue(AA$1,($T1273-evaluationDate)/365)</f>
        <v>0.21745071421684559</v>
      </c>
      <c r="AB1273" s="78">
        <f>_xll.qlAbcdMathFunctionValue(AB$1,($T1273-evaluationDate)/365)</f>
        <v>0.21745414119696879</v>
      </c>
      <c r="AD1273" s="78">
        <f>_xll.qlAbcdMathFunctionValue(AD$1,($T1273-evaluationDate)/365)</f>
        <v>7.2782536011012735E-4</v>
      </c>
      <c r="AE1273" s="78">
        <f>_xll.qlAbcdMathFunctionValue(AE$1,($T1273-evaluationDate)/365)</f>
        <v>7.2912158062746787E-4</v>
      </c>
    </row>
    <row r="1274" spans="19:31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2999999999999999E-3</v>
      </c>
      <c r="V1274" s="78">
        <f>_xll.qlAbcdMathFunctionValue(V$1,($T1274-evaluationDate)/365)</f>
        <v>1.0289380343996568E-3</v>
      </c>
      <c r="W1274" s="78" t="e">
        <f>_xll.qlAbcdMathFunctionValue(W$1,($T1274-evaluationDate)/365)</f>
        <v>#VALUE!</v>
      </c>
      <c r="X1274" s="78" t="e">
        <f>_xll.qlAbcdMathFunctionValue(X$1,($T1274-evaluationDate)/365)</f>
        <v>#VALUE!</v>
      </c>
      <c r="Y1274" s="78">
        <f>_xll.qlAbcdMathFunctionValue(Y$1,($T1274-evaluationDate)/365)</f>
        <v>4.5992759947676353E-4</v>
      </c>
      <c r="Z1274" s="78">
        <f>_xll.qlAbcdMathFunctionValue(Z$1,($T1274-evaluationDate)/365)</f>
        <v>4.9098890120312572E-4</v>
      </c>
      <c r="AA1274" s="78">
        <f>_xll.qlAbcdMathFunctionValue(AA$1,($T1274-evaluationDate)/365)</f>
        <v>0.21744924066420421</v>
      </c>
      <c r="AB1274" s="78">
        <f>_xll.qlAbcdMathFunctionValue(AB$1,($T1274-evaluationDate)/365)</f>
        <v>0.21745265814283649</v>
      </c>
      <c r="AD1274" s="78">
        <f>_xll.qlAbcdMathFunctionValue(AD$1,($T1274-evaluationDate)/365)</f>
        <v>7.2726822993178291E-4</v>
      </c>
      <c r="AE1274" s="78">
        <f>_xll.qlAbcdMathFunctionValue(AE$1,($T1274-evaluationDate)/365)</f>
        <v>7.2856044370520838E-4</v>
      </c>
    </row>
    <row r="1275" spans="19:31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2999999999999999E-3</v>
      </c>
      <c r="V1275" s="78">
        <f>_xll.qlAbcdMathFunctionValue(V$1,($T1275-evaluationDate)/365)</f>
        <v>1.0273266368288365E-3</v>
      </c>
      <c r="W1275" s="78" t="e">
        <f>_xll.qlAbcdMathFunctionValue(W$1,($T1275-evaluationDate)/365)</f>
        <v>#VALUE!</v>
      </c>
      <c r="X1275" s="78" t="e">
        <f>_xll.qlAbcdMathFunctionValue(X$1,($T1275-evaluationDate)/365)</f>
        <v>#VALUE!</v>
      </c>
      <c r="Y1275" s="78">
        <f>_xll.qlAbcdMathFunctionValue(Y$1,($T1275-evaluationDate)/365)</f>
        <v>4.5879084111038532E-4</v>
      </c>
      <c r="Z1275" s="78">
        <f>_xll.qlAbcdMathFunctionValue(Z$1,($T1275-evaluationDate)/365)</f>
        <v>4.8975970006200575E-4</v>
      </c>
      <c r="AA1275" s="78">
        <f>_xll.qlAbcdMathFunctionValue(AA$1,($T1275-evaluationDate)/365)</f>
        <v>0.21744777120064412</v>
      </c>
      <c r="AB1275" s="78">
        <f>_xll.qlAbcdMathFunctionValue(AB$1,($T1275-evaluationDate)/365)</f>
        <v>0.21745117919759516</v>
      </c>
      <c r="AD1275" s="78">
        <f>_xll.qlAbcdMathFunctionValue(AD$1,($T1275-evaluationDate)/365)</f>
        <v>7.2671282324831188E-4</v>
      </c>
      <c r="AE1275" s="78">
        <f>_xll.qlAbcdMathFunctionValue(AE$1,($T1275-evaluationDate)/365)</f>
        <v>7.2800104019330944E-4</v>
      </c>
    </row>
    <row r="1276" spans="19:31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2999999999999999E-3</v>
      </c>
      <c r="V1276" s="78">
        <f>_xll.qlAbcdMathFunctionValue(V$1,($T1276-evaluationDate)/365)</f>
        <v>1.0257197068219092E-3</v>
      </c>
      <c r="W1276" s="78" t="e">
        <f>_xll.qlAbcdMathFunctionValue(W$1,($T1276-evaluationDate)/365)</f>
        <v>#VALUE!</v>
      </c>
      <c r="X1276" s="78" t="e">
        <f>_xll.qlAbcdMathFunctionValue(X$1,($T1276-evaluationDate)/365)</f>
        <v>#VALUE!</v>
      </c>
      <c r="Y1276" s="78">
        <f>_xll.qlAbcdMathFunctionValue(Y$1,($T1276-evaluationDate)/365)</f>
        <v>4.5765748440559863E-4</v>
      </c>
      <c r="Z1276" s="78">
        <f>_xll.qlAbcdMathFunctionValue(Z$1,($T1276-evaluationDate)/365)</f>
        <v>4.8853411912522661E-4</v>
      </c>
      <c r="AA1276" s="78">
        <f>_xll.qlAbcdMathFunctionValue(AA$1,($T1276-evaluationDate)/365)</f>
        <v>0.21744630581761781</v>
      </c>
      <c r="AB1276" s="78">
        <f>_xll.qlAbcdMathFunctionValue(AB$1,($T1276-evaluationDate)/365)</f>
        <v>0.21744970435269659</v>
      </c>
      <c r="AD1276" s="78">
        <f>_xll.qlAbcdMathFunctionValue(AD$1,($T1276-evaluationDate)/365)</f>
        <v>7.2615913578584262E-4</v>
      </c>
      <c r="AE1276" s="78">
        <f>_xll.qlAbcdMathFunctionValue(AE$1,($T1276-evaluationDate)/365)</f>
        <v>7.2744336580933609E-4</v>
      </c>
    </row>
    <row r="1277" spans="19:31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2999999999999999E-3</v>
      </c>
      <c r="V1277" s="78">
        <f>_xll.qlAbcdMathFunctionValue(V$1,($T1277-evaluationDate)/365)</f>
        <v>1.0241172350652255E-3</v>
      </c>
      <c r="W1277" s="78" t="e">
        <f>_xll.qlAbcdMathFunctionValue(W$1,($T1277-evaluationDate)/365)</f>
        <v>#VALUE!</v>
      </c>
      <c r="X1277" s="78" t="e">
        <f>_xll.qlAbcdMathFunctionValue(X$1,($T1277-evaluationDate)/365)</f>
        <v>#VALUE!</v>
      </c>
      <c r="Y1277" s="78">
        <f>_xll.qlAbcdMathFunctionValue(Y$1,($T1277-evaluationDate)/365)</f>
        <v>4.5652752120419924E-4</v>
      </c>
      <c r="Z1277" s="78">
        <f>_xll.qlAbcdMathFunctionValue(Z$1,($T1277-evaluationDate)/365)</f>
        <v>4.8731215007367544E-4</v>
      </c>
      <c r="AA1277" s="78">
        <f>_xll.qlAbcdMathFunctionValue(AA$1,($T1277-evaluationDate)/365)</f>
        <v>0.21744484450657817</v>
      </c>
      <c r="AB1277" s="78">
        <f>_xll.qlAbcdMathFunctionValue(AB$1,($T1277-evaluationDate)/365)</f>
        <v>0.2174482335995927</v>
      </c>
      <c r="AD1277" s="78">
        <f>_xll.qlAbcdMathFunctionValue(AD$1,($T1277-evaluationDate)/365)</f>
        <v>7.2560716327426484E-4</v>
      </c>
      <c r="AE1277" s="78">
        <f>_xll.qlAbcdMathFunctionValue(AE$1,($T1277-evaluationDate)/365)</f>
        <v>7.2688741627449356E-4</v>
      </c>
    </row>
    <row r="1278" spans="19:31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2999999999999999E-3</v>
      </c>
      <c r="V1278" s="78">
        <f>_xll.qlAbcdMathFunctionValue(V$1,($T1278-evaluationDate)/365)</f>
        <v>1.0225192122454375E-3</v>
      </c>
      <c r="W1278" s="78" t="e">
        <f>_xll.qlAbcdMathFunctionValue(W$1,($T1278-evaluationDate)/365)</f>
        <v>#VALUE!</v>
      </c>
      <c r="X1278" s="78" t="e">
        <f>_xll.qlAbcdMathFunctionValue(X$1,($T1278-evaluationDate)/365)</f>
        <v>#VALUE!</v>
      </c>
      <c r="Y1278" s="78">
        <f>_xll.qlAbcdMathFunctionValue(Y$1,($T1278-evaluationDate)/365)</f>
        <v>4.5540094335491096E-4</v>
      </c>
      <c r="Z1278" s="78">
        <f>_xll.qlAbcdMathFunctionValue(Z$1,($T1278-evaluationDate)/365)</f>
        <v>4.8609378459247036E-4</v>
      </c>
      <c r="AA1278" s="78">
        <f>_xll.qlAbcdMathFunctionValue(AA$1,($T1278-evaluationDate)/365)</f>
        <v>0.21744338725897863</v>
      </c>
      <c r="AB1278" s="78">
        <f>_xll.qlAbcdMathFunctionValue(AB$1,($T1278-evaluationDate)/365)</f>
        <v>0.21744676692973564</v>
      </c>
      <c r="AD1278" s="78">
        <f>_xll.qlAbcdMathFunctionValue(AD$1,($T1278-evaluationDate)/365)</f>
        <v>7.2505690144728202E-4</v>
      </c>
      <c r="AE1278" s="78">
        <f>_xll.qlAbcdMathFunctionValue(AE$1,($T1278-evaluationDate)/365)</f>
        <v>7.2633318731367988E-4</v>
      </c>
    </row>
    <row r="1279" spans="19:31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2999999999999999E-3</v>
      </c>
      <c r="V1279" s="78">
        <f>_xll.qlAbcdMathFunctionValue(V$1,($T1279-evaluationDate)/365)</f>
        <v>1.0209256290496529E-3</v>
      </c>
      <c r="W1279" s="78" t="e">
        <f>_xll.qlAbcdMathFunctionValue(W$1,($T1279-evaluationDate)/365)</f>
        <v>#VALUE!</v>
      </c>
      <c r="X1279" s="78" t="e">
        <f>_xll.qlAbcdMathFunctionValue(X$1,($T1279-evaluationDate)/365)</f>
        <v>#VALUE!</v>
      </c>
      <c r="Y1279" s="78">
        <f>_xll.qlAbcdMathFunctionValue(Y$1,($T1279-evaluationDate)/365)</f>
        <v>4.5427774271347883E-4</v>
      </c>
      <c r="Z1279" s="78">
        <f>_xll.qlAbcdMathFunctionValue(Z$1,($T1279-evaluationDate)/365)</f>
        <v>4.8487901437107943E-4</v>
      </c>
      <c r="AA1279" s="78">
        <f>_xll.qlAbcdMathFunctionValue(AA$1,($T1279-evaluationDate)/365)</f>
        <v>0.21744193406627352</v>
      </c>
      <c r="AB1279" s="78">
        <f>_xll.qlAbcdMathFunctionValue(AB$1,($T1279-evaluationDate)/365)</f>
        <v>0.21744530433457804</v>
      </c>
      <c r="AD1279" s="78">
        <f>_xll.qlAbcdMathFunctionValue(AD$1,($T1279-evaluationDate)/365)</f>
        <v>7.2450834604246184E-4</v>
      </c>
      <c r="AE1279" s="78">
        <f>_xll.qlAbcdMathFunctionValue(AE$1,($T1279-evaluationDate)/365)</f>
        <v>7.2578067465553866E-4</v>
      </c>
    </row>
    <row r="1280" spans="19:31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2999999999999999E-3</v>
      </c>
      <c r="V1280" s="78">
        <f>_xll.qlAbcdMathFunctionValue(V$1,($T1280-evaluationDate)/365)</f>
        <v>1.0193364761655931E-3</v>
      </c>
      <c r="W1280" s="78" t="e">
        <f>_xll.qlAbcdMathFunctionValue(W$1,($T1280-evaluationDate)/365)</f>
        <v>#VALUE!</v>
      </c>
      <c r="X1280" s="78" t="e">
        <f>_xll.qlAbcdMathFunctionValue(X$1,($T1280-evaluationDate)/365)</f>
        <v>#VALUE!</v>
      </c>
      <c r="Y1280" s="78">
        <f>_xll.qlAbcdMathFunctionValue(Y$1,($T1280-evaluationDate)/365)</f>
        <v>4.5315791114275948E-4</v>
      </c>
      <c r="Z1280" s="78">
        <f>_xll.qlAbcdMathFunctionValue(Z$1,($T1280-evaluationDate)/365)</f>
        <v>4.8366783110343739E-4</v>
      </c>
      <c r="AA1280" s="78">
        <f>_xll.qlAbcdMathFunctionValue(AA$1,($T1280-evaluationDate)/365)</f>
        <v>0.21744048491991794</v>
      </c>
      <c r="AB1280" s="78">
        <f>_xll.qlAbcdMathFunctionValue(AB$1,($T1280-evaluationDate)/365)</f>
        <v>0.21744384580557305</v>
      </c>
      <c r="AD1280" s="78">
        <f>_xll.qlAbcdMathFunctionValue(AD$1,($T1280-evaluationDate)/365)</f>
        <v>7.2396149280128737E-4</v>
      </c>
      <c r="AE1280" s="78">
        <f>_xll.qlAbcdMathFunctionValue(AE$1,($T1280-evaluationDate)/365)</f>
        <v>7.2522987403251062E-4</v>
      </c>
    </row>
    <row r="1281" spans="19:31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2999999999999999E-3</v>
      </c>
      <c r="V1281" s="78">
        <f>_xll.qlAbcdMathFunctionValue(V$1,($T1281-evaluationDate)/365)</f>
        <v>1.0177517442817511E-3</v>
      </c>
      <c r="W1281" s="78" t="e">
        <f>_xll.qlAbcdMathFunctionValue(W$1,($T1281-evaluationDate)/365)</f>
        <v>#VALUE!</v>
      </c>
      <c r="X1281" s="78" t="e">
        <f>_xll.qlAbcdMathFunctionValue(X$1,($T1281-evaluationDate)/365)</f>
        <v>#VALUE!</v>
      </c>
      <c r="Y1281" s="78">
        <f>_xll.qlAbcdMathFunctionValue(Y$1,($T1281-evaluationDate)/365)</f>
        <v>4.520414405128137E-4</v>
      </c>
      <c r="Z1281" s="78">
        <f>_xll.qlAbcdMathFunctionValue(Z$1,($T1281-evaluationDate)/365)</f>
        <v>4.8246022648806456E-4</v>
      </c>
      <c r="AA1281" s="78">
        <f>_xll.qlAbcdMathFunctionValue(AA$1,($T1281-evaluationDate)/365)</f>
        <v>0.21743903981136806</v>
      </c>
      <c r="AB1281" s="78">
        <f>_xll.qlAbcdMathFunctionValue(AB$1,($T1281-evaluationDate)/365)</f>
        <v>0.21744239133417456</v>
      </c>
      <c r="AD1281" s="78">
        <f>_xll.qlAbcdMathFunctionValue(AD$1,($T1281-evaluationDate)/365)</f>
        <v>7.2341633746920769E-4</v>
      </c>
      <c r="AE1281" s="78">
        <f>_xll.qlAbcdMathFunctionValue(AE$1,($T1281-evaluationDate)/365)</f>
        <v>7.2468078118088615E-4</v>
      </c>
    </row>
    <row r="1282" spans="19:31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2999999999999999E-3</v>
      </c>
      <c r="V1282" s="78">
        <f>_xll.qlAbcdMathFunctionValue(V$1,($T1282-evaluationDate)/365)</f>
        <v>1.0161714240875409E-3</v>
      </c>
      <c r="W1282" s="78" t="e">
        <f>_xll.qlAbcdMathFunctionValue(W$1,($T1282-evaluationDate)/365)</f>
        <v>#VALUE!</v>
      </c>
      <c r="X1282" s="78" t="e">
        <f>_xll.qlAbcdMathFunctionValue(X$1,($T1282-evaluationDate)/365)</f>
        <v>#VALUE!</v>
      </c>
      <c r="Y1282" s="78">
        <f>_xll.qlAbcdMathFunctionValue(Y$1,($T1282-evaluationDate)/365)</f>
        <v>4.5092832270099452E-4</v>
      </c>
      <c r="Z1282" s="78">
        <f>_xll.qlAbcdMathFunctionValue(Z$1,($T1282-evaluationDate)/365)</f>
        <v>4.8125619222818037E-4</v>
      </c>
      <c r="AA1282" s="78">
        <f>_xll.qlAbcdMathFunctionValue(AA$1,($T1282-evaluationDate)/365)</f>
        <v>0.21743759873208124</v>
      </c>
      <c r="AB1282" s="78">
        <f>_xll.qlAbcdMathFunctionValue(AB$1,($T1282-evaluationDate)/365)</f>
        <v>0.21744094091183724</v>
      </c>
      <c r="AD1282" s="78">
        <f>_xll.qlAbcdMathFunctionValue(AD$1,($T1282-evaluationDate)/365)</f>
        <v>7.2287287579568679E-4</v>
      </c>
      <c r="AE1282" s="78">
        <f>_xll.qlAbcdMathFunctionValue(AE$1,($T1282-evaluationDate)/365)</f>
        <v>7.2413339184085454E-4</v>
      </c>
    </row>
    <row r="1283" spans="19:31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2999999999999999E-3</v>
      </c>
      <c r="V1283" s="78">
        <f>_xll.qlAbcdMathFunctionValue(V$1,($T1283-evaluationDate)/365)</f>
        <v>1.014595506273456E-3</v>
      </c>
      <c r="W1283" s="78" t="e">
        <f>_xll.qlAbcdMathFunctionValue(W$1,($T1283-evaluationDate)/365)</f>
        <v>#VALUE!</v>
      </c>
      <c r="X1283" s="78" t="e">
        <f>_xll.qlAbcdMathFunctionValue(X$1,($T1283-evaluationDate)/365)</f>
        <v>#VALUE!</v>
      </c>
      <c r="Y1283" s="78">
        <f>_xll.qlAbcdMathFunctionValue(Y$1,($T1283-evaluationDate)/365)</f>
        <v>4.4981854959203843E-4</v>
      </c>
      <c r="Z1283" s="78">
        <f>_xll.qlAbcdMathFunctionValue(Z$1,($T1283-evaluationDate)/365)</f>
        <v>4.8005572003182015E-4</v>
      </c>
      <c r="AA1283" s="78">
        <f>_xll.qlAbcdMathFunctionValue(AA$1,($T1283-evaluationDate)/365)</f>
        <v>0.21743616167351615</v>
      </c>
      <c r="AB1283" s="78">
        <f>_xll.qlAbcdMathFunctionValue(AB$1,($T1283-evaluationDate)/365)</f>
        <v>0.21743949453001685</v>
      </c>
      <c r="AD1283" s="78">
        <f>_xll.qlAbcdMathFunctionValue(AD$1,($T1283-evaluationDate)/365)</f>
        <v>7.223311035342531E-4</v>
      </c>
      <c r="AE1283" s="78">
        <f>_xll.qlAbcdMathFunctionValue(AE$1,($T1283-evaluationDate)/365)</f>
        <v>7.2358770175655579E-4</v>
      </c>
    </row>
    <row r="1284" spans="19:31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2999999999999999E-3</v>
      </c>
      <c r="V1284" s="78">
        <f>_xll.qlAbcdMathFunctionValue(V$1,($T1284-evaluationDate)/365)</f>
        <v>1.0130239815312166E-3</v>
      </c>
      <c r="W1284" s="78" t="e">
        <f>_xll.qlAbcdMathFunctionValue(W$1,($T1284-evaluationDate)/365)</f>
        <v>#VALUE!</v>
      </c>
      <c r="X1284" s="78" t="e">
        <f>_xll.qlAbcdMathFunctionValue(X$1,($T1284-evaluationDate)/365)</f>
        <v>#VALUE!</v>
      </c>
      <c r="Y1284" s="78">
        <f>_xll.qlAbcdMathFunctionValue(Y$1,($T1284-evaluationDate)/365)</f>
        <v>4.4871211307815088E-4</v>
      </c>
      <c r="Z1284" s="78">
        <f>_xll.qlAbcdMathFunctionValue(Z$1,($T1284-evaluationDate)/365)</f>
        <v>4.7885880161194639E-4</v>
      </c>
      <c r="AA1284" s="78">
        <f>_xll.qlAbcdMathFunctionValue(AA$1,($T1284-evaluationDate)/365)</f>
        <v>0.21743472862713287</v>
      </c>
      <c r="AB1284" s="78">
        <f>_xll.qlAbcdMathFunctionValue(AB$1,($T1284-evaluationDate)/365)</f>
        <v>0.2174380521801702</v>
      </c>
      <c r="AD1284" s="78">
        <f>_xll.qlAbcdMathFunctionValue(AD$1,($T1284-evaluationDate)/365)</f>
        <v>7.2179101644254812E-4</v>
      </c>
      <c r="AE1284" s="78">
        <f>_xll.qlAbcdMathFunctionValue(AE$1,($T1284-evaluationDate)/365)</f>
        <v>7.2304370667612987E-4</v>
      </c>
    </row>
    <row r="1285" spans="19:31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2999999999999999E-3</v>
      </c>
      <c r="V1285" s="78">
        <f>_xll.qlAbcdMathFunctionValue(V$1,($T1285-evaluationDate)/365)</f>
        <v>1.0114568405539225E-3</v>
      </c>
      <c r="W1285" s="78" t="e">
        <f>_xll.qlAbcdMathFunctionValue(W$1,($T1285-evaluationDate)/365)</f>
        <v>#VALUE!</v>
      </c>
      <c r="X1285" s="78" t="e">
        <f>_xll.qlAbcdMathFunctionValue(X$1,($T1285-evaluationDate)/365)</f>
        <v>#VALUE!</v>
      </c>
      <c r="Y1285" s="78">
        <f>_xll.qlAbcdMathFunctionValue(Y$1,($T1285-evaluationDate)/365)</f>
        <v>4.4760900505909628E-4</v>
      </c>
      <c r="Z1285" s="78">
        <f>_xll.qlAbcdMathFunctionValue(Z$1,($T1285-evaluationDate)/365)</f>
        <v>4.7766542868656406E-4</v>
      </c>
      <c r="AA1285" s="78">
        <f>_xll.qlAbcdMathFunctionValue(AA$1,($T1285-evaluationDate)/365)</f>
        <v>0.21743329958439309</v>
      </c>
      <c r="AB1285" s="78">
        <f>_xll.qlAbcdMathFunctionValue(AB$1,($T1285-evaluationDate)/365)</f>
        <v>0.21743661385375543</v>
      </c>
      <c r="AD1285" s="78">
        <f>_xll.qlAbcdMathFunctionValue(AD$1,($T1285-evaluationDate)/365)</f>
        <v>7.2125261028237468E-4</v>
      </c>
      <c r="AE1285" s="78">
        <f>_xll.qlAbcdMathFunctionValue(AE$1,($T1285-evaluationDate)/365)</f>
        <v>7.225014023517658E-4</v>
      </c>
    </row>
    <row r="1286" spans="19:31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2999999999999999E-3</v>
      </c>
      <c r="V1286" s="78">
        <f>_xll.qlAbcdMathFunctionValue(V$1,($T1286-evaluationDate)/365)</f>
        <v>1.0098940740362009E-3</v>
      </c>
      <c r="W1286" s="78" t="e">
        <f>_xll.qlAbcdMathFunctionValue(W$1,($T1286-evaluationDate)/365)</f>
        <v>#VALUE!</v>
      </c>
      <c r="X1286" s="78" t="e">
        <f>_xll.qlAbcdMathFunctionValue(X$1,($T1286-evaluationDate)/365)</f>
        <v>#VALUE!</v>
      </c>
      <c r="Y1286" s="78">
        <f>_xll.qlAbcdMathFunctionValue(Y$1,($T1286-evaluationDate)/365)</f>
        <v>4.4650921744228194E-4</v>
      </c>
      <c r="Z1286" s="78">
        <f>_xll.qlAbcdMathFunctionValue(Z$1,($T1286-evaluationDate)/365)</f>
        <v>4.7647559297882942E-4</v>
      </c>
      <c r="AA1286" s="78">
        <f>_xll.qlAbcdMathFunctionValue(AA$1,($T1286-evaluationDate)/365)</f>
        <v>0.21743187453676016</v>
      </c>
      <c r="AB1286" s="78">
        <f>_xll.qlAbcdMathFunctionValue(AB$1,($T1286-evaluationDate)/365)</f>
        <v>0.21743517954223196</v>
      </c>
      <c r="AD1286" s="78">
        <f>_xll.qlAbcdMathFunctionValue(AD$1,($T1286-evaluationDate)/365)</f>
        <v>7.2071588081974421E-4</v>
      </c>
      <c r="AE1286" s="78">
        <f>_xll.qlAbcdMathFunctionValue(AE$1,($T1286-evaluationDate)/365)</f>
        <v>7.219607845397511E-4</v>
      </c>
    </row>
    <row r="1287" spans="19:31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2999999999999999E-3</v>
      </c>
      <c r="V1287" s="78">
        <f>_xll.qlAbcdMathFunctionValue(V$1,($T1287-evaluationDate)/365)</f>
        <v>1.0083356726743556E-3</v>
      </c>
      <c r="W1287" s="78" t="e">
        <f>_xll.qlAbcdMathFunctionValue(W$1,($T1287-evaluationDate)/365)</f>
        <v>#VALUE!</v>
      </c>
      <c r="X1287" s="78" t="e">
        <f>_xll.qlAbcdMathFunctionValue(X$1,($T1287-evaluationDate)/365)</f>
        <v>#VALUE!</v>
      </c>
      <c r="Y1287" s="78">
        <f>_xll.qlAbcdMathFunctionValue(Y$1,($T1287-evaluationDate)/365)</f>
        <v>4.4541274214284534E-4</v>
      </c>
      <c r="Z1287" s="78">
        <f>_xll.qlAbcdMathFunctionValue(Z$1,($T1287-evaluationDate)/365)</f>
        <v>4.7528928621716211E-4</v>
      </c>
      <c r="AA1287" s="78">
        <f>_xll.qlAbcdMathFunctionValue(AA$1,($T1287-evaluationDate)/365)</f>
        <v>0.21743045347569936</v>
      </c>
      <c r="AB1287" s="78">
        <f>_xll.qlAbcdMathFunctionValue(AB$1,($T1287-evaluationDate)/365)</f>
        <v>0.21743374923706091</v>
      </c>
      <c r="AD1287" s="78">
        <f>_xll.qlAbcdMathFunctionValue(AD$1,($T1287-evaluationDate)/365)</f>
        <v>7.2018082382492414E-4</v>
      </c>
      <c r="AE1287" s="78">
        <f>_xll.qlAbcdMathFunctionValue(AE$1,($T1287-evaluationDate)/365)</f>
        <v>7.2142184900051939E-4</v>
      </c>
    </row>
    <row r="1288" spans="19:31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2999999999999999E-3</v>
      </c>
      <c r="V1288" s="78">
        <f>_xll.qlAbcdMathFunctionValue(V$1,($T1288-evaluationDate)/365)</f>
        <v>1.0067816271665127E-3</v>
      </c>
      <c r="W1288" s="78" t="e">
        <f>_xll.qlAbcdMathFunctionValue(W$1,($T1288-evaluationDate)/365)</f>
        <v>#VALUE!</v>
      </c>
      <c r="X1288" s="78" t="e">
        <f>_xll.qlAbcdMathFunctionValue(X$1,($T1288-evaluationDate)/365)</f>
        <v>#VALUE!</v>
      </c>
      <c r="Y1288" s="78">
        <f>_xll.qlAbcdMathFunctionValue(Y$1,($T1288-evaluationDate)/365)</f>
        <v>4.4431957108373763E-4</v>
      </c>
      <c r="Z1288" s="78">
        <f>_xll.qlAbcdMathFunctionValue(Z$1,($T1288-evaluationDate)/365)</f>
        <v>4.7410650013535432E-4</v>
      </c>
      <c r="AA1288" s="78">
        <f>_xll.qlAbcdMathFunctionValue(AA$1,($T1288-evaluationDate)/365)</f>
        <v>0.21742903639267791</v>
      </c>
      <c r="AB1288" s="78">
        <f>_xll.qlAbcdMathFunctionValue(AB$1,($T1288-evaluationDate)/365)</f>
        <v>0.21743232292970496</v>
      </c>
      <c r="AD1288" s="78">
        <f>_xll.qlAbcdMathFunctionValue(AD$1,($T1288-evaluationDate)/365)</f>
        <v>7.1964743507248413E-4</v>
      </c>
      <c r="AE1288" s="78">
        <f>_xll.qlAbcdMathFunctionValue(AE$1,($T1288-evaluationDate)/365)</f>
        <v>7.2088459149869874E-4</v>
      </c>
    </row>
    <row r="1289" spans="19:31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2999999999999999E-3</v>
      </c>
      <c r="V1289" s="78">
        <f>_xll.qlAbcdMathFunctionValue(V$1,($T1289-evaluationDate)/365)</f>
        <v>1.005231928212765E-3</v>
      </c>
      <c r="W1289" s="78" t="e">
        <f>_xll.qlAbcdMathFunctionValue(W$1,($T1289-evaluationDate)/365)</f>
        <v>#VALUE!</v>
      </c>
      <c r="X1289" s="78" t="e">
        <f>_xll.qlAbcdMathFunctionValue(X$1,($T1289-evaluationDate)/365)</f>
        <v>#VALUE!</v>
      </c>
      <c r="Y1289" s="78">
        <f>_xll.qlAbcdMathFunctionValue(Y$1,($T1289-evaluationDate)/365)</f>
        <v>4.4322969619580739E-4</v>
      </c>
      <c r="Z1289" s="78">
        <f>_xll.qlAbcdMathFunctionValue(Z$1,($T1289-evaluationDate)/365)</f>
        <v>4.7292722647267795E-4</v>
      </c>
      <c r="AA1289" s="78">
        <f>_xll.qlAbcdMathFunctionValue(AA$1,($T1289-evaluationDate)/365)</f>
        <v>0.21742762327916512</v>
      </c>
      <c r="AB1289" s="78">
        <f>_xll.qlAbcdMathFunctionValue(AB$1,($T1289-evaluationDate)/365)</f>
        <v>0.21743090061162865</v>
      </c>
      <c r="AD1289" s="78">
        <f>_xll.qlAbcdMathFunctionValue(AD$1,($T1289-evaluationDate)/365)</f>
        <v>7.1911571034134281E-4</v>
      </c>
      <c r="AE1289" s="78">
        <f>_xll.qlAbcdMathFunctionValue(AE$1,($T1289-evaluationDate)/365)</f>
        <v>7.2034900780315841E-4</v>
      </c>
    </row>
    <row r="1290" spans="19:31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2999999999999999E-3</v>
      </c>
      <c r="V1290" s="78">
        <f>_xll.qlAbcdMathFunctionValue(V$1,($T1290-evaluationDate)/365)</f>
        <v>1.0036865665153188E-3</v>
      </c>
      <c r="W1290" s="78" t="e">
        <f>_xll.qlAbcdMathFunctionValue(W$1,($T1290-evaluationDate)/365)</f>
        <v>#VALUE!</v>
      </c>
      <c r="X1290" s="78" t="e">
        <f>_xll.qlAbcdMathFunctionValue(X$1,($T1290-evaluationDate)/365)</f>
        <v>#VALUE!</v>
      </c>
      <c r="Y1290" s="78">
        <f>_xll.qlAbcdMathFunctionValue(Y$1,($T1290-evaluationDate)/365)</f>
        <v>4.4214310941788397E-4</v>
      </c>
      <c r="Z1290" s="78">
        <f>_xll.qlAbcdMathFunctionValue(Z$1,($T1290-evaluationDate)/365)</f>
        <v>4.7175145697399322E-4</v>
      </c>
      <c r="AA1290" s="78">
        <f>_xll.qlAbcdMathFunctionValue(AA$1,($T1290-evaluationDate)/365)</f>
        <v>0.21742621412663257</v>
      </c>
      <c r="AB1290" s="78">
        <f>_xll.qlAbcdMathFunctionValue(AB$1,($T1290-evaluationDate)/365)</f>
        <v>0.2174294822742984</v>
      </c>
      <c r="AD1290" s="78">
        <f>_xll.qlAbcdMathFunctionValue(AD$1,($T1290-evaluationDate)/365)</f>
        <v>7.1858564541481284E-4</v>
      </c>
      <c r="AE1290" s="78">
        <f>_xll.qlAbcdMathFunctionValue(AE$1,($T1290-evaluationDate)/365)</f>
        <v>7.1981509368705622E-4</v>
      </c>
    </row>
    <row r="1291" spans="19:31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2999999999999999E-3</v>
      </c>
      <c r="V1291" s="78">
        <f>_xll.qlAbcdMathFunctionValue(V$1,($T1291-evaluationDate)/365)</f>
        <v>1.0021455327786336E-3</v>
      </c>
      <c r="W1291" s="78" t="e">
        <f>_xll.qlAbcdMathFunctionValue(W$1,($T1291-evaluationDate)/365)</f>
        <v>#VALUE!</v>
      </c>
      <c r="X1291" s="78" t="e">
        <f>_xll.qlAbcdMathFunctionValue(X$1,($T1291-evaluationDate)/365)</f>
        <v>#VALUE!</v>
      </c>
      <c r="Y1291" s="78">
        <f>_xll.qlAbcdMathFunctionValue(Y$1,($T1291-evaluationDate)/365)</f>
        <v>4.4105980269685857E-4</v>
      </c>
      <c r="Z1291" s="78">
        <f>_xll.qlAbcdMathFunctionValue(Z$1,($T1291-evaluationDate)/365)</f>
        <v>4.7057918338985397E-4</v>
      </c>
      <c r="AA1291" s="78">
        <f>_xll.qlAbcdMathFunctionValue(AA$1,($T1291-evaluationDate)/365)</f>
        <v>0.21742480892655416</v>
      </c>
      <c r="AB1291" s="78">
        <f>_xll.qlAbcdMathFunctionValue(AB$1,($T1291-evaluationDate)/365)</f>
        <v>0.21742806790918276</v>
      </c>
      <c r="AD1291" s="78">
        <f>_xll.qlAbcdMathFunctionValue(AD$1,($T1291-evaluationDate)/365)</f>
        <v>7.1805723608064573E-4</v>
      </c>
      <c r="AE1291" s="78">
        <f>_xll.qlAbcdMathFunctionValue(AE$1,($T1291-evaluationDate)/365)</f>
        <v>7.1928284492788386E-4</v>
      </c>
    </row>
    <row r="1292" spans="19:31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2999999999999999E-3</v>
      </c>
      <c r="V1292" s="78">
        <f>_xll.qlAbcdMathFunctionValue(V$1,($T1292-evaluationDate)/365)</f>
        <v>1.0006088177095668E-3</v>
      </c>
      <c r="W1292" s="78" t="e">
        <f>_xll.qlAbcdMathFunctionValue(W$1,($T1292-evaluationDate)/365)</f>
        <v>#VALUE!</v>
      </c>
      <c r="X1292" s="78" t="e">
        <f>_xll.qlAbcdMathFunctionValue(X$1,($T1292-evaluationDate)/365)</f>
        <v>#VALUE!</v>
      </c>
      <c r="Y1292" s="78">
        <f>_xll.qlAbcdMathFunctionValue(Y$1,($T1292-evaluationDate)/365)</f>
        <v>4.3997976798776682E-4</v>
      </c>
      <c r="Z1292" s="78">
        <f>_xll.qlAbcdMathFunctionValue(Z$1,($T1292-evaluationDate)/365)</f>
        <v>4.6941039747661382E-4</v>
      </c>
      <c r="AA1292" s="78">
        <f>_xll.qlAbcdMathFunctionValue(AA$1,($T1292-evaluationDate)/365)</f>
        <v>0.21742340767040635</v>
      </c>
      <c r="AB1292" s="78">
        <f>_xll.qlAbcdMathFunctionValue(AB$1,($T1292-evaluationDate)/365)</f>
        <v>0.21742665750775247</v>
      </c>
      <c r="AD1292" s="78">
        <f>_xll.qlAbcdMathFunctionValue(AD$1,($T1292-evaluationDate)/365)</f>
        <v>7.1753047813107756E-4</v>
      </c>
      <c r="AE1292" s="78">
        <f>_xll.qlAbcdMathFunctionValue(AE$1,($T1292-evaluationDate)/365)</f>
        <v>7.1875225730751386E-4</v>
      </c>
    </row>
    <row r="1293" spans="19:31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2999999999999999E-3</v>
      </c>
      <c r="V1293" s="78">
        <f>_xll.qlAbcdMathFunctionValue(V$1,($T1293-evaluationDate)/365)</f>
        <v>9.9907641201751082E-4</v>
      </c>
      <c r="W1293" s="78" t="e">
        <f>_xll.qlAbcdMathFunctionValue(W$1,($T1293-evaluationDate)/365)</f>
        <v>#VALUE!</v>
      </c>
      <c r="X1293" s="78" t="e">
        <f>_xll.qlAbcdMathFunctionValue(X$1,($T1293-evaluationDate)/365)</f>
        <v>#VALUE!</v>
      </c>
      <c r="Y1293" s="78">
        <f>_xll.qlAbcdMathFunctionValue(Y$1,($T1293-evaluationDate)/365)</f>
        <v>4.3890299725386702E-4</v>
      </c>
      <c r="Z1293" s="78">
        <f>_xll.qlAbcdMathFunctionValue(Z$1,($T1293-evaluationDate)/365)</f>
        <v>4.6824509099652905E-4</v>
      </c>
      <c r="AA1293" s="78">
        <f>_xll.qlAbcdMathFunctionValue(AA$1,($T1293-evaluationDate)/365)</f>
        <v>0.21742201034966821</v>
      </c>
      <c r="AB1293" s="78">
        <f>_xll.qlAbcdMathFunctionValue(AB$1,($T1293-evaluationDate)/365)</f>
        <v>0.21742525106148056</v>
      </c>
      <c r="AD1293" s="78">
        <f>_xll.qlAbcdMathFunctionValue(AD$1,($T1293-evaluationDate)/365)</f>
        <v>7.1700536736287173E-4</v>
      </c>
      <c r="AE1293" s="78">
        <f>_xll.qlAbcdMathFunctionValue(AE$1,($T1293-evaluationDate)/365)</f>
        <v>7.1822332661224358E-4</v>
      </c>
    </row>
    <row r="1294" spans="19:31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2999999999999999E-3</v>
      </c>
      <c r="V1294" s="78">
        <f>_xll.qlAbcdMathFunctionValue(V$1,($T1294-evaluationDate)/365)</f>
        <v>9.9754830641453655E-4</v>
      </c>
      <c r="W1294" s="78" t="e">
        <f>_xll.qlAbcdMathFunctionValue(W$1,($T1294-evaluationDate)/365)</f>
        <v>#VALUE!</v>
      </c>
      <c r="X1294" s="78" t="e">
        <f>_xll.qlAbcdMathFunctionValue(X$1,($T1294-evaluationDate)/365)</f>
        <v>#VALUE!</v>
      </c>
      <c r="Y1294" s="78">
        <f>_xll.qlAbcdMathFunctionValue(Y$1,($T1294-evaluationDate)/365)</f>
        <v>4.3782948246672167E-4</v>
      </c>
      <c r="Z1294" s="78">
        <f>_xll.qlAbcdMathFunctionValue(Z$1,($T1294-evaluationDate)/365)</f>
        <v>4.6708325571786342E-4</v>
      </c>
      <c r="AA1294" s="78">
        <f>_xll.qlAbcdMathFunctionValue(AA$1,($T1294-evaluationDate)/365)</f>
        <v>0.21742061695582152</v>
      </c>
      <c r="AB1294" s="78">
        <f>_xll.qlAbcdMathFunctionValue(AB$1,($T1294-evaluationDate)/365)</f>
        <v>0.21742384856184255</v>
      </c>
      <c r="AD1294" s="78">
        <f>_xll.qlAbcdMathFunctionValue(AD$1,($T1294-evaluationDate)/365)</f>
        <v>7.164818995773637E-4</v>
      </c>
      <c r="AE1294" s="78">
        <f>_xll.qlAbcdMathFunctionValue(AE$1,($T1294-evaluationDate)/365)</f>
        <v>7.176960486328409E-4</v>
      </c>
    </row>
    <row r="1295" spans="19:31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2999999999999999E-3</v>
      </c>
      <c r="V1295" s="78">
        <f>_xll.qlAbcdMathFunctionValue(V$1,($T1295-evaluationDate)/365)</f>
        <v>9.960244916155268E-4</v>
      </c>
      <c r="W1295" s="78" t="e">
        <f>_xll.qlAbcdMathFunctionValue(W$1,($T1295-evaluationDate)/365)</f>
        <v>#VALUE!</v>
      </c>
      <c r="X1295" s="78" t="e">
        <f>_xll.qlAbcdMathFunctionValue(X$1,($T1295-evaluationDate)/365)</f>
        <v>#VALUE!</v>
      </c>
      <c r="Y1295" s="78">
        <f>_xll.qlAbcdMathFunctionValue(Y$1,($T1295-evaluationDate)/365)</f>
        <v>4.3675921560627399E-4</v>
      </c>
      <c r="Z1295" s="78">
        <f>_xll.qlAbcdMathFunctionValue(Z$1,($T1295-evaluationDate)/365)</f>
        <v>4.6592488341498883E-4</v>
      </c>
      <c r="AA1295" s="78">
        <f>_xll.qlAbcdMathFunctionValue(AA$1,($T1295-evaluationDate)/365)</f>
        <v>0.21741922748035095</v>
      </c>
      <c r="AB1295" s="78">
        <f>_xll.qlAbcdMathFunctionValue(AB$1,($T1295-evaluationDate)/365)</f>
        <v>0.21742245000031654</v>
      </c>
      <c r="AD1295" s="78">
        <f>_xll.qlAbcdMathFunctionValue(AD$1,($T1295-evaluationDate)/365)</f>
        <v>7.1596007058050354E-4</v>
      </c>
      <c r="AE1295" s="78">
        <f>_xll.qlAbcdMathFunctionValue(AE$1,($T1295-evaluationDate)/365)</f>
        <v>7.1717041916458818E-4</v>
      </c>
    </row>
    <row r="1296" spans="19:31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2999999999999999E-3</v>
      </c>
      <c r="V1296" s="78">
        <f>_xll.qlAbcdMathFunctionValue(V$1,($T1296-evaluationDate)/365)</f>
        <v>9.9450495833831669E-4</v>
      </c>
      <c r="W1296" s="78" t="e">
        <f>_xll.qlAbcdMathFunctionValue(W$1,($T1296-evaluationDate)/365)</f>
        <v>#VALUE!</v>
      </c>
      <c r="X1296" s="78" t="e">
        <f>_xll.qlAbcdMathFunctionValue(X$1,($T1296-evaluationDate)/365)</f>
        <v>#VALUE!</v>
      </c>
      <c r="Y1296" s="78">
        <f>_xll.qlAbcdMathFunctionValue(Y$1,($T1296-evaluationDate)/365)</f>
        <v>4.3569218866092689E-4</v>
      </c>
      <c r="Z1296" s="78">
        <f>_xll.qlAbcdMathFunctionValue(Z$1,($T1296-evaluationDate)/365)</f>
        <v>4.6476996586848715E-4</v>
      </c>
      <c r="AA1296" s="78">
        <f>_xll.qlAbcdMathFunctionValue(AA$1,($T1296-evaluationDate)/365)</f>
        <v>0.21741784191474414</v>
      </c>
      <c r="AB1296" s="78">
        <f>_xll.qlAbcdMathFunctionValue(AB$1,($T1296-evaluationDate)/365)</f>
        <v>0.21742105536838333</v>
      </c>
      <c r="AD1296" s="78">
        <f>_xll.qlAbcdMathFunctionValue(AD$1,($T1296-evaluationDate)/365)</f>
        <v>7.154398761828987E-4</v>
      </c>
      <c r="AE1296" s="78">
        <f>_xll.qlAbcdMathFunctionValue(AE$1,($T1296-evaluationDate)/365)</f>
        <v>7.1664643400732588E-4</v>
      </c>
    </row>
    <row r="1297" spans="19:31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2999999999999999E-3</v>
      </c>
      <c r="V1297" s="78">
        <f>_xll.qlAbcdMathFunctionValue(V$1,($T1297-evaluationDate)/365)</f>
        <v>9.9298969730382807E-4</v>
      </c>
      <c r="W1297" s="78" t="e">
        <f>_xll.qlAbcdMathFunctionValue(W$1,($T1297-evaluationDate)/365)</f>
        <v>#VALUE!</v>
      </c>
      <c r="X1297" s="78" t="e">
        <f>_xll.qlAbcdMathFunctionValue(X$1,($T1297-evaluationDate)/365)</f>
        <v>#VALUE!</v>
      </c>
      <c r="Y1297" s="78">
        <f>_xll.qlAbcdMathFunctionValue(Y$1,($T1297-evaluationDate)/365)</f>
        <v>4.3462839362762008E-4</v>
      </c>
      <c r="Z1297" s="78">
        <f>_xll.qlAbcdMathFunctionValue(Z$1,($T1297-evaluationDate)/365)</f>
        <v>4.6361849486525089E-4</v>
      </c>
      <c r="AA1297" s="78">
        <f>_xll.qlAbcdMathFunctionValue(AA$1,($T1297-evaluationDate)/365)</f>
        <v>0.21741646025049194</v>
      </c>
      <c r="AB1297" s="78">
        <f>_xll.qlAbcdMathFunctionValue(AB$1,($T1297-evaluationDate)/365)</f>
        <v>0.21741966465752657</v>
      </c>
      <c r="AD1297" s="78">
        <f>_xll.qlAbcdMathFunctionValue(AD$1,($T1297-evaluationDate)/365)</f>
        <v>7.1492131219985655E-4</v>
      </c>
      <c r="AE1297" s="78">
        <f>_xll.qlAbcdMathFunctionValue(AE$1,($T1297-evaluationDate)/365)</f>
        <v>7.1612408896549627E-4</v>
      </c>
    </row>
    <row r="1298" spans="19:31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2999999999999999E-3</v>
      </c>
      <c r="V1298" s="78">
        <f>_xll.qlAbcdMathFunctionValue(V$1,($T1298-evaluationDate)/365)</f>
        <v>9.9147869923620264E-4</v>
      </c>
      <c r="W1298" s="78" t="e">
        <f>_xll.qlAbcdMathFunctionValue(W$1,($T1298-evaluationDate)/365)</f>
        <v>#VALUE!</v>
      </c>
      <c r="X1298" s="78" t="e">
        <f>_xll.qlAbcdMathFunctionValue(X$1,($T1298-evaluationDate)/365)</f>
        <v>#VALUE!</v>
      </c>
      <c r="Y1298" s="78">
        <f>_xll.qlAbcdMathFunctionValue(Y$1,($T1298-evaluationDate)/365)</f>
        <v>4.3356782251190477E-4</v>
      </c>
      <c r="Z1298" s="78">
        <f>_xll.qlAbcdMathFunctionValue(Z$1,($T1298-evaluationDate)/365)</f>
        <v>4.6247046219858136E-4</v>
      </c>
      <c r="AA1298" s="78">
        <f>_xll.qlAbcdMathFunctionValue(AA$1,($T1298-evaluationDate)/365)</f>
        <v>0.21741508247908828</v>
      </c>
      <c r="AB1298" s="78">
        <f>_xll.qlAbcdMathFunctionValue(AB$1,($T1298-evaluationDate)/365)</f>
        <v>0.21741827785923282</v>
      </c>
      <c r="AD1298" s="78">
        <f>_xll.qlAbcdMathFunctionValue(AD$1,($T1298-evaluationDate)/365)</f>
        <v>7.1440437445142568E-4</v>
      </c>
      <c r="AE1298" s="78">
        <f>_xll.qlAbcdMathFunctionValue(AE$1,($T1298-evaluationDate)/365)</f>
        <v>7.1560337984818566E-4</v>
      </c>
    </row>
    <row r="1299" spans="19:31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2999999999999999E-3</v>
      </c>
      <c r="V1299" s="78">
        <f>_xll.qlAbcdMathFunctionValue(V$1,($T1299-evaluationDate)/365)</f>
        <v>9.8997195486293793E-4</v>
      </c>
      <c r="W1299" s="78" t="e">
        <f>_xll.qlAbcdMathFunctionValue(W$1,($T1299-evaluationDate)/365)</f>
        <v>#VALUE!</v>
      </c>
      <c r="X1299" s="78" t="e">
        <f>_xll.qlAbcdMathFunctionValue(X$1,($T1299-evaluationDate)/365)</f>
        <v>#VALUE!</v>
      </c>
      <c r="Y1299" s="78">
        <f>_xll.qlAbcdMathFunctionValue(Y$1,($T1299-evaluationDate)/365)</f>
        <v>4.3251046732802062E-4</v>
      </c>
      <c r="Z1299" s="78">
        <f>_xll.qlAbcdMathFunctionValue(Z$1,($T1299-evaluationDate)/365)</f>
        <v>4.6132585966828822E-4</v>
      </c>
      <c r="AA1299" s="78">
        <f>_xll.qlAbcdMathFunctionValue(AA$1,($T1299-evaluationDate)/365)</f>
        <v>0.2174137085920306</v>
      </c>
      <c r="AB1299" s="78">
        <f>_xll.qlAbcdMathFunctionValue(AB$1,($T1299-evaluationDate)/365)</f>
        <v>0.21741689496499178</v>
      </c>
      <c r="AD1299" s="78">
        <f>_xll.qlAbcdMathFunctionValue(AD$1,($T1299-evaluationDate)/365)</f>
        <v>7.1388905876243729E-4</v>
      </c>
      <c r="AE1299" s="78">
        <f>_xll.qlAbcdMathFunctionValue(AE$1,($T1299-evaluationDate)/365)</f>
        <v>7.150843024691675E-4</v>
      </c>
    </row>
    <row r="1300" spans="19:31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2999999999999999E-3</v>
      </c>
      <c r="V1300" s="78">
        <f>_xll.qlAbcdMathFunctionValue(V$1,($T1300-evaluationDate)/365)</f>
        <v>9.8846945491501718E-4</v>
      </c>
      <c r="W1300" s="78" t="e">
        <f>_xll.qlAbcdMathFunctionValue(W$1,($T1300-evaluationDate)/365)</f>
        <v>#VALUE!</v>
      </c>
      <c r="X1300" s="78" t="e">
        <f>_xll.qlAbcdMathFunctionValue(X$1,($T1300-evaluationDate)/365)</f>
        <v>#VALUE!</v>
      </c>
      <c r="Y1300" s="78">
        <f>_xll.qlAbcdMathFunctionValue(Y$1,($T1300-evaluationDate)/365)</f>
        <v>4.3145632009896853E-4</v>
      </c>
      <c r="Z1300" s="78">
        <f>_xll.qlAbcdMathFunctionValue(Z$1,($T1300-evaluationDate)/365)</f>
        <v>4.6018467908078508E-4</v>
      </c>
      <c r="AA1300" s="78">
        <f>_xll.qlAbcdMathFunctionValue(AA$1,($T1300-evaluationDate)/365)</f>
        <v>0.21741233858081976</v>
      </c>
      <c r="AB1300" s="78">
        <f>_xll.qlAbcdMathFunctionValue(AB$1,($T1300-evaluationDate)/365)</f>
        <v>0.2174155159662963</v>
      </c>
      <c r="AD1300" s="78">
        <f>_xll.qlAbcdMathFunctionValue(AD$1,($T1300-evaluationDate)/365)</f>
        <v>7.1337536096254613E-4</v>
      </c>
      <c r="AE1300" s="78">
        <f>_xll.qlAbcdMathFunctionValue(AE$1,($T1300-evaluationDate)/365)</f>
        <v>7.1456685264694331E-4</v>
      </c>
    </row>
    <row r="1301" spans="19:31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2999999999999999E-3</v>
      </c>
      <c r="V1301" s="78">
        <f>_xll.qlAbcdMathFunctionValue(V$1,($T1301-evaluationDate)/365)</f>
        <v>9.869711901270414E-4</v>
      </c>
      <c r="W1301" s="78" t="e">
        <f>_xll.qlAbcdMathFunctionValue(W$1,($T1301-evaluationDate)/365)</f>
        <v>#VALUE!</v>
      </c>
      <c r="X1301" s="78" t="e">
        <f>_xll.qlAbcdMathFunctionValue(X$1,($T1301-evaluationDate)/365)</f>
        <v>#VALUE!</v>
      </c>
      <c r="Y1301" s="78">
        <f>_xll.qlAbcdMathFunctionValue(Y$1,($T1301-evaluationDate)/365)</f>
        <v>4.3040537285658564E-4</v>
      </c>
      <c r="Z1301" s="78">
        <f>_xll.qlAbcdMathFunctionValue(Z$1,($T1301-evaluationDate)/365)</f>
        <v>4.5904691224918755E-4</v>
      </c>
      <c r="AA1301" s="78">
        <f>_xll.qlAbcdMathFunctionValue(AA$1,($T1301-evaluationDate)/365)</f>
        <v>0.21741097243696014</v>
      </c>
      <c r="AB1301" s="78">
        <f>_xll.qlAbcdMathFunctionValue(AB$1,($T1301-evaluationDate)/365)</f>
        <v>0.21741414085464256</v>
      </c>
      <c r="AD1301" s="78">
        <f>_xll.qlAbcdMathFunctionValue(AD$1,($T1301-evaluationDate)/365)</f>
        <v>7.1286327688627085E-4</v>
      </c>
      <c r="AE1301" s="78">
        <f>_xll.qlAbcdMathFunctionValue(AE$1,($T1301-evaluationDate)/365)</f>
        <v>7.1405102620478525E-4</v>
      </c>
    </row>
    <row r="1302" spans="19:31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2999999999999999E-3</v>
      </c>
      <c r="V1302" s="78">
        <f>_xll.qlAbcdMathFunctionValue(V$1,($T1302-evaluationDate)/365)</f>
        <v>9.8547715123735902E-4</v>
      </c>
      <c r="W1302" s="78" t="e">
        <f>_xll.qlAbcdMathFunctionValue(W$1,($T1302-evaluationDate)/365)</f>
        <v>#VALUE!</v>
      </c>
      <c r="X1302" s="78" t="e">
        <f>_xll.qlAbcdMathFunctionValue(X$1,($T1302-evaluationDate)/365)</f>
        <v>#VALUE!</v>
      </c>
      <c r="Y1302" s="78">
        <f>_xll.qlAbcdMathFunctionValue(Y$1,($T1302-evaluationDate)/365)</f>
        <v>4.29357617641617E-4</v>
      </c>
      <c r="Z1302" s="78">
        <f>_xll.qlAbcdMathFunctionValue(Z$1,($T1302-evaluationDate)/365)</f>
        <v>4.5791255099340698E-4</v>
      </c>
      <c r="AA1302" s="78">
        <f>_xll.qlAbcdMathFunctionValue(AA$1,($T1302-evaluationDate)/365)</f>
        <v>0.21740961015195998</v>
      </c>
      <c r="AB1302" s="78">
        <f>_xll.qlAbcdMathFunctionValue(AB$1,($T1302-evaluationDate)/365)</f>
        <v>0.21741276962153022</v>
      </c>
      <c r="AD1302" s="78">
        <f>_xll.qlAbcdMathFunctionValue(AD$1,($T1302-evaluationDate)/365)</f>
        <v>7.1235280237303333E-4</v>
      </c>
      <c r="AE1302" s="78">
        <f>_xll.qlAbcdMathFunctionValue(AE$1,($T1302-evaluationDate)/365)</f>
        <v>7.1353681897077593E-4</v>
      </c>
    </row>
    <row r="1303" spans="19:31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2999999999999999E-3</v>
      </c>
      <c r="V1303" s="78">
        <f>_xll.qlAbcdMathFunctionValue(V$1,($T1303-evaluationDate)/365)</f>
        <v>9.839873289881956E-4</v>
      </c>
      <c r="W1303" s="78" t="e">
        <f>_xll.qlAbcdMathFunctionValue(W$1,($T1303-evaluationDate)/365)</f>
        <v>#VALUE!</v>
      </c>
      <c r="X1303" s="78" t="e">
        <f>_xll.qlAbcdMathFunctionValue(X$1,($T1303-evaluationDate)/365)</f>
        <v>#VALUE!</v>
      </c>
      <c r="Y1303" s="78">
        <f>_xll.qlAbcdMathFunctionValue(Y$1,($T1303-evaluationDate)/365)</f>
        <v>4.2831304650378893E-4</v>
      </c>
      <c r="Z1303" s="78">
        <f>_xll.qlAbcdMathFunctionValue(Z$1,($T1303-evaluationDate)/365)</f>
        <v>4.5678158714024659E-4</v>
      </c>
      <c r="AA1303" s="78">
        <f>_xll.qlAbcdMathFunctionValue(AA$1,($T1303-evaluationDate)/365)</f>
        <v>0.21740825171733119</v>
      </c>
      <c r="AB1303" s="78">
        <f>_xll.qlAbcdMathFunctionValue(AB$1,($T1303-evaluationDate)/365)</f>
        <v>0.21741140225846248</v>
      </c>
      <c r="AD1303" s="78">
        <f>_xll.qlAbcdMathFunctionValue(AD$1,($T1303-evaluationDate)/365)</f>
        <v>7.118439332671994E-4</v>
      </c>
      <c r="AE1303" s="78">
        <f>_xll.qlAbcdMathFunctionValue(AE$1,($T1303-evaluationDate)/365)</f>
        <v>7.130242267778499E-4</v>
      </c>
    </row>
    <row r="1304" spans="19:31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2999999999999999E-3</v>
      </c>
      <c r="V1304" s="78">
        <f>_xll.qlAbcdMathFunctionValue(V$1,($T1304-evaluationDate)/365)</f>
        <v>9.825017141257776E-4</v>
      </c>
      <c r="W1304" s="78" t="e">
        <f>_xll.qlAbcdMathFunctionValue(W$1,($T1304-evaluationDate)/365)</f>
        <v>#VALUE!</v>
      </c>
      <c r="X1304" s="78" t="e">
        <f>_xll.qlAbcdMathFunctionValue(X$1,($T1304-evaluationDate)/365)</f>
        <v>#VALUE!</v>
      </c>
      <c r="Y1304" s="78">
        <f>_xll.qlAbcdMathFunctionValue(Y$1,($T1304-evaluationDate)/365)</f>
        <v>4.2727165150187871E-4</v>
      </c>
      <c r="Z1304" s="78">
        <f>_xll.qlAbcdMathFunctionValue(Z$1,($T1304-evaluationDate)/365)</f>
        <v>4.5565401252349304E-4</v>
      </c>
      <c r="AA1304" s="78">
        <f>_xll.qlAbcdMathFunctionValue(AA$1,($T1304-evaluationDate)/365)</f>
        <v>0.21740689712458972</v>
      </c>
      <c r="AB1304" s="78">
        <f>_xll.qlAbcdMathFunctionValue(AB$1,($T1304-evaluationDate)/365)</f>
        <v>0.21741003875694614</v>
      </c>
      <c r="AD1304" s="78">
        <f>_xll.qlAbcdMathFunctionValue(AD$1,($T1304-evaluationDate)/365)</f>
        <v>7.1133666541811592E-4</v>
      </c>
      <c r="AE1304" s="78">
        <f>_xll.qlAbcdMathFunctionValue(AE$1,($T1304-evaluationDate)/365)</f>
        <v>7.1251324546383265E-4</v>
      </c>
    </row>
    <row r="1305" spans="19:31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2999999999999999E-3</v>
      </c>
      <c r="V1305" s="78">
        <f>_xll.qlAbcdMathFunctionValue(V$1,($T1305-evaluationDate)/365)</f>
        <v>9.8102029740046513E-4</v>
      </c>
      <c r="W1305" s="78" t="e">
        <f>_xll.qlAbcdMathFunctionValue(W$1,($T1305-evaluationDate)/365)</f>
        <v>#VALUE!</v>
      </c>
      <c r="X1305" s="78" t="e">
        <f>_xll.qlAbcdMathFunctionValue(X$1,($T1305-evaluationDate)/365)</f>
        <v>#VALUE!</v>
      </c>
      <c r="Y1305" s="78">
        <f>_xll.qlAbcdMathFunctionValue(Y$1,($T1305-evaluationDate)/365)</f>
        <v>4.2623342470378639E-4</v>
      </c>
      <c r="Z1305" s="78">
        <f>_xll.qlAbcdMathFunctionValue(Z$1,($T1305-evaluationDate)/365)</f>
        <v>4.5452981898401056E-4</v>
      </c>
      <c r="AA1305" s="78">
        <f>_xll.qlAbcdMathFunctionValue(AA$1,($T1305-evaluationDate)/365)</f>
        <v>0.21740554636525555</v>
      </c>
      <c r="AB1305" s="78">
        <f>_xll.qlAbcdMathFunctionValue(AB$1,($T1305-evaluationDate)/365)</f>
        <v>0.21740867910849193</v>
      </c>
      <c r="AD1305" s="78">
        <f>_xll.qlAbcdMathFunctionValue(AD$1,($T1305-evaluationDate)/365)</f>
        <v>7.1083099468015136E-4</v>
      </c>
      <c r="AE1305" s="78">
        <f>_xll.qlAbcdMathFunctionValue(AE$1,($T1305-evaluationDate)/365)</f>
        <v>7.1200387087148116E-4</v>
      </c>
    </row>
    <row r="1306" spans="19:31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2999999999999999E-3</v>
      </c>
      <c r="V1306" s="78">
        <f>_xll.qlAbcdMathFunctionValue(V$1,($T1306-evaluationDate)/365)</f>
        <v>9.7954306956687118E-4</v>
      </c>
      <c r="W1306" s="78" t="e">
        <f>_xll.qlAbcdMathFunctionValue(W$1,($T1306-evaluationDate)/365)</f>
        <v>#VALUE!</v>
      </c>
      <c r="X1306" s="78" t="e">
        <f>_xll.qlAbcdMathFunctionValue(X$1,($T1306-evaluationDate)/365)</f>
        <v>#VALUE!</v>
      </c>
      <c r="Y1306" s="78">
        <f>_xll.qlAbcdMathFunctionValue(Y$1,($T1306-evaluationDate)/365)</f>
        <v>4.2519835818660402E-4</v>
      </c>
      <c r="Z1306" s="78">
        <f>_xll.qlAbcdMathFunctionValue(Z$1,($T1306-evaluationDate)/365)</f>
        <v>4.5340899836983194E-4</v>
      </c>
      <c r="AA1306" s="78">
        <f>_xll.qlAbcdMathFunctionValue(AA$1,($T1306-evaluationDate)/365)</f>
        <v>0.21740419943085285</v>
      </c>
      <c r="AB1306" s="78">
        <f>_xll.qlAbcdMathFunctionValue(AB$1,($T1306-evaluationDate)/365)</f>
        <v>0.21740732330461435</v>
      </c>
      <c r="AD1306" s="78">
        <f>_xll.qlAbcdMathFunctionValue(AD$1,($T1306-evaluationDate)/365)</f>
        <v>7.1032691691273265E-4</v>
      </c>
      <c r="AE1306" s="78">
        <f>_xll.qlAbcdMathFunctionValue(AE$1,($T1306-evaluationDate)/365)</f>
        <v>7.1149609884852262E-4</v>
      </c>
    </row>
    <row r="1307" spans="19:31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2999999999999999E-3</v>
      </c>
      <c r="V1307" s="78">
        <f>_xll.qlAbcdMathFunctionValue(V$1,($T1307-evaluationDate)/365)</f>
        <v>9.7807002138398914E-4</v>
      </c>
      <c r="W1307" s="78" t="e">
        <f>_xll.qlAbcdMathFunctionValue(W$1,($T1307-evaluationDate)/365)</f>
        <v>#VALUE!</v>
      </c>
      <c r="X1307" s="78" t="e">
        <f>_xll.qlAbcdMathFunctionValue(X$1,($T1307-evaluationDate)/365)</f>
        <v>#VALUE!</v>
      </c>
      <c r="Y1307" s="78">
        <f>_xll.qlAbcdMathFunctionValue(Y$1,($T1307-evaluationDate)/365)</f>
        <v>4.2416644403668347E-4</v>
      </c>
      <c r="Z1307" s="78">
        <f>_xll.qlAbcdMathFunctionValue(Z$1,($T1307-evaluationDate)/365)</f>
        <v>4.5229154253624798E-4</v>
      </c>
      <c r="AA1307" s="78">
        <f>_xll.qlAbcdMathFunctionValue(AA$1,($T1307-evaluationDate)/365)</f>
        <v>0.21740285631291001</v>
      </c>
      <c r="AB1307" s="78">
        <f>_xll.qlAbcdMathFunctionValue(AB$1,($T1307-evaluationDate)/365)</f>
        <v>0.21740597133683198</v>
      </c>
      <c r="AD1307" s="78">
        <f>_xll.qlAbcdMathFunctionValue(AD$1,($T1307-evaluationDate)/365)</f>
        <v>7.0982442798038232E-4</v>
      </c>
      <c r="AE1307" s="78">
        <f>_xll.qlAbcdMathFunctionValue(AE$1,($T1307-evaluationDate)/365)</f>
        <v>7.1098992524769246E-4</v>
      </c>
    </row>
    <row r="1308" spans="19:31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2999999999999999E-3</v>
      </c>
      <c r="V1308" s="78">
        <f>_xll.qlAbcdMathFunctionValue(V$1,($T1308-evaluationDate)/365)</f>
        <v>9.7660114361531616E-4</v>
      </c>
      <c r="W1308" s="78" t="e">
        <f>_xll.qlAbcdMathFunctionValue(W$1,($T1308-evaluationDate)/365)</f>
        <v>#VALUE!</v>
      </c>
      <c r="X1308" s="78" t="e">
        <f>_xll.qlAbcdMathFunctionValue(X$1,($T1308-evaluationDate)/365)</f>
        <v>#VALUE!</v>
      </c>
      <c r="Y1308" s="78">
        <f>_xll.qlAbcdMathFunctionValue(Y$1,($T1308-evaluationDate)/365)</f>
        <v>4.2313767434970685E-4</v>
      </c>
      <c r="Z1308" s="78">
        <f>_xll.qlAbcdMathFunctionValue(Z$1,($T1308-evaluationDate)/365)</f>
        <v>4.5117744334589979E-4</v>
      </c>
      <c r="AA1308" s="78">
        <f>_xll.qlAbcdMathFunctionValue(AA$1,($T1308-evaluationDate)/365)</f>
        <v>0.21740151700295987</v>
      </c>
      <c r="AB1308" s="78">
        <f>_xll.qlAbcdMathFunctionValue(AB$1,($T1308-evaluationDate)/365)</f>
        <v>0.21740462319666756</v>
      </c>
      <c r="AD1308" s="78">
        <f>_xll.qlAbcdMathFunctionValue(AD$1,($T1308-evaluationDate)/365)</f>
        <v>7.0932352375275773E-4</v>
      </c>
      <c r="AE1308" s="78">
        <f>_xll.qlAbcdMathFunctionValue(AE$1,($T1308-evaluationDate)/365)</f>
        <v>7.1048534592677405E-4</v>
      </c>
    </row>
    <row r="1309" spans="19:31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2999999999999999E-3</v>
      </c>
      <c r="V1309" s="78">
        <f>_xll.qlAbcdMathFunctionValue(V$1,($T1309-evaluationDate)/365)</f>
        <v>9.751364270289719E-4</v>
      </c>
      <c r="W1309" s="78" t="e">
        <f>_xll.qlAbcdMathFunctionValue(W$1,($T1309-evaluationDate)/365)</f>
        <v>#VALUE!</v>
      </c>
      <c r="X1309" s="78" t="e">
        <f>_xll.qlAbcdMathFunctionValue(X$1,($T1309-evaluationDate)/365)</f>
        <v>#VALUE!</v>
      </c>
      <c r="Y1309" s="78">
        <f>_xll.qlAbcdMathFunctionValue(Y$1,($T1309-evaluationDate)/365)</f>
        <v>4.2211204123075144E-4</v>
      </c>
      <c r="Z1309" s="78">
        <f>_xll.qlAbcdMathFunctionValue(Z$1,($T1309-evaluationDate)/365)</f>
        <v>4.5006669266886519E-4</v>
      </c>
      <c r="AA1309" s="78">
        <f>_xll.qlAbcdMathFunctionValue(AA$1,($T1309-evaluationDate)/365)</f>
        <v>0.21740018149253973</v>
      </c>
      <c r="AB1309" s="78">
        <f>_xll.qlAbcdMathFunctionValue(AB$1,($T1309-evaluationDate)/365)</f>
        <v>0.21740327887564806</v>
      </c>
      <c r="AD1309" s="78">
        <f>_xll.qlAbcdMathFunctionValue(AD$1,($T1309-evaluationDate)/365)</f>
        <v>7.0882420010468558E-4</v>
      </c>
      <c r="AE1309" s="78">
        <f>_xll.qlAbcdMathFunctionValue(AE$1,($T1309-evaluationDate)/365)</f>
        <v>7.0998235674863482E-4</v>
      </c>
    </row>
    <row r="1310" spans="19:31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2999999999999999E-3</v>
      </c>
      <c r="V1310" s="78">
        <f>_xll.qlAbcdMathFunctionValue(V$1,($T1310-evaluationDate)/365)</f>
        <v>9.7367586239782418E-4</v>
      </c>
      <c r="W1310" s="78" t="e">
        <f>_xll.qlAbcdMathFunctionValue(W$1,($T1310-evaluationDate)/365)</f>
        <v>#VALUE!</v>
      </c>
      <c r="X1310" s="78" t="e">
        <f>_xll.qlAbcdMathFunctionValue(X$1,($T1310-evaluationDate)/365)</f>
        <v>#VALUE!</v>
      </c>
      <c r="Y1310" s="78">
        <f>_xll.qlAbcdMathFunctionValue(Y$1,($T1310-evaluationDate)/365)</f>
        <v>4.210895367943584E-4</v>
      </c>
      <c r="Z1310" s="78">
        <f>_xll.qlAbcdMathFunctionValue(Z$1,($T1310-evaluationDate)/365)</f>
        <v>4.4895928238274834E-4</v>
      </c>
      <c r="AA1310" s="78">
        <f>_xll.qlAbcdMathFunctionValue(AA$1,($T1310-evaluationDate)/365)</f>
        <v>0.21739884977319149</v>
      </c>
      <c r="AB1310" s="78">
        <f>_xll.qlAbcdMathFunctionValue(AB$1,($T1310-evaluationDate)/365)</f>
        <v>0.21740193836530475</v>
      </c>
      <c r="AD1310" s="78">
        <f>_xll.qlAbcdMathFunctionValue(AD$1,($T1310-evaluationDate)/365)</f>
        <v>7.0832645291619989E-4</v>
      </c>
      <c r="AE1310" s="78">
        <f>_xll.qlAbcdMathFunctionValue(AE$1,($T1310-evaluationDate)/365)</f>
        <v>7.0948095358126491E-4</v>
      </c>
    </row>
    <row r="1311" spans="19:31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2999999999999999E-3</v>
      </c>
      <c r="V1311" s="78">
        <f>_xll.qlAbcdMathFunctionValue(V$1,($T1311-evaluationDate)/365)</f>
        <v>9.7221944049960454E-4</v>
      </c>
      <c r="W1311" s="78" t="e">
        <f>_xll.qlAbcdMathFunctionValue(W$1,($T1311-evaluationDate)/365)</f>
        <v>#VALUE!</v>
      </c>
      <c r="X1311" s="78" t="e">
        <f>_xll.qlAbcdMathFunctionValue(X$1,($T1311-evaluationDate)/365)</f>
        <v>#VALUE!</v>
      </c>
      <c r="Y1311" s="78">
        <f>_xll.qlAbcdMathFunctionValue(Y$1,($T1311-evaluationDate)/365)</f>
        <v>4.2007015316459676E-4</v>
      </c>
      <c r="Z1311" s="78">
        <f>_xll.qlAbcdMathFunctionValue(Z$1,($T1311-evaluationDate)/365)</f>
        <v>4.4785520437276512E-4</v>
      </c>
      <c r="AA1311" s="78">
        <f>_xll.qlAbcdMathFunctionValue(AA$1,($T1311-evaluationDate)/365)</f>
        <v>0.21739752183646183</v>
      </c>
      <c r="AB1311" s="78">
        <f>_xll.qlAbcdMathFunctionValue(AB$1,($T1311-evaluationDate)/365)</f>
        <v>0.2174006016571734</v>
      </c>
      <c r="AD1311" s="78">
        <f>_xll.qlAbcdMathFunctionValue(AD$1,($T1311-evaluationDate)/365)</f>
        <v>7.078302780725769E-4</v>
      </c>
      <c r="AE1311" s="78">
        <f>_xll.qlAbcdMathFunctionValue(AE$1,($T1311-evaluationDate)/365)</f>
        <v>7.0898113229781335E-4</v>
      </c>
    </row>
    <row r="1312" spans="19:31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2999999999999999E-3</v>
      </c>
      <c r="V1312" s="78">
        <f>_xll.qlAbcdMathFunctionValue(V$1,($T1312-evaluationDate)/365)</f>
        <v>9.7076715211702989E-4</v>
      </c>
      <c r="W1312" s="78" t="e">
        <f>_xll.qlAbcdMathFunctionValue(W$1,($T1312-evaluationDate)/365)</f>
        <v>#VALUE!</v>
      </c>
      <c r="X1312" s="78" t="e">
        <f>_xll.qlAbcdMathFunctionValue(X$1,($T1312-evaluationDate)/365)</f>
        <v>#VALUE!</v>
      </c>
      <c r="Y1312" s="78">
        <f>_xll.qlAbcdMathFunctionValue(Y$1,($T1312-evaluationDate)/365)</f>
        <v>4.1905388247513047E-4</v>
      </c>
      <c r="Z1312" s="78">
        <f>_xll.qlAbcdMathFunctionValue(Z$1,($T1312-evaluationDate)/365)</f>
        <v>4.4675445053183151E-4</v>
      </c>
      <c r="AA1312" s="78">
        <f>_xll.qlAbcdMathFunctionValue(AA$1,($T1312-evaluationDate)/365)</f>
        <v>0.2173961976739022</v>
      </c>
      <c r="AB1312" s="78">
        <f>_xll.qlAbcdMathFunctionValue(AB$1,($T1312-evaluationDate)/365)</f>
        <v>0.21739926874279439</v>
      </c>
      <c r="AD1312" s="78">
        <f>_xll.qlAbcdMathFunctionValue(AD$1,($T1312-evaluationDate)/365)</f>
        <v>7.0733567146437099E-4</v>
      </c>
      <c r="AE1312" s="78">
        <f>_xll.qlAbcdMathFunctionValue(AE$1,($T1312-evaluationDate)/365)</f>
        <v>7.0848288877662497E-4</v>
      </c>
    </row>
    <row r="1313" spans="19:31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2999999999999999E-3</v>
      </c>
      <c r="V1313" s="78">
        <f>_xll.qlAbcdMathFunctionValue(V$1,($T1313-evaluationDate)/365)</f>
        <v>9.6931898803791802E-4</v>
      </c>
      <c r="W1313" s="78" t="e">
        <f>_xll.qlAbcdMathFunctionValue(W$1,($T1313-evaluationDate)/365)</f>
        <v>#VALUE!</v>
      </c>
      <c r="X1313" s="78" t="e">
        <f>_xll.qlAbcdMathFunctionValue(X$1,($T1313-evaluationDate)/365)</f>
        <v>#VALUE!</v>
      </c>
      <c r="Y1313" s="78">
        <f>_xll.qlAbcdMathFunctionValue(Y$1,($T1313-evaluationDate)/365)</f>
        <v>4.1804071686928063E-4</v>
      </c>
      <c r="Z1313" s="78">
        <f>_xll.qlAbcdMathFunctionValue(Z$1,($T1313-evaluationDate)/365)</f>
        <v>4.4565701276064597E-4</v>
      </c>
      <c r="AA1313" s="78">
        <f>_xll.qlAbcdMathFunctionValue(AA$1,($T1313-evaluationDate)/365)</f>
        <v>0.21739487727706899</v>
      </c>
      <c r="AB1313" s="78">
        <f>_xll.qlAbcdMathFunctionValue(AB$1,($T1313-evaluationDate)/365)</f>
        <v>0.21739793961371276</v>
      </c>
      <c r="AD1313" s="78">
        <f>_xll.qlAbcdMathFunctionValue(AD$1,($T1313-evaluationDate)/365)</f>
        <v>7.0684262898745008E-4</v>
      </c>
      <c r="AE1313" s="78">
        <f>_xll.qlAbcdMathFunctionValue(AE$1,($T1313-evaluationDate)/365)</f>
        <v>7.0798621890127587E-4</v>
      </c>
    </row>
    <row r="1314" spans="19:31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2999999999999999E-3</v>
      </c>
      <c r="V1314" s="78">
        <f>_xll.qlAbcdMathFunctionValue(V$1,($T1314-evaluationDate)/365)</f>
        <v>9.6787493905530647E-4</v>
      </c>
      <c r="W1314" s="78" t="e">
        <f>_xll.qlAbcdMathFunctionValue(W$1,($T1314-evaluationDate)/365)</f>
        <v>#VALUE!</v>
      </c>
      <c r="X1314" s="78" t="e">
        <f>_xll.qlAbcdMathFunctionValue(X$1,($T1314-evaluationDate)/365)</f>
        <v>#VALUE!</v>
      </c>
      <c r="Y1314" s="78">
        <f>_xll.qlAbcdMathFunctionValue(Y$1,($T1314-evaluationDate)/365)</f>
        <v>4.1703064850009096E-4</v>
      </c>
      <c r="Z1314" s="78">
        <f>_xll.qlAbcdMathFunctionValue(Z$1,($T1314-evaluationDate)/365)</f>
        <v>4.4456288296777628E-4</v>
      </c>
      <c r="AA1314" s="78">
        <f>_xll.qlAbcdMathFunctionValue(AA$1,($T1314-evaluationDate)/365)</f>
        <v>0.2173935606375236</v>
      </c>
      <c r="AB1314" s="78">
        <f>_xll.qlAbcdMathFunctionValue(AB$1,($T1314-evaluationDate)/365)</f>
        <v>0.21739661426147833</v>
      </c>
      <c r="AD1314" s="78">
        <f>_xll.qlAbcdMathFunctionValue(AD$1,($T1314-evaluationDate)/365)</f>
        <v>7.0635114654302937E-4</v>
      </c>
      <c r="AE1314" s="78">
        <f>_xll.qlAbcdMathFunctionValue(AE$1,($T1314-evaluationDate)/365)</f>
        <v>7.0749111856060966E-4</v>
      </c>
    </row>
    <row r="1315" spans="19:31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2999999999999999E-3</v>
      </c>
      <c r="V1315" s="78">
        <f>_xll.qlAbcdMathFunctionValue(V$1,($T1315-evaluationDate)/365)</f>
        <v>9.6643499596756619E-4</v>
      </c>
      <c r="W1315" s="78" t="e">
        <f>_xll.qlAbcdMathFunctionValue(W$1,($T1315-evaluationDate)/365)</f>
        <v>#VALUE!</v>
      </c>
      <c r="X1315" s="78" t="e">
        <f>_xll.qlAbcdMathFunctionValue(X$1,($T1315-evaluationDate)/365)</f>
        <v>#VALUE!</v>
      </c>
      <c r="Y1315" s="78">
        <f>_xll.qlAbcdMathFunctionValue(Y$1,($T1315-evaluationDate)/365)</f>
        <v>4.1602366953039023E-4</v>
      </c>
      <c r="Z1315" s="78">
        <f>_xll.qlAbcdMathFunctionValue(Z$1,($T1315-evaluationDate)/365)</f>
        <v>4.4347205306974238E-4</v>
      </c>
      <c r="AA1315" s="78">
        <f>_xll.qlAbcdMathFunctionValue(AA$1,($T1315-evaluationDate)/365)</f>
        <v>0.21739224774683261</v>
      </c>
      <c r="AB1315" s="78">
        <f>_xll.qlAbcdMathFunctionValue(AB$1,($T1315-evaluationDate)/365)</f>
        <v>0.21739529267764579</v>
      </c>
      <c r="AD1315" s="78">
        <f>_xll.qlAbcdMathFunctionValue(AD$1,($T1315-evaluationDate)/365)</f>
        <v>7.0586122003770671E-4</v>
      </c>
      <c r="AE1315" s="78">
        <f>_xll.qlAbcdMathFunctionValue(AE$1,($T1315-evaluationDate)/365)</f>
        <v>7.0699758364877266E-4</v>
      </c>
    </row>
    <row r="1316" spans="19:31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2999999999999999E-3</v>
      </c>
      <c r="V1316" s="78">
        <f>_xll.qlAbcdMathFunctionValue(V$1,($T1316-evaluationDate)/365)</f>
        <v>9.6499914957851691E-4</v>
      </c>
      <c r="W1316" s="78" t="e">
        <f>_xll.qlAbcdMathFunctionValue(W$1,($T1316-evaluationDate)/365)</f>
        <v>#VALUE!</v>
      </c>
      <c r="X1316" s="78" t="e">
        <f>_xll.qlAbcdMathFunctionValue(X$1,($T1316-evaluationDate)/365)</f>
        <v>#VALUE!</v>
      </c>
      <c r="Y1316" s="78">
        <f>_xll.qlAbcdMathFunctionValue(Y$1,($T1316-evaluationDate)/365)</f>
        <v>4.150197721328534E-4</v>
      </c>
      <c r="Z1316" s="78">
        <f>_xll.qlAbcdMathFunctionValue(Z$1,($T1316-evaluationDate)/365)</f>
        <v>4.4238451499109771E-4</v>
      </c>
      <c r="AA1316" s="78">
        <f>_xll.qlAbcdMathFunctionValue(AA$1,($T1316-evaluationDate)/365)</f>
        <v>0.21739093859656783</v>
      </c>
      <c r="AB1316" s="78">
        <f>_xll.qlAbcdMathFunctionValue(AB$1,($T1316-evaluationDate)/365)</f>
        <v>0.21739397485377487</v>
      </c>
      <c r="AD1316" s="78">
        <f>_xll.qlAbcdMathFunctionValue(AD$1,($T1316-evaluationDate)/365)</f>
        <v>7.0537284538349499E-4</v>
      </c>
      <c r="AE1316" s="78">
        <f>_xll.qlAbcdMathFunctionValue(AE$1,($T1316-evaluationDate)/365)</f>
        <v>7.0650561006524763E-4</v>
      </c>
    </row>
    <row r="1317" spans="19:31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2999999999999999E-3</v>
      </c>
      <c r="V1317" s="78">
        <f>_xll.qlAbcdMathFunctionValue(V$1,($T1317-evaluationDate)/365)</f>
        <v>9.6356739069754043E-4</v>
      </c>
      <c r="W1317" s="78" t="e">
        <f>_xll.qlAbcdMathFunctionValue(W$1,($T1317-evaluationDate)/365)</f>
        <v>#VALUE!</v>
      </c>
      <c r="X1317" s="78" t="e">
        <f>_xll.qlAbcdMathFunctionValue(X$1,($T1317-evaluationDate)/365)</f>
        <v>#VALUE!</v>
      </c>
      <c r="Y1317" s="78">
        <f>_xll.qlAbcdMathFunctionValue(Y$1,($T1317-evaluationDate)/365)</f>
        <v>4.1401894849006469E-4</v>
      </c>
      <c r="Z1317" s="78">
        <f>_xll.qlAbcdMathFunctionValue(Z$1,($T1317-evaluationDate)/365)</f>
        <v>4.413002606645127E-4</v>
      </c>
      <c r="AA1317" s="78">
        <f>_xll.qlAbcdMathFunctionValue(AA$1,($T1317-evaluationDate)/365)</f>
        <v>0.21738963317830637</v>
      </c>
      <c r="AB1317" s="78">
        <f>_xll.qlAbcdMathFunctionValue(AB$1,($T1317-evaluationDate)/365)</f>
        <v>0.21739266078143041</v>
      </c>
      <c r="AD1317" s="78">
        <f>_xll.qlAbcdMathFunctionValue(AD$1,($T1317-evaluationDate)/365)</f>
        <v>7.0488601849785716E-4</v>
      </c>
      <c r="AE1317" s="78">
        <f>_xll.qlAbcdMathFunctionValue(AE$1,($T1317-evaluationDate)/365)</f>
        <v>7.0601519371488977E-4</v>
      </c>
    </row>
    <row r="1318" spans="19:31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2999999999999999E-3</v>
      </c>
      <c r="V1318" s="78">
        <f>_xll.qlAbcdMathFunctionValue(V$1,($T1318-evaluationDate)/365)</f>
        <v>9.6213971013969291E-4</v>
      </c>
      <c r="W1318" s="78" t="e">
        <f>_xll.qlAbcdMathFunctionValue(W$1,($T1318-evaluationDate)/365)</f>
        <v>#VALUE!</v>
      </c>
      <c r="X1318" s="78" t="e">
        <f>_xll.qlAbcdMathFunctionValue(X$1,($T1318-evaluationDate)/365)</f>
        <v>#VALUE!</v>
      </c>
      <c r="Y1318" s="78">
        <f>_xll.qlAbcdMathFunctionValue(Y$1,($T1318-evaluationDate)/365)</f>
        <v>4.1302119079457704E-4</v>
      </c>
      <c r="Z1318" s="78">
        <f>_xll.qlAbcdMathFunctionValue(Z$1,($T1318-evaluationDate)/365)</f>
        <v>4.4021928203085456E-4</v>
      </c>
      <c r="AA1318" s="78">
        <f>_xll.qlAbcdMathFunctionValue(AA$1,($T1318-evaluationDate)/365)</f>
        <v>0.21738833148363082</v>
      </c>
      <c r="AB1318" s="78">
        <f>_xll.qlAbcdMathFunctionValue(AB$1,($T1318-evaluationDate)/365)</f>
        <v>0.21739135045218244</v>
      </c>
      <c r="AD1318" s="78">
        <f>_xll.qlAbcdMathFunctionValue(AD$1,($T1318-evaluationDate)/365)</f>
        <v>7.0440073530373824E-4</v>
      </c>
      <c r="AE1318" s="78">
        <f>_xll.qlAbcdMathFunctionValue(AE$1,($T1318-evaluationDate)/365)</f>
        <v>7.0552633050795937E-4</v>
      </c>
    </row>
    <row r="1319" spans="19:31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2999999999999999E-3</v>
      </c>
      <c r="V1319" s="78">
        <f>_xll.qlAbcdMathFunctionValue(V$1,($T1319-evaluationDate)/365)</f>
        <v>9.6071609872581737E-4</v>
      </c>
      <c r="W1319" s="78" t="e">
        <f>_xll.qlAbcdMathFunctionValue(W$1,($T1319-evaluationDate)/365)</f>
        <v>#VALUE!</v>
      </c>
      <c r="X1319" s="78" t="e">
        <f>_xll.qlAbcdMathFunctionValue(X$1,($T1319-evaluationDate)/365)</f>
        <v>#VALUE!</v>
      </c>
      <c r="Y1319" s="78">
        <f>_xll.qlAbcdMathFunctionValue(Y$1,($T1319-evaluationDate)/365)</f>
        <v>4.1202649124897283E-4</v>
      </c>
      <c r="Z1319" s="78">
        <f>_xll.qlAbcdMathFunctionValue(Z$1,($T1319-evaluationDate)/365)</f>
        <v>4.3914157103926773E-4</v>
      </c>
      <c r="AA1319" s="78">
        <f>_xll.qlAbcdMathFunctionValue(AA$1,($T1319-evaluationDate)/365)</f>
        <v>0.21738703350412933</v>
      </c>
      <c r="AB1319" s="78">
        <f>_xll.qlAbcdMathFunctionValue(AB$1,($T1319-evaluationDate)/365)</f>
        <v>0.2173900438576063</v>
      </c>
      <c r="AD1319" s="78">
        <f>_xll.qlAbcdMathFunctionValue(AD$1,($T1319-evaluationDate)/365)</f>
        <v>7.0391699172959793E-4</v>
      </c>
      <c r="AE1319" s="78">
        <f>_xll.qlAbcdMathFunctionValue(AE$1,($T1319-evaluationDate)/365)</f>
        <v>7.0503901636015593E-4</v>
      </c>
    </row>
    <row r="1320" spans="19:31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2999999999999999E-3</v>
      </c>
      <c r="V1320" s="78">
        <f>_xll.qlAbcdMathFunctionValue(V$1,($T1320-evaluationDate)/365)</f>
        <v>9.592965472826516E-4</v>
      </c>
      <c r="W1320" s="78" t="e">
        <f>_xll.qlAbcdMathFunctionValue(W$1,($T1320-evaluationDate)/365)</f>
        <v>#VALUE!</v>
      </c>
      <c r="X1320" s="78" t="e">
        <f>_xll.qlAbcdMathFunctionValue(X$1,($T1320-evaluationDate)/365)</f>
        <v>#VALUE!</v>
      </c>
      <c r="Y1320" s="78">
        <f>_xll.qlAbcdMathFunctionValue(Y$1,($T1320-evaluationDate)/365)</f>
        <v>4.1103484206592275E-4</v>
      </c>
      <c r="Z1320" s="78">
        <f>_xll.qlAbcdMathFunctionValue(Z$1,($T1320-evaluationDate)/365)</f>
        <v>4.3806711964725282E-4</v>
      </c>
      <c r="AA1320" s="78">
        <f>_xll.qlAbcdMathFunctionValue(AA$1,($T1320-evaluationDate)/365)</f>
        <v>0.21738573923139562</v>
      </c>
      <c r="AB1320" s="78">
        <f>_xll.qlAbcdMathFunctionValue(AB$1,($T1320-evaluationDate)/365)</f>
        <v>0.21738874098928274</v>
      </c>
      <c r="AD1320" s="78">
        <f>_xll.qlAbcdMathFunctionValue(AD$1,($T1320-evaluationDate)/365)</f>
        <v>7.0343478370944311E-4</v>
      </c>
      <c r="AE1320" s="78">
        <f>_xll.qlAbcdMathFunctionValue(AE$1,($T1320-evaluationDate)/365)</f>
        <v>7.0455324719265113E-4</v>
      </c>
    </row>
    <row r="1321" spans="19:31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2999999999999999E-3</v>
      </c>
      <c r="V1321" s="78">
        <f>_xll.qlAbcdMathFunctionValue(V$1,($T1321-evaluationDate)/365)</f>
        <v>9.5788104664294076E-4</v>
      </c>
      <c r="W1321" s="78" t="e">
        <f>_xll.qlAbcdMathFunctionValue(W$1,($T1321-evaluationDate)/365)</f>
        <v>#VALUE!</v>
      </c>
      <c r="X1321" s="78" t="e">
        <f>_xll.qlAbcdMathFunctionValue(X$1,($T1321-evaluationDate)/365)</f>
        <v>#VALUE!</v>
      </c>
      <c r="Y1321" s="78">
        <f>_xll.qlAbcdMathFunctionValue(Y$1,($T1321-evaluationDate)/365)</f>
        <v>4.1004623546824523E-4</v>
      </c>
      <c r="Z1321" s="78">
        <f>_xll.qlAbcdMathFunctionValue(Z$1,($T1321-evaluationDate)/365)</f>
        <v>4.3699591982074558E-4</v>
      </c>
      <c r="AA1321" s="78">
        <f>_xll.qlAbcdMathFunctionValue(AA$1,($T1321-evaluationDate)/365)</f>
        <v>0.21738444865702927</v>
      </c>
      <c r="AB1321" s="78">
        <f>_xll.qlAbcdMathFunctionValue(AB$1,($T1321-evaluationDate)/365)</f>
        <v>0.21738744183879805</v>
      </c>
      <c r="AD1321" s="78">
        <f>_xll.qlAbcdMathFunctionValue(AD$1,($T1321-evaluationDate)/365)</f>
        <v>7.0295410718285948E-4</v>
      </c>
      <c r="AE1321" s="78">
        <f>_xll.qlAbcdMathFunctionValue(AE$1,($T1321-evaluationDate)/365)</f>
        <v>7.0406901893212159E-4</v>
      </c>
    </row>
    <row r="1322" spans="19:31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2999999999999999E-3</v>
      </c>
      <c r="V1322" s="78">
        <f>_xll.qlAbcdMathFunctionValue(V$1,($T1322-evaluationDate)/365)</f>
        <v>9.5646958764554273E-4</v>
      </c>
      <c r="W1322" s="78" t="e">
        <f>_xll.qlAbcdMathFunctionValue(W$1,($T1322-evaluationDate)/365)</f>
        <v>#VALUE!</v>
      </c>
      <c r="X1322" s="78" t="e">
        <f>_xll.qlAbcdMathFunctionValue(X$1,($T1322-evaluationDate)/365)</f>
        <v>#VALUE!</v>
      </c>
      <c r="Y1322" s="78">
        <f>_xll.qlAbcdMathFunctionValue(Y$1,($T1322-evaluationDate)/365)</f>
        <v>4.0906066368896321E-4</v>
      </c>
      <c r="Z1322" s="78">
        <f>_xll.qlAbcdMathFunctionValue(Z$1,($T1322-evaluationDate)/365)</f>
        <v>4.3592796353419347E-4</v>
      </c>
      <c r="AA1322" s="78">
        <f>_xll.qlAbcdMathFunctionValue(AA$1,($T1322-evaluationDate)/365)</f>
        <v>0.21738316177263556</v>
      </c>
      <c r="AB1322" s="78">
        <f>_xll.qlAbcdMathFunctionValue(AB$1,($T1322-evaluationDate)/365)</f>
        <v>0.21738614639774406</v>
      </c>
      <c r="AD1322" s="78">
        <f>_xll.qlAbcdMathFunctionValue(AD$1,($T1322-evaluationDate)/365)</f>
        <v>7.024749580950431E-4</v>
      </c>
      <c r="AE1322" s="78">
        <f>_xll.qlAbcdMathFunctionValue(AE$1,($T1322-evaluationDate)/365)</f>
        <v>7.0358632751078116E-4</v>
      </c>
    </row>
    <row r="1323" spans="19:31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2999999999999999E-3</v>
      </c>
      <c r="V1323" s="78">
        <f>_xll.qlAbcdMathFunctionValue(V$1,($T1323-evaluationDate)/365)</f>
        <v>9.5506216113553743E-4</v>
      </c>
      <c r="W1323" s="78" t="e">
        <f>_xll.qlAbcdMathFunctionValue(W$1,($T1323-evaluationDate)/365)</f>
        <v>#VALUE!</v>
      </c>
      <c r="X1323" s="78" t="e">
        <f>_xll.qlAbcdMathFunctionValue(X$1,($T1323-evaluationDate)/365)</f>
        <v>#VALUE!</v>
      </c>
      <c r="Y1323" s="78">
        <f>_xll.qlAbcdMathFunctionValue(Y$1,($T1323-evaluationDate)/365)</f>
        <v>4.0807811897136263E-4</v>
      </c>
      <c r="Z1323" s="78">
        <f>_xll.qlAbcdMathFunctionValue(Z$1,($T1323-evaluationDate)/365)</f>
        <v>4.3486324277063353E-4</v>
      </c>
      <c r="AA1323" s="78">
        <f>_xll.qlAbcdMathFunctionValue(AA$1,($T1323-evaluationDate)/365)</f>
        <v>0.21738187856982583</v>
      </c>
      <c r="AB1323" s="78">
        <f>_xll.qlAbcdMathFunctionValue(AB$1,($T1323-evaluationDate)/365)</f>
        <v>0.2173848546577184</v>
      </c>
      <c r="AD1323" s="78">
        <f>_xll.qlAbcdMathFunctionValue(AD$1,($T1323-evaluationDate)/365)</f>
        <v>7.0199733239683108E-4</v>
      </c>
      <c r="AE1323" s="78">
        <f>_xll.qlAbcdMathFunctionValue(AE$1,($T1323-evaluationDate)/365)</f>
        <v>7.0310516886641281E-4</v>
      </c>
    </row>
    <row r="1324" spans="19:31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2999999999999999E-3</v>
      </c>
      <c r="V1324" s="78">
        <f>_xll.qlAbcdMathFunctionValue(V$1,($T1324-evaluationDate)/365)</f>
        <v>9.5365875796433271E-4</v>
      </c>
      <c r="W1324" s="78" t="e">
        <f>_xll.qlAbcdMathFunctionValue(W$1,($T1324-evaluationDate)/365)</f>
        <v>#VALUE!</v>
      </c>
      <c r="X1324" s="78" t="e">
        <f>_xll.qlAbcdMathFunctionValue(X$1,($T1324-evaluationDate)/365)</f>
        <v>#VALUE!</v>
      </c>
      <c r="Y1324" s="78">
        <f>_xll.qlAbcdMathFunctionValue(Y$1,($T1324-evaluationDate)/365)</f>
        <v>4.0709859356904786E-4</v>
      </c>
      <c r="Z1324" s="78">
        <f>_xll.qlAbcdMathFunctionValue(Z$1,($T1324-evaluationDate)/365)</f>
        <v>4.3380174952176701E-4</v>
      </c>
      <c r="AA1324" s="78">
        <f>_xll.qlAbcdMathFunctionValue(AA$1,($T1324-evaluationDate)/365)</f>
        <v>0.21738059904021731</v>
      </c>
      <c r="AB1324" s="78">
        <f>_xll.qlAbcdMathFunctionValue(AB$1,($T1324-evaluationDate)/365)</f>
        <v>0.21738356661032446</v>
      </c>
      <c r="AD1324" s="78">
        <f>_xll.qlAbcdMathFunctionValue(AD$1,($T1324-evaluationDate)/365)</f>
        <v>7.0152122604473315E-4</v>
      </c>
      <c r="AE1324" s="78">
        <f>_xll.qlAbcdMathFunctionValue(AE$1,($T1324-evaluationDate)/365)</f>
        <v>7.0262553894240049E-4</v>
      </c>
    </row>
    <row r="1325" spans="19:31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2999999999999999E-3</v>
      </c>
      <c r="V1325" s="78">
        <f>_xll.qlAbcdMathFunctionValue(V$1,($T1325-evaluationDate)/365)</f>
        <v>9.5225936898976887E-4</v>
      </c>
      <c r="W1325" s="78" t="e">
        <f>_xll.qlAbcdMathFunctionValue(W$1,($T1325-evaluationDate)/365)</f>
        <v>#VALUE!</v>
      </c>
      <c r="X1325" s="78" t="e">
        <f>_xll.qlAbcdMathFunctionValue(X$1,($T1325-evaluationDate)/365)</f>
        <v>#VALUE!</v>
      </c>
      <c r="Y1325" s="78">
        <f>_xll.qlAbcdMathFunctionValue(Y$1,($T1325-evaluationDate)/365)</f>
        <v>4.0612207974599803E-4</v>
      </c>
      <c r="Z1325" s="78">
        <f>_xll.qlAbcdMathFunctionValue(Z$1,($T1325-evaluationDate)/365)</f>
        <v>4.3274347578803508E-4</v>
      </c>
      <c r="AA1325" s="78">
        <f>_xll.qlAbcdMathFunctionValue(AA$1,($T1325-evaluationDate)/365)</f>
        <v>0.21737932317543351</v>
      </c>
      <c r="AB1325" s="78">
        <f>_xll.qlAbcdMathFunctionValue(AB$1,($T1325-evaluationDate)/365)</f>
        <v>0.21738228224717152</v>
      </c>
      <c r="AD1325" s="78">
        <f>_xll.qlAbcdMathFunctionValue(AD$1,($T1325-evaluationDate)/365)</f>
        <v>7.0104663500096E-4</v>
      </c>
      <c r="AE1325" s="78">
        <f>_xll.qlAbcdMathFunctionValue(AE$1,($T1325-evaluationDate)/365)</f>
        <v>7.021474336877594E-4</v>
      </c>
    </row>
    <row r="1326" spans="19:31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2999999999999999E-3</v>
      </c>
      <c r="V1326" s="78">
        <f>_xll.qlAbcdMathFunctionValue(V$1,($T1326-evaluationDate)/365)</f>
        <v>9.5086398507622451E-4</v>
      </c>
      <c r="W1326" s="78" t="e">
        <f>_xll.qlAbcdMathFunctionValue(W$1,($T1326-evaluationDate)/365)</f>
        <v>#VALUE!</v>
      </c>
      <c r="X1326" s="78" t="e">
        <f>_xll.qlAbcdMathFunctionValue(X$1,($T1326-evaluationDate)/365)</f>
        <v>#VALUE!</v>
      </c>
      <c r="Y1326" s="78">
        <f>_xll.qlAbcdMathFunctionValue(Y$1,($T1326-evaluationDate)/365)</f>
        <v>4.0514856977662289E-4</v>
      </c>
      <c r="Z1326" s="78">
        <f>_xll.qlAbcdMathFunctionValue(Z$1,($T1326-evaluationDate)/365)</f>
        <v>4.3168841357869349E-4</v>
      </c>
      <c r="AA1326" s="78">
        <f>_xll.qlAbcdMathFunctionValue(AA$1,($T1326-evaluationDate)/365)</f>
        <v>0.21737805096710405</v>
      </c>
      <c r="AB1326" s="78">
        <f>_xll.qlAbcdMathFunctionValue(AB$1,($T1326-evaluationDate)/365)</f>
        <v>0.21738100155987489</v>
      </c>
      <c r="AD1326" s="78">
        <f>_xll.qlAbcdMathFunctionValue(AD$1,($T1326-evaluationDate)/365)</f>
        <v>7.0057355523345547E-4</v>
      </c>
      <c r="AE1326" s="78">
        <f>_xll.qlAbcdMathFunctionValue(AE$1,($T1326-evaluationDate)/365)</f>
        <v>7.0167084905716805E-4</v>
      </c>
    </row>
    <row r="1327" spans="19:31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2999999999999999E-3</v>
      </c>
      <c r="V1327" s="78">
        <f>_xll.qlAbcdMathFunctionValue(V$1,($T1327-evaluationDate)/365)</f>
        <v>9.494725970947181E-4</v>
      </c>
      <c r="W1327" s="78" t="e">
        <f>_xll.qlAbcdMathFunctionValue(W$1,($T1327-evaluationDate)/365)</f>
        <v>#VALUE!</v>
      </c>
      <c r="X1327" s="78" t="e">
        <f>_xll.qlAbcdMathFunctionValue(X$1,($T1327-evaluationDate)/365)</f>
        <v>#VALUE!</v>
      </c>
      <c r="Y1327" s="78">
        <f>_xll.qlAbcdMathFunctionValue(Y$1,($T1327-evaluationDate)/365)</f>
        <v>4.0417805594581579E-4</v>
      </c>
      <c r="Z1327" s="78">
        <f>_xll.qlAbcdMathFunctionValue(Z$1,($T1327-evaluationDate)/365)</f>
        <v>4.3063655491188465E-4</v>
      </c>
      <c r="AA1327" s="78">
        <f>_xll.qlAbcdMathFunctionValue(AA$1,($T1327-evaluationDate)/365)</f>
        <v>0.21737678240686489</v>
      </c>
      <c r="AB1327" s="78">
        <f>_xll.qlAbcdMathFunctionValue(AB$1,($T1327-evaluationDate)/365)</f>
        <v>0.21737972454005597</v>
      </c>
      <c r="AD1327" s="78">
        <f>_xll.qlAbcdMathFunctionValue(AD$1,($T1327-evaluationDate)/365)</f>
        <v>7.0010198271592433E-4</v>
      </c>
      <c r="AE1327" s="78">
        <f>_xll.qlAbcdMathFunctionValue(AE$1,($T1327-evaluationDate)/365)</f>
        <v>7.0119578101099735E-4</v>
      </c>
    </row>
    <row r="1328" spans="19:31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2999999999999999E-3</v>
      </c>
      <c r="V1328" s="78">
        <f>_xll.qlAbcdMathFunctionValue(V$1,($T1328-evaluationDate)/365)</f>
        <v>9.4808519592301261E-4</v>
      </c>
      <c r="W1328" s="78" t="e">
        <f>_xll.qlAbcdMathFunctionValue(W$1,($T1328-evaluationDate)/365)</f>
        <v>#VALUE!</v>
      </c>
      <c r="X1328" s="78" t="e">
        <f>_xll.qlAbcdMathFunctionValue(X$1,($T1328-evaluationDate)/365)</f>
        <v>#VALUE!</v>
      </c>
      <c r="Y1328" s="78">
        <f>_xll.qlAbcdMathFunctionValue(Y$1,($T1328-evaluationDate)/365)</f>
        <v>4.0321053054900944E-4</v>
      </c>
      <c r="Z1328" s="78">
        <f>_xll.qlAbcdMathFunctionValue(Z$1,($T1328-evaluationDate)/365)</f>
        <v>4.2958789181471224E-4</v>
      </c>
      <c r="AA1328" s="78">
        <f>_xll.qlAbcdMathFunctionValue(AA$1,($T1328-evaluationDate)/365)</f>
        <v>0.21737551748635842</v>
      </c>
      <c r="AB1328" s="78">
        <f>_xll.qlAbcdMathFunctionValue(AB$1,($T1328-evaluationDate)/365)</f>
        <v>0.21737845117934237</v>
      </c>
      <c r="AD1328" s="78">
        <f>_xll.qlAbcdMathFunctionValue(AD$1,($T1328-evaluationDate)/365)</f>
        <v>6.9963191342786171E-4</v>
      </c>
      <c r="AE1328" s="78">
        <f>_xll.qlAbcdMathFunctionValue(AE$1,($T1328-evaluationDate)/365)</f>
        <v>7.007222255153413E-4</v>
      </c>
    </row>
    <row r="1329" spans="19:31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2999999999999999E-3</v>
      </c>
      <c r="V1329" s="78">
        <f>_xll.qlAbcdMathFunctionValue(V$1,($T1329-evaluationDate)/365)</f>
        <v>9.4670177244571448E-4</v>
      </c>
      <c r="W1329" s="78" t="e">
        <f>_xll.qlAbcdMathFunctionValue(W$1,($T1329-evaluationDate)/365)</f>
        <v>#VALUE!</v>
      </c>
      <c r="X1329" s="78" t="e">
        <f>_xll.qlAbcdMathFunctionValue(X$1,($T1329-evaluationDate)/365)</f>
        <v>#VALUE!</v>
      </c>
      <c r="Y1329" s="78">
        <f>_xll.qlAbcdMathFunctionValue(Y$1,($T1329-evaluationDate)/365)</f>
        <v>4.0224598589222725E-4</v>
      </c>
      <c r="Z1329" s="78">
        <f>_xll.qlAbcdMathFunctionValue(Z$1,($T1329-evaluationDate)/365)</f>
        <v>4.2854241632331091E-4</v>
      </c>
      <c r="AA1329" s="78">
        <f>_xll.qlAbcdMathFunctionValue(AA$1,($T1329-evaluationDate)/365)</f>
        <v>0.21737425619723347</v>
      </c>
      <c r="AB1329" s="78">
        <f>_xll.qlAbcdMathFunctionValue(AB$1,($T1329-evaluationDate)/365)</f>
        <v>0.21737718146936791</v>
      </c>
      <c r="AD1329" s="78">
        <f>_xll.qlAbcdMathFunctionValue(AD$1,($T1329-evaluationDate)/365)</f>
        <v>6.9916334335458244E-4</v>
      </c>
      <c r="AE1329" s="78">
        <f>_xll.qlAbcdMathFunctionValue(AE$1,($T1329-evaluationDate)/365)</f>
        <v>7.0025017854204641E-4</v>
      </c>
    </row>
    <row r="1330" spans="19:31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2999999999999999E-3</v>
      </c>
      <c r="V1330" s="78">
        <f>_xll.qlAbcdMathFunctionValue(V$1,($T1330-evaluationDate)/365)</f>
        <v>9.4532231755437685E-4</v>
      </c>
      <c r="W1330" s="78" t="e">
        <f>_xll.qlAbcdMathFunctionValue(W$1,($T1330-evaluationDate)/365)</f>
        <v>#VALUE!</v>
      </c>
      <c r="X1330" s="78" t="e">
        <f>_xll.qlAbcdMathFunctionValue(X$1,($T1330-evaluationDate)/365)</f>
        <v>#VALUE!</v>
      </c>
      <c r="Y1330" s="78">
        <f>_xll.qlAbcdMathFunctionValue(Y$1,($T1330-evaluationDate)/365)</f>
        <v>4.0128441429213729E-4</v>
      </c>
      <c r="Z1330" s="78">
        <f>_xll.qlAbcdMathFunctionValue(Z$1,($T1330-evaluationDate)/365)</f>
        <v>4.2750012048291898E-4</v>
      </c>
      <c r="AA1330" s="78">
        <f>_xll.qlAbcdMathFunctionValue(AA$1,($T1330-evaluationDate)/365)</f>
        <v>0.2173729985311455</v>
      </c>
      <c r="AB1330" s="78">
        <f>_xll.qlAbcdMathFunctionValue(AB$1,($T1330-evaluationDate)/365)</f>
        <v>0.21737591540177287</v>
      </c>
      <c r="AD1330" s="78">
        <f>_xll.qlAbcdMathFunctionValue(AD$1,($T1330-evaluationDate)/365)</f>
        <v>6.9869626848724866E-4</v>
      </c>
      <c r="AE1330" s="78">
        <f>_xll.qlAbcdMathFunctionValue(AE$1,($T1330-evaluationDate)/365)</f>
        <v>6.9977963606874063E-4</v>
      </c>
    </row>
    <row r="1331" spans="19:31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2999999999999999E-3</v>
      </c>
      <c r="V1331" s="78">
        <f>_xll.qlAbcdMathFunctionValue(V$1,($T1331-evaluationDate)/365)</f>
        <v>9.439468221475964E-4</v>
      </c>
      <c r="W1331" s="78" t="e">
        <f>_xll.qlAbcdMathFunctionValue(W$1,($T1331-evaluationDate)/365)</f>
        <v>#VALUE!</v>
      </c>
      <c r="X1331" s="78" t="e">
        <f>_xll.qlAbcdMathFunctionValue(X$1,($T1331-evaluationDate)/365)</f>
        <v>#VALUE!</v>
      </c>
      <c r="Y1331" s="78">
        <f>_xll.qlAbcdMathFunctionValue(Y$1,($T1331-evaluationDate)/365)</f>
        <v>4.0032580807610314E-4</v>
      </c>
      <c r="Z1331" s="78">
        <f>_xll.qlAbcdMathFunctionValue(Z$1,($T1331-evaluationDate)/365)</f>
        <v>4.2646099634794748E-4</v>
      </c>
      <c r="AA1331" s="78">
        <f>_xll.qlAbcdMathFunctionValue(AA$1,($T1331-evaluationDate)/365)</f>
        <v>0.2173717444797566</v>
      </c>
      <c r="AB1331" s="78">
        <f>_xll.qlAbcdMathFunctionValue(AB$1,($T1331-evaluationDate)/365)</f>
        <v>0.21737465296820391</v>
      </c>
      <c r="AD1331" s="78">
        <f>_xll.qlAbcdMathFunctionValue(AD$1,($T1331-evaluationDate)/365)</f>
        <v>6.9823068482289825E-4</v>
      </c>
      <c r="AE1331" s="78">
        <f>_xll.qlAbcdMathFunctionValue(AE$1,($T1331-evaluationDate)/365)</f>
        <v>6.9931059407886301E-4</v>
      </c>
    </row>
    <row r="1332" spans="19:31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2999999999999999E-3</v>
      </c>
      <c r="V1332" s="78">
        <f>_xll.qlAbcdMathFunctionValue(V$1,($T1332-evaluationDate)/365)</f>
        <v>9.4257527713111425E-4</v>
      </c>
      <c r="W1332" s="78" t="e">
        <f>_xll.qlAbcdMathFunctionValue(W$1,($T1332-evaluationDate)/365)</f>
        <v>#VALUE!</v>
      </c>
      <c r="X1332" s="78" t="e">
        <f>_xll.qlAbcdMathFunctionValue(X$1,($T1332-evaluationDate)/365)</f>
        <v>#VALUE!</v>
      </c>
      <c r="Y1332" s="78">
        <f>_xll.qlAbcdMathFunctionValue(Y$1,($T1332-evaluationDate)/365)</f>
        <v>3.9937015958223628E-4</v>
      </c>
      <c r="Z1332" s="78">
        <f>_xll.qlAbcdMathFunctionValue(Z$1,($T1332-evaluationDate)/365)</f>
        <v>4.2542503598205132E-4</v>
      </c>
      <c r="AA1332" s="78">
        <f>_xll.qlAbcdMathFunctionValue(AA$1,($T1332-evaluationDate)/365)</f>
        <v>0.21737049403473568</v>
      </c>
      <c r="AB1332" s="78">
        <f>_xll.qlAbcdMathFunctionValue(AB$1,($T1332-evaluationDate)/365)</f>
        <v>0.21737339416031434</v>
      </c>
      <c r="AD1332" s="78">
        <f>_xll.qlAbcdMathFunctionValue(AD$1,($T1332-evaluationDate)/365)</f>
        <v>6.9776658836447221E-4</v>
      </c>
      <c r="AE1332" s="78">
        <f>_xll.qlAbcdMathFunctionValue(AE$1,($T1332-evaluationDate)/365)</f>
        <v>6.9884304856169079E-4</v>
      </c>
    </row>
    <row r="1333" spans="19:31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2999999999999999E-3</v>
      </c>
      <c r="V1333" s="78">
        <f>_xll.qlAbcdMathFunctionValue(V$1,($T1333-evaluationDate)/365)</f>
        <v>9.4120767341791182E-4</v>
      </c>
      <c r="W1333" s="78" t="e">
        <f>_xll.qlAbcdMathFunctionValue(W$1,($T1333-evaluationDate)/365)</f>
        <v>#VALUE!</v>
      </c>
      <c r="X1333" s="78" t="e">
        <f>_xll.qlAbcdMathFunctionValue(X$1,($T1333-evaluationDate)/365)</f>
        <v>#VALUE!</v>
      </c>
      <c r="Y1333" s="78">
        <f>_xll.qlAbcdMathFunctionValue(Y$1,($T1333-evaluationDate)/365)</f>
        <v>3.984174611594453E-4</v>
      </c>
      <c r="Z1333" s="78">
        <f>_xll.qlAbcdMathFunctionValue(Z$1,($T1333-evaluationDate)/365)</f>
        <v>4.2439223145819582E-4</v>
      </c>
      <c r="AA1333" s="78">
        <f>_xll.qlAbcdMathFunctionValue(AA$1,($T1333-evaluationDate)/365)</f>
        <v>0.21736924718775846</v>
      </c>
      <c r="AB1333" s="78">
        <f>_xll.qlAbcdMathFunctionValue(AB$1,($T1333-evaluationDate)/365)</f>
        <v>0.21737213896976407</v>
      </c>
      <c r="AD1333" s="78">
        <f>_xll.qlAbcdMathFunctionValue(AD$1,($T1333-evaluationDate)/365)</f>
        <v>6.9730397512084217E-4</v>
      </c>
      <c r="AE1333" s="78">
        <f>_xll.qlAbcdMathFunctionValue(AE$1,($T1333-evaluationDate)/365)</f>
        <v>6.9837699551236916E-4</v>
      </c>
    </row>
    <row r="1334" spans="19:31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2999999999999999E-3</v>
      </c>
      <c r="V1334" s="78">
        <f>_xll.qlAbcdMathFunctionValue(V$1,($T1334-evaluationDate)/365)</f>
        <v>9.3984400192830876E-4</v>
      </c>
      <c r="W1334" s="78" t="e">
        <f>_xll.qlAbcdMathFunctionValue(W$1,($T1334-evaluationDate)/365)</f>
        <v>#VALUE!</v>
      </c>
      <c r="X1334" s="78" t="e">
        <f>_xll.qlAbcdMathFunctionValue(X$1,($T1334-evaluationDate)/365)</f>
        <v>#VALUE!</v>
      </c>
      <c r="Y1334" s="78">
        <f>_xll.qlAbcdMathFunctionValue(Y$1,($T1334-evaluationDate)/365)</f>
        <v>3.9746770516748694E-4</v>
      </c>
      <c r="Z1334" s="78">
        <f>_xll.qlAbcdMathFunctionValue(Z$1,($T1334-evaluationDate)/365)</f>
        <v>4.2336257485872626E-4</v>
      </c>
      <c r="AA1334" s="78">
        <f>_xll.qlAbcdMathFunctionValue(AA$1,($T1334-evaluationDate)/365)</f>
        <v>0.21736800393050762</v>
      </c>
      <c r="AB1334" s="78">
        <f>_xll.qlAbcdMathFunctionValue(AB$1,($T1334-evaluationDate)/365)</f>
        <v>0.21737088738821969</v>
      </c>
      <c r="AD1334" s="78">
        <f>_xll.qlAbcdMathFunctionValue(AD$1,($T1334-evaluationDate)/365)</f>
        <v>6.9684284110683677E-4</v>
      </c>
      <c r="AE1334" s="78">
        <f>_xll.qlAbcdMathFunctionValue(AE$1,($T1334-evaluationDate)/365)</f>
        <v>6.9791243093193724E-4</v>
      </c>
    </row>
    <row r="1335" spans="19:31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2999999999999999E-3</v>
      </c>
      <c r="V1335" s="78">
        <f>_xll.qlAbcdMathFunctionValue(V$1,($T1335-evaluationDate)/365)</f>
        <v>9.3848425359005874E-4</v>
      </c>
      <c r="W1335" s="78" t="e">
        <f>_xll.qlAbcdMathFunctionValue(W$1,($T1335-evaluationDate)/365)</f>
        <v>#VALUE!</v>
      </c>
      <c r="X1335" s="78" t="e">
        <f>_xll.qlAbcdMathFunctionValue(X$1,($T1335-evaluationDate)/365)</f>
        <v>#VALUE!</v>
      </c>
      <c r="Y1335" s="78">
        <f>_xll.qlAbcdMathFunctionValue(Y$1,($T1335-evaluationDate)/365)</f>
        <v>3.9652088397701553E-4</v>
      </c>
      <c r="Z1335" s="78">
        <f>_xll.qlAbcdMathFunctionValue(Z$1,($T1335-evaluationDate)/365)</f>
        <v>4.2233605827543514E-4</v>
      </c>
      <c r="AA1335" s="78">
        <f>_xll.qlAbcdMathFunctionValue(AA$1,($T1335-evaluationDate)/365)</f>
        <v>0.2173667642546728</v>
      </c>
      <c r="AB1335" s="78">
        <f>_xll.qlAbcdMathFunctionValue(AB$1,($T1335-evaluationDate)/365)</f>
        <v>0.21736963940735471</v>
      </c>
      <c r="AD1335" s="78">
        <f>_xll.qlAbcdMathFunctionValue(AD$1,($T1335-evaluationDate)/365)</f>
        <v>6.9638318234326881E-4</v>
      </c>
      <c r="AE1335" s="78">
        <f>_xll.qlAbcdMathFunctionValue(AE$1,($T1335-evaluationDate)/365)</f>
        <v>6.9744935082735702E-4</v>
      </c>
    </row>
    <row r="1336" spans="19:31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2999999999999999E-3</v>
      </c>
      <c r="V1336" s="78">
        <f>_xll.qlAbcdMathFunctionValue(V$1,($T1336-evaluationDate)/365)</f>
        <v>9.3712841933844306E-4</v>
      </c>
      <c r="W1336" s="78" t="e">
        <f>_xll.qlAbcdMathFunctionValue(W$1,($T1336-evaluationDate)/365)</f>
        <v>#VALUE!</v>
      </c>
      <c r="X1336" s="78" t="e">
        <f>_xll.qlAbcdMathFunctionValue(X$1,($T1336-evaluationDate)/365)</f>
        <v>#VALUE!</v>
      </c>
      <c r="Y1336" s="78">
        <f>_xll.qlAbcdMathFunctionValue(Y$1,($T1336-evaluationDate)/365)</f>
        <v>3.9557698996962973E-4</v>
      </c>
      <c r="Z1336" s="78">
        <f>_xll.qlAbcdMathFunctionValue(Z$1,($T1336-evaluationDate)/365)</f>
        <v>4.2131267380962655E-4</v>
      </c>
      <c r="AA1336" s="78">
        <f>_xll.qlAbcdMathFunctionValue(AA$1,($T1336-evaluationDate)/365)</f>
        <v>0.21736552815195084</v>
      </c>
      <c r="AB1336" s="78">
        <f>_xll.qlAbcdMathFunctionValue(AB$1,($T1336-evaluationDate)/365)</f>
        <v>0.2173683950188495</v>
      </c>
      <c r="AD1336" s="78">
        <f>_xll.qlAbcdMathFunctionValue(AD$1,($T1336-evaluationDate)/365)</f>
        <v>6.9592499485696081E-4</v>
      </c>
      <c r="AE1336" s="78">
        <f>_xll.qlAbcdMathFunctionValue(AE$1,($T1336-evaluationDate)/365)</f>
        <v>6.9698775121153941E-4</v>
      </c>
    </row>
    <row r="1337" spans="19:31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2999999999999999E-3</v>
      </c>
      <c r="V1337" s="78">
        <f>_xll.qlAbcdMathFunctionValue(V$1,($T1337-evaluationDate)/365)</f>
        <v>9.3577649011636604E-4</v>
      </c>
      <c r="W1337" s="78" t="e">
        <f>_xll.qlAbcdMathFunctionValue(W$1,($T1337-evaluationDate)/365)</f>
        <v>#VALUE!</v>
      </c>
      <c r="X1337" s="78" t="e">
        <f>_xll.qlAbcdMathFunctionValue(X$1,($T1337-evaluationDate)/365)</f>
        <v>#VALUE!</v>
      </c>
      <c r="Y1337" s="78">
        <f>_xll.qlAbcdMathFunctionValue(Y$1,($T1337-evaluationDate)/365)</f>
        <v>3.9463601553792383E-4</v>
      </c>
      <c r="Z1337" s="78">
        <f>_xll.qlAbcdMathFunctionValue(Z$1,($T1337-evaluationDate)/365)</f>
        <v>4.2029241357218524E-4</v>
      </c>
      <c r="AA1337" s="78">
        <f>_xll.qlAbcdMathFunctionValue(AA$1,($T1337-evaluationDate)/365)</f>
        <v>0.21736429561404569</v>
      </c>
      <c r="AB1337" s="78">
        <f>_xll.qlAbcdMathFunctionValue(AB$1,($T1337-evaluationDate)/365)</f>
        <v>0.21736715421439143</v>
      </c>
      <c r="AD1337" s="78">
        <f>_xll.qlAbcdMathFunctionValue(AD$1,($T1337-evaluationDate)/365)</f>
        <v>6.9546827468077116E-4</v>
      </c>
      <c r="AE1337" s="78">
        <f>_xll.qlAbcdMathFunctionValue(AE$1,($T1337-evaluationDate)/365)</f>
        <v>6.9652762810337081E-4</v>
      </c>
    </row>
    <row r="1338" spans="19:31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2999999999999999E-3</v>
      </c>
      <c r="V1338" s="78">
        <f>_xll.qlAbcdMathFunctionValue(V$1,($T1338-evaluationDate)/365)</f>
        <v>9.3442845687444751E-4</v>
      </c>
      <c r="W1338" s="78" t="e">
        <f>_xll.qlAbcdMathFunctionValue(W$1,($T1338-evaluationDate)/365)</f>
        <v>#VALUE!</v>
      </c>
      <c r="X1338" s="78" t="e">
        <f>_xll.qlAbcdMathFunctionValue(X$1,($T1338-evaluationDate)/365)</f>
        <v>#VALUE!</v>
      </c>
      <c r="Y1338" s="78">
        <f>_xll.qlAbcdMathFunctionValue(Y$1,($T1338-evaluationDate)/365)</f>
        <v>3.9369795308553203E-4</v>
      </c>
      <c r="Z1338" s="78">
        <f>_xll.qlAbcdMathFunctionValue(Z$1,($T1338-evaluationDate)/365)</f>
        <v>4.1927526968363793E-4</v>
      </c>
      <c r="AA1338" s="78">
        <f>_xll.qlAbcdMathFunctionValue(AA$1,($T1338-evaluationDate)/365)</f>
        <v>0.21736306663266863</v>
      </c>
      <c r="AB1338" s="78">
        <f>_xll.qlAbcdMathFunctionValue(AB$1,($T1338-evaluationDate)/365)</f>
        <v>0.21736591698567495</v>
      </c>
      <c r="AD1338" s="78">
        <f>_xll.qlAbcdMathFunctionValue(AD$1,($T1338-evaluationDate)/365)</f>
        <v>6.9501301785361981E-4</v>
      </c>
      <c r="AE1338" s="78">
        <f>_xll.qlAbcdMathFunctionValue(AE$1,($T1338-evaluationDate)/365)</f>
        <v>6.9606897752774017E-4</v>
      </c>
    </row>
    <row r="1339" spans="19:31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2999999999999999E-3</v>
      </c>
      <c r="V1339" s="78">
        <f>_xll.qlAbcdMathFunctionValue(V$1,($T1339-evaluationDate)/365)</f>
        <v>9.3308431057111466E-4</v>
      </c>
      <c r="W1339" s="78" t="e">
        <f>_xll.qlAbcdMathFunctionValue(W$1,($T1339-evaluationDate)/365)</f>
        <v>#VALUE!</v>
      </c>
      <c r="X1339" s="78" t="e">
        <f>_xll.qlAbcdMathFunctionValue(X$1,($T1339-evaluationDate)/365)</f>
        <v>#VALUE!</v>
      </c>
      <c r="Y1339" s="78">
        <f>_xll.qlAbcdMathFunctionValue(Y$1,($T1339-evaluationDate)/365)</f>
        <v>3.9276279502717718E-4</v>
      </c>
      <c r="Z1339" s="78">
        <f>_xll.qlAbcdMathFunctionValue(Z$1,($T1339-evaluationDate)/365)</f>
        <v>4.1826123427422021E-4</v>
      </c>
      <c r="AA1339" s="78">
        <f>_xll.qlAbcdMathFunctionValue(AA$1,($T1339-evaluationDate)/365)</f>
        <v>0.2173618411995383</v>
      </c>
      <c r="AB1339" s="78">
        <f>_xll.qlAbcdMathFunctionValue(AB$1,($T1339-evaluationDate)/365)</f>
        <v>0.2173646833244017</v>
      </c>
      <c r="AD1339" s="78">
        <f>_xll.qlAbcdMathFunctionValue(AD$1,($T1339-evaluationDate)/365)</f>
        <v>6.9455922042051287E-4</v>
      </c>
      <c r="AE1339" s="78">
        <f>_xll.qlAbcdMathFunctionValue(AE$1,($T1339-evaluationDate)/365)</f>
        <v>6.9561179551556396E-4</v>
      </c>
    </row>
    <row r="1340" spans="19:31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2999999999999999E-3</v>
      </c>
      <c r="V1340" s="78">
        <f>_xll.qlAbcdMathFunctionValue(V$1,($T1340-evaluationDate)/365)</f>
        <v>9.317440421726937E-4</v>
      </c>
      <c r="W1340" s="78" t="e">
        <f>_xll.qlAbcdMathFunctionValue(W$1,($T1340-evaluationDate)/365)</f>
        <v>#VALUE!</v>
      </c>
      <c r="X1340" s="78" t="e">
        <f>_xll.qlAbcdMathFunctionValue(X$1,($T1340-evaluationDate)/365)</f>
        <v>#VALUE!</v>
      </c>
      <c r="Y1340" s="78">
        <f>_xll.qlAbcdMathFunctionValue(Y$1,($T1340-evaluationDate)/365)</f>
        <v>3.9183053378871665E-4</v>
      </c>
      <c r="Z1340" s="78">
        <f>_xll.qlAbcdMathFunctionValue(Z$1,($T1340-evaluationDate)/365)</f>
        <v>4.1725029948393898E-4</v>
      </c>
      <c r="AA1340" s="78">
        <f>_xll.qlAbcdMathFunctionValue(AA$1,($T1340-evaluationDate)/365)</f>
        <v>0.21736061930638073</v>
      </c>
      <c r="AB1340" s="78">
        <f>_xll.qlAbcdMathFunctionValue(AB$1,($T1340-evaluationDate)/365)</f>
        <v>0.21736345322228051</v>
      </c>
      <c r="AD1340" s="78">
        <f>_xll.qlAbcdMathFunctionValue(AD$1,($T1340-evaluationDate)/365)</f>
        <v>6.9410687843256757E-4</v>
      </c>
      <c r="AE1340" s="78">
        <f>_xll.qlAbcdMathFunctionValue(AE$1,($T1340-evaluationDate)/365)</f>
        <v>6.9515607810381242E-4</v>
      </c>
    </row>
    <row r="1341" spans="19:31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2999999999999999E-3</v>
      </c>
      <c r="V1341" s="78">
        <f>_xll.qlAbcdMathFunctionValue(V$1,($T1341-evaluationDate)/365)</f>
        <v>9.304076426535009E-4</v>
      </c>
      <c r="W1341" s="78" t="e">
        <f>_xll.qlAbcdMathFunctionValue(W$1,($T1341-evaluationDate)/365)</f>
        <v>#VALUE!</v>
      </c>
      <c r="X1341" s="78" t="e">
        <f>_xll.qlAbcdMathFunctionValue(X$1,($T1341-evaluationDate)/365)</f>
        <v>#VALUE!</v>
      </c>
      <c r="Y1341" s="78">
        <f>_xll.qlAbcdMathFunctionValue(Y$1,($T1341-evaluationDate)/365)</f>
        <v>3.9090116180718747E-4</v>
      </c>
      <c r="Z1341" s="78">
        <f>_xll.qlAbcdMathFunctionValue(Z$1,($T1341-evaluationDate)/365)</f>
        <v>4.1624245746263487E-4</v>
      </c>
      <c r="AA1341" s="78">
        <f>_xll.qlAbcdMathFunctionValue(AA$1,($T1341-evaluationDate)/365)</f>
        <v>0.21735940094492953</v>
      </c>
      <c r="AB1341" s="78">
        <f>_xll.qlAbcdMathFunctionValue(AB$1,($T1341-evaluationDate)/365)</f>
        <v>0.21736222667102761</v>
      </c>
      <c r="AD1341" s="78">
        <f>_xll.qlAbcdMathFunctionValue(AD$1,($T1341-evaluationDate)/365)</f>
        <v>6.9365598794703695E-4</v>
      </c>
      <c r="AE1341" s="78">
        <f>_xll.qlAbcdMathFunctionValue(AE$1,($T1341-evaluationDate)/365)</f>
        <v>6.9470182133553478E-4</v>
      </c>
    </row>
    <row r="1342" spans="19:31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2999999999999999E-3</v>
      </c>
      <c r="V1342" s="78">
        <f>_xll.qlAbcdMathFunctionValue(V$1,($T1342-evaluationDate)/365)</f>
        <v>9.290751029959294E-4</v>
      </c>
      <c r="W1342" s="78" t="e">
        <f>_xll.qlAbcdMathFunctionValue(W$1,($T1342-evaluationDate)/365)</f>
        <v>#VALUE!</v>
      </c>
      <c r="X1342" s="78" t="e">
        <f>_xll.qlAbcdMathFunctionValue(X$1,($T1342-evaluationDate)/365)</f>
        <v>#VALUE!</v>
      </c>
      <c r="Y1342" s="78">
        <f>_xll.qlAbcdMathFunctionValue(Y$1,($T1342-evaluationDate)/365)</f>
        <v>3.8997467153085183E-4</v>
      </c>
      <c r="Z1342" s="78">
        <f>_xll.qlAbcdMathFunctionValue(Z$1,($T1342-evaluationDate)/365)</f>
        <v>4.1523770037004494E-4</v>
      </c>
      <c r="AA1342" s="78">
        <f>_xll.qlAbcdMathFunctionValue(AA$1,($T1342-evaluationDate)/365)</f>
        <v>0.21735818610692584</v>
      </c>
      <c r="AB1342" s="78">
        <f>_xll.qlAbcdMathFunctionValue(AB$1,($T1342-evaluationDate)/365)</f>
        <v>0.2173610036623666</v>
      </c>
      <c r="AD1342" s="78">
        <f>_xll.qlAbcdMathFunctionValue(AD$1,($T1342-evaluationDate)/365)</f>
        <v>6.9320654502733319E-4</v>
      </c>
      <c r="AE1342" s="78">
        <f>_xll.qlAbcdMathFunctionValue(AE$1,($T1342-evaluationDate)/365)</f>
        <v>6.9424902125988326E-4</v>
      </c>
    </row>
    <row r="1343" spans="19:31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2999999999999999E-3</v>
      </c>
      <c r="V1343" s="78">
        <f>_xll.qlAbcdMathFunctionValue(V$1,($T1343-evaluationDate)/365)</f>
        <v>9.2774641419054191E-4</v>
      </c>
      <c r="W1343" s="78" t="e">
        <f>_xll.qlAbcdMathFunctionValue(W$1,($T1343-evaluationDate)/365)</f>
        <v>#VALUE!</v>
      </c>
      <c r="X1343" s="78" t="e">
        <f>_xll.qlAbcdMathFunctionValue(X$1,($T1343-evaluationDate)/365)</f>
        <v>#VALUE!</v>
      </c>
      <c r="Y1343" s="78">
        <f>_xll.qlAbcdMathFunctionValue(Y$1,($T1343-evaluationDate)/365)</f>
        <v>3.8905105541924088E-4</v>
      </c>
      <c r="Z1343" s="78">
        <f>_xll.qlAbcdMathFunctionValue(Z$1,($T1343-evaluationDate)/365)</f>
        <v>4.1423602037586301E-4</v>
      </c>
      <c r="AA1343" s="78">
        <f>_xll.qlAbcdMathFunctionValue(AA$1,($T1343-evaluationDate)/365)</f>
        <v>0.21735697478411856</v>
      </c>
      <c r="AB1343" s="78">
        <f>_xll.qlAbcdMathFunctionValue(AB$1,($T1343-evaluationDate)/365)</f>
        <v>0.21735978418802859</v>
      </c>
      <c r="AD1343" s="78">
        <f>_xll.qlAbcdMathFunctionValue(AD$1,($T1343-evaluationDate)/365)</f>
        <v>6.9275854574305288E-4</v>
      </c>
      <c r="AE1343" s="78">
        <f>_xll.qlAbcdMathFunctionValue(AE$1,($T1343-evaluationDate)/365)</f>
        <v>6.9379767393213906E-4</v>
      </c>
    </row>
    <row r="1344" spans="19:31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2999999999999999E-3</v>
      </c>
      <c r="V1344" s="78">
        <f>_xll.qlAbcdMathFunctionValue(V$1,($T1344-evaluationDate)/365)</f>
        <v>9.264215672361545E-4</v>
      </c>
      <c r="W1344" s="78" t="e">
        <f>_xll.qlAbcdMathFunctionValue(W$1,($T1344-evaluationDate)/365)</f>
        <v>#VALUE!</v>
      </c>
      <c r="X1344" s="78" t="e">
        <f>_xll.qlAbcdMathFunctionValue(X$1,($T1344-evaluationDate)/365)</f>
        <v>#VALUE!</v>
      </c>
      <c r="Y1344" s="78">
        <f>_xll.qlAbcdMathFunctionValue(Y$1,($T1344-evaluationDate)/365)</f>
        <v>3.8813030594319996E-4</v>
      </c>
      <c r="Z1344" s="78">
        <f>_xll.qlAbcdMathFunctionValue(Z$1,($T1344-evaluationDate)/365)</f>
        <v>4.1323740965980201E-4</v>
      </c>
      <c r="AA1344" s="78">
        <f>_xll.qlAbcdMathFunctionValue(AA$1,($T1344-evaluationDate)/365)</f>
        <v>0.21735576696826428</v>
      </c>
      <c r="AB1344" s="78">
        <f>_xll.qlAbcdMathFunctionValue(AB$1,($T1344-evaluationDate)/365)</f>
        <v>0.2173585682397523</v>
      </c>
      <c r="AD1344" s="78">
        <f>_xll.qlAbcdMathFunctionValue(AD$1,($T1344-evaluationDate)/365)</f>
        <v>6.9231198616999834E-4</v>
      </c>
      <c r="AE1344" s="78">
        <f>_xll.qlAbcdMathFunctionValue(AE$1,($T1344-evaluationDate)/365)</f>
        <v>6.9334777541373526E-4</v>
      </c>
    </row>
    <row r="1345" spans="19:31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2999999999999999E-3</v>
      </c>
      <c r="V1345" s="78">
        <f>_xll.qlAbcdMathFunctionValue(V$1,($T1345-evaluationDate)/365)</f>
        <v>9.2510055313992567E-4</v>
      </c>
      <c r="W1345" s="78" t="e">
        <f>_xll.qlAbcdMathFunctionValue(W$1,($T1345-evaluationDate)/365)</f>
        <v>#VALUE!</v>
      </c>
      <c r="X1345" s="78" t="e">
        <f>_xll.qlAbcdMathFunctionValue(X$1,($T1345-evaluationDate)/365)</f>
        <v>#VALUE!</v>
      </c>
      <c r="Y1345" s="78">
        <f>_xll.qlAbcdMathFunctionValue(Y$1,($T1345-evaluationDate)/365)</f>
        <v>3.8721241558492954E-4</v>
      </c>
      <c r="Z1345" s="78">
        <f>_xll.qlAbcdMathFunctionValue(Z$1,($T1345-evaluationDate)/365)</f>
        <v>4.1224186041165136E-4</v>
      </c>
      <c r="AA1345" s="78">
        <f>_xll.qlAbcdMathFunctionValue(AA$1,($T1345-evaluationDate)/365)</f>
        <v>0.21735456265112749</v>
      </c>
      <c r="AB1345" s="78">
        <f>_xll.qlAbcdMathFunctionValue(AB$1,($T1345-evaluationDate)/365)</f>
        <v>0.21735735580928406</v>
      </c>
      <c r="AD1345" s="78">
        <f>_xll.qlAbcdMathFunctionValue(AD$1,($T1345-evaluationDate)/365)</f>
        <v>6.918668623902024E-4</v>
      </c>
      <c r="AE1345" s="78">
        <f>_xll.qlAbcdMathFunctionValue(AE$1,($T1345-evaluationDate)/365)</f>
        <v>6.928993217722812E-4</v>
      </c>
    </row>
    <row r="1346" spans="19:31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2999999999999999E-3</v>
      </c>
      <c r="V1346" s="78">
        <f>_xll.qlAbcdMathFunctionValue(V$1,($T1346-evaluationDate)/365)</f>
        <v>9.2378336291744215E-4</v>
      </c>
      <c r="W1346" s="78" t="e">
        <f>_xll.qlAbcdMathFunctionValue(W$1,($T1346-evaluationDate)/365)</f>
        <v>#VALUE!</v>
      </c>
      <c r="X1346" s="78" t="e">
        <f>_xll.qlAbcdMathFunctionValue(X$1,($T1346-evaluationDate)/365)</f>
        <v>#VALUE!</v>
      </c>
      <c r="Y1346" s="78">
        <f>_xll.qlAbcdMathFunctionValue(Y$1,($T1346-evaluationDate)/365)</f>
        <v>3.8629737683802966E-4</v>
      </c>
      <c r="Z1346" s="78">
        <f>_xll.qlAbcdMathFunctionValue(Z$1,($T1346-evaluationDate)/365)</f>
        <v>4.1124936483133775E-4</v>
      </c>
      <c r="AA1346" s="78">
        <f>_xll.qlAbcdMathFunctionValue(AA$1,($T1346-evaluationDate)/365)</f>
        <v>0.21735336182448053</v>
      </c>
      <c r="AB1346" s="78">
        <f>_xll.qlAbcdMathFunctionValue(AB$1,($T1346-evaluationDate)/365)</f>
        <v>0.21735614688837793</v>
      </c>
      <c r="AD1346" s="78">
        <f>_xll.qlAbcdMathFunctionValue(AD$1,($T1346-evaluationDate)/365)</f>
        <v>6.9142317049195056E-4</v>
      </c>
      <c r="AE1346" s="78">
        <f>_xll.qlAbcdMathFunctionValue(AE$1,($T1346-evaluationDate)/365)</f>
        <v>6.9245230908158593E-4</v>
      </c>
    </row>
    <row r="1347" spans="19:31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2999999999999999E-3</v>
      </c>
      <c r="V1347" s="78">
        <f>_xll.qlAbcdMathFunctionValue(V$1,($T1347-evaluationDate)/365)</f>
        <v>9.2246998759280309E-4</v>
      </c>
      <c r="W1347" s="78" t="e">
        <f>_xll.qlAbcdMathFunctionValue(W$1,($T1347-evaluationDate)/365)</f>
        <v>#VALUE!</v>
      </c>
      <c r="X1347" s="78" t="e">
        <f>_xll.qlAbcdMathFunctionValue(X$1,($T1347-evaluationDate)/365)</f>
        <v>#VALUE!</v>
      </c>
      <c r="Y1347" s="78">
        <f>_xll.qlAbcdMathFunctionValue(Y$1,($T1347-evaluationDate)/365)</f>
        <v>3.8538518220754183E-4</v>
      </c>
      <c r="Z1347" s="78">
        <f>_xll.qlAbcdMathFunctionValue(Z$1,($T1347-evaluationDate)/365)</f>
        <v>4.1025991512898377E-4</v>
      </c>
      <c r="AA1347" s="78">
        <f>_xll.qlAbcdMathFunctionValue(AA$1,($T1347-evaluationDate)/365)</f>
        <v>0.2173521644801038</v>
      </c>
      <c r="AB1347" s="78">
        <f>_xll.qlAbcdMathFunctionValue(AB$1,($T1347-evaluationDate)/365)</f>
        <v>0.2173549414687958</v>
      </c>
      <c r="AD1347" s="78">
        <f>_xll.qlAbcdMathFunctionValue(AD$1,($T1347-evaluationDate)/365)</f>
        <v>6.9098090656980306E-4</v>
      </c>
      <c r="AE1347" s="78">
        <f>_xll.qlAbcdMathFunctionValue(AE$1,($T1347-evaluationDate)/365)</f>
        <v>6.9200673342168168E-4</v>
      </c>
    </row>
    <row r="1348" spans="19:31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2999999999999999E-3</v>
      </c>
      <c r="V1348" s="78">
        <f>_xll.qlAbcdMathFunctionValue(V$1,($T1348-evaluationDate)/365)</f>
        <v>9.2116041819870513E-4</v>
      </c>
      <c r="W1348" s="78" t="e">
        <f>_xll.qlAbcdMathFunctionValue(W$1,($T1348-evaluationDate)/365)</f>
        <v>#VALUE!</v>
      </c>
      <c r="X1348" s="78" t="e">
        <f>_xll.qlAbcdMathFunctionValue(X$1,($T1348-evaluationDate)/365)</f>
        <v>#VALUE!</v>
      </c>
      <c r="Y1348" s="78">
        <f>_xll.qlAbcdMathFunctionValue(Y$1,($T1348-evaluationDate)/365)</f>
        <v>3.8447582420998955E-4</v>
      </c>
      <c r="Z1348" s="78">
        <f>_xll.qlAbcdMathFunctionValue(Z$1,($T1348-evaluationDate)/365)</f>
        <v>4.0927350352496438E-4</v>
      </c>
      <c r="AA1348" s="78">
        <f>_xll.qlAbcdMathFunctionValue(AA$1,($T1348-evaluationDate)/365)</f>
        <v>0.2173509706097857</v>
      </c>
      <c r="AB1348" s="78">
        <f>_xll.qlAbcdMathFunctionValue(AB$1,($T1348-evaluationDate)/365)</f>
        <v>0.21735373954230749</v>
      </c>
      <c r="AD1348" s="78">
        <f>_xll.qlAbcdMathFunctionValue(AD$1,($T1348-evaluationDate)/365)</f>
        <v>6.905400667246176E-4</v>
      </c>
      <c r="AE1348" s="78">
        <f>_xll.qlAbcdMathFunctionValue(AE$1,($T1348-evaluationDate)/365)</f>
        <v>6.9156259087884602E-4</v>
      </c>
    </row>
    <row r="1349" spans="19:31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2999999999999999E-3</v>
      </c>
      <c r="V1349" s="78">
        <f>_xll.qlAbcdMathFunctionValue(V$1,($T1349-evaluationDate)/365)</f>
        <v>9.1985464577652568E-4</v>
      </c>
      <c r="W1349" s="78" t="e">
        <f>_xll.qlAbcdMathFunctionValue(W$1,($T1349-evaluationDate)/365)</f>
        <v>#VALUE!</v>
      </c>
      <c r="X1349" s="78" t="e">
        <f>_xll.qlAbcdMathFunctionValue(X$1,($T1349-evaluationDate)/365)</f>
        <v>#VALUE!</v>
      </c>
      <c r="Y1349" s="78">
        <f>_xll.qlAbcdMathFunctionValue(Y$1,($T1349-evaluationDate)/365)</f>
        <v>3.8356929537342022E-4</v>
      </c>
      <c r="Z1349" s="78">
        <f>_xll.qlAbcdMathFunctionValue(Z$1,($T1349-evaluationDate)/365)</f>
        <v>4.0829012224996548E-4</v>
      </c>
      <c r="AA1349" s="78">
        <f>_xll.qlAbcdMathFunctionValue(AA$1,($T1349-evaluationDate)/365)</f>
        <v>0.21734978020532281</v>
      </c>
      <c r="AB1349" s="78">
        <f>_xll.qlAbcdMathFunctionValue(AB$1,($T1349-evaluationDate)/365)</f>
        <v>0.21735254110069072</v>
      </c>
      <c r="AD1349" s="78">
        <f>_xll.qlAbcdMathFunctionValue(AD$1,($T1349-evaluationDate)/365)</f>
        <v>6.9010064706357061E-4</v>
      </c>
      <c r="AE1349" s="78">
        <f>_xll.qlAbcdMathFunctionValue(AE$1,($T1349-evaluationDate)/365)</f>
        <v>6.9111987754562516E-4</v>
      </c>
    </row>
    <row r="1350" spans="19:31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2999999999999999E-3</v>
      </c>
      <c r="V1350" s="78">
        <f>_xll.qlAbcdMathFunctionValue(V$1,($T1350-evaluationDate)/365)</f>
        <v>9.1855266137640514E-4</v>
      </c>
      <c r="W1350" s="78" t="e">
        <f>_xll.qlAbcdMathFunctionValue(W$1,($T1350-evaluationDate)/365)</f>
        <v>#VALUE!</v>
      </c>
      <c r="X1350" s="78" t="e">
        <f>_xll.qlAbcdMathFunctionValue(X$1,($T1350-evaluationDate)/365)</f>
        <v>#VALUE!</v>
      </c>
      <c r="Y1350" s="78">
        <f>_xll.qlAbcdMathFunctionValue(Y$1,($T1350-evaluationDate)/365)</f>
        <v>3.8266558823744505E-4</v>
      </c>
      <c r="Z1350" s="78">
        <f>_xll.qlAbcdMathFunctionValue(Z$1,($T1350-evaluationDate)/365)</f>
        <v>4.0730976354503911E-4</v>
      </c>
      <c r="AA1350" s="78">
        <f>_xll.qlAbcdMathFunctionValue(AA$1,($T1350-evaluationDate)/365)</f>
        <v>0.21734859325851991</v>
      </c>
      <c r="AB1350" s="78">
        <f>_xll.qlAbcdMathFunctionValue(AB$1,($T1350-evaluationDate)/365)</f>
        <v>0.21735134613573129</v>
      </c>
      <c r="AD1350" s="78">
        <f>_xll.qlAbcdMathFunctionValue(AD$1,($T1350-evaluationDate)/365)</f>
        <v>6.8966264370017884E-4</v>
      </c>
      <c r="AE1350" s="78">
        <f>_xll.qlAbcdMathFunctionValue(AE$1,($T1350-evaluationDate)/365)</f>
        <v>6.9067858952085543E-4</v>
      </c>
    </row>
    <row r="1351" spans="19:31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2999999999999999E-3</v>
      </c>
      <c r="V1351" s="78">
        <f>_xll.qlAbcdMathFunctionValue(V$1,($T1351-evaluationDate)/365)</f>
        <v>9.1725445605732878E-4</v>
      </c>
      <c r="W1351" s="78" t="e">
        <f>_xll.qlAbcdMathFunctionValue(W$1,($T1351-evaluationDate)/365)</f>
        <v>#VALUE!</v>
      </c>
      <c r="X1351" s="78" t="e">
        <f>_xll.qlAbcdMathFunctionValue(X$1,($T1351-evaluationDate)/365)</f>
        <v>#VALUE!</v>
      </c>
      <c r="Y1351" s="78">
        <f>_xll.qlAbcdMathFunctionValue(Y$1,($T1351-evaluationDate)/365)</f>
        <v>3.8176469535327814E-4</v>
      </c>
      <c r="Z1351" s="78">
        <f>_xll.qlAbcdMathFunctionValue(Z$1,($T1351-evaluationDate)/365)</f>
        <v>4.0633241966165902E-4</v>
      </c>
      <c r="AA1351" s="78">
        <f>_xll.qlAbcdMathFunctionValue(AA$1,($T1351-evaluationDate)/365)</f>
        <v>0.2173474097611901</v>
      </c>
      <c r="AB1351" s="78">
        <f>_xll.qlAbcdMathFunctionValue(AB$1,($T1351-evaluationDate)/365)</f>
        <v>0.21735015463922311</v>
      </c>
      <c r="AD1351" s="78">
        <f>_xll.qlAbcdMathFunctionValue(AD$1,($T1351-evaluationDate)/365)</f>
        <v>6.8922605275432091E-4</v>
      </c>
      <c r="AE1351" s="78">
        <f>_xll.qlAbcdMathFunctionValue(AE$1,($T1351-evaluationDate)/365)</f>
        <v>6.9023872290968581E-4</v>
      </c>
    </row>
    <row r="1352" spans="19:31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2999999999999999E-3</v>
      </c>
      <c r="V1352" s="78">
        <f>_xll.qlAbcdMathFunctionValue(V$1,($T1352-evaluationDate)/365)</f>
        <v>9.1596002088720836E-4</v>
      </c>
      <c r="W1352" s="78" t="e">
        <f>_xll.qlAbcdMathFunctionValue(W$1,($T1352-evaluationDate)/365)</f>
        <v>#VALUE!</v>
      </c>
      <c r="X1352" s="78" t="e">
        <f>_xll.qlAbcdMathFunctionValue(X$1,($T1352-evaluationDate)/365)</f>
        <v>#VALUE!</v>
      </c>
      <c r="Y1352" s="78">
        <f>_xll.qlAbcdMathFunctionValue(Y$1,($T1352-evaluationDate)/365)</f>
        <v>3.8086660928377745E-4</v>
      </c>
      <c r="Z1352" s="78">
        <f>_xll.qlAbcdMathFunctionValue(Z$1,($T1352-evaluationDate)/365)</f>
        <v>4.0535808286177748E-4</v>
      </c>
      <c r="AA1352" s="78">
        <f>_xll.qlAbcdMathFunctionValue(AA$1,($T1352-evaluationDate)/365)</f>
        <v>0.21734622970515477</v>
      </c>
      <c r="AB1352" s="78">
        <f>_xll.qlAbcdMathFunctionValue(AB$1,($T1352-evaluationDate)/365)</f>
        <v>0.21734896660296832</v>
      </c>
      <c r="AD1352" s="78">
        <f>_xll.qlAbcdMathFunctionValue(AD$1,($T1352-evaluationDate)/365)</f>
        <v>6.8879087035225738E-4</v>
      </c>
      <c r="AE1352" s="78">
        <f>_xll.qlAbcdMathFunctionValue(AE$1,($T1352-evaluationDate)/365)</f>
        <v>6.8980027382359928E-4</v>
      </c>
    </row>
    <row r="1353" spans="19:31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2999999999999999E-3</v>
      </c>
      <c r="V1353" s="78">
        <f>_xll.qlAbcdMathFunctionValue(V$1,($T1353-evaluationDate)/365)</f>
        <v>9.1466934694296156E-4</v>
      </c>
      <c r="W1353" s="78" t="e">
        <f>_xll.qlAbcdMathFunctionValue(W$1,($T1353-evaluationDate)/365)</f>
        <v>#VALUE!</v>
      </c>
      <c r="X1353" s="78" t="e">
        <f>_xll.qlAbcdMathFunctionValue(X$1,($T1353-evaluationDate)/365)</f>
        <v>#VALUE!</v>
      </c>
      <c r="Y1353" s="78">
        <f>_xll.qlAbcdMathFunctionValue(Y$1,($T1353-evaluationDate)/365)</f>
        <v>3.7997132260348185E-4</v>
      </c>
      <c r="Z1353" s="78">
        <f>_xll.qlAbcdMathFunctionValue(Z$1,($T1353-evaluationDate)/365)</f>
        <v>4.0438674541787739E-4</v>
      </c>
      <c r="AA1353" s="78">
        <f>_xll.qlAbcdMathFunctionValue(AA$1,($T1353-evaluationDate)/365)</f>
        <v>0.21734505308224383</v>
      </c>
      <c r="AB1353" s="78">
        <f>_xll.qlAbcdMathFunctionValue(AB$1,($T1353-evaluationDate)/365)</f>
        <v>0.21734778201877722</v>
      </c>
      <c r="AD1353" s="78">
        <f>_xll.qlAbcdMathFunctionValue(AD$1,($T1353-evaluationDate)/365)</f>
        <v>6.8835709262665191E-4</v>
      </c>
      <c r="AE1353" s="78">
        <f>_xll.qlAbcdMathFunctionValue(AE$1,($T1353-evaluationDate)/365)</f>
        <v>6.8936323838043336E-4</v>
      </c>
    </row>
    <row r="1354" spans="19:31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2999999999999999E-3</v>
      </c>
      <c r="V1354" s="78">
        <f>_xll.qlAbcdMathFunctionValue(V$1,($T1354-evaluationDate)/365)</f>
        <v>9.1338242531059047E-4</v>
      </c>
      <c r="W1354" s="78" t="e">
        <f>_xll.qlAbcdMathFunctionValue(W$1,($T1354-evaluationDate)/365)</f>
        <v>#VALUE!</v>
      </c>
      <c r="X1354" s="78" t="e">
        <f>_xll.qlAbcdMathFunctionValue(X$1,($T1354-evaluationDate)/365)</f>
        <v>#VALUE!</v>
      </c>
      <c r="Y1354" s="78">
        <f>_xll.qlAbcdMathFunctionValue(Y$1,($T1354-evaluationDate)/365)</f>
        <v>3.7907882789864984E-4</v>
      </c>
      <c r="Z1354" s="78">
        <f>_xll.qlAbcdMathFunctionValue(Z$1,($T1354-evaluationDate)/365)</f>
        <v>4.0341839961302746E-4</v>
      </c>
      <c r="AA1354" s="78">
        <f>_xll.qlAbcdMathFunctionValue(AA$1,($T1354-evaluationDate)/365)</f>
        <v>0.21734387988429563</v>
      </c>
      <c r="AB1354" s="78">
        <f>_xll.qlAbcdMathFunctionValue(AB$1,($T1354-evaluationDate)/365)</f>
        <v>0.21734660087846858</v>
      </c>
      <c r="AD1354" s="78">
        <f>_xll.qlAbcdMathFunctionValue(AD$1,($T1354-evaluationDate)/365)</f>
        <v>6.8792471571659105E-4</v>
      </c>
      <c r="AE1354" s="78">
        <f>_xll.qlAbcdMathFunctionValue(AE$1,($T1354-evaluationDate)/365)</f>
        <v>6.8892761270440217E-4</v>
      </c>
    </row>
    <row r="1355" spans="19:31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2999999999999999E-3</v>
      </c>
      <c r="V1355" s="78">
        <f>_xll.qlAbcdMathFunctionValue(V$1,($T1355-evaluationDate)/365)</f>
        <v>9.1209924708526206E-4</v>
      </c>
      <c r="W1355" s="78" t="e">
        <f>_xll.qlAbcdMathFunctionValue(W$1,($T1355-evaluationDate)/365)</f>
        <v>#VALUE!</v>
      </c>
      <c r="X1355" s="78" t="e">
        <f>_xll.qlAbcdMathFunctionValue(X$1,($T1355-evaluationDate)/365)</f>
        <v>#VALUE!</v>
      </c>
      <c r="Y1355" s="78">
        <f>_xll.qlAbcdMathFunctionValue(Y$1,($T1355-evaluationDate)/365)</f>
        <v>3.781891177672968E-4</v>
      </c>
      <c r="Z1355" s="78">
        <f>_xll.qlAbcdMathFunctionValue(Z$1,($T1355-evaluationDate)/365)</f>
        <v>4.0245303774093439E-4</v>
      </c>
      <c r="AA1355" s="78">
        <f>_xll.qlAbcdMathFunctionValue(AA$1,($T1355-evaluationDate)/365)</f>
        <v>0.21734271010315712</v>
      </c>
      <c r="AB1355" s="78">
        <f>_xll.qlAbcdMathFunctionValue(AB$1,($T1355-evaluationDate)/365)</f>
        <v>0.21734542317386948</v>
      </c>
      <c r="AD1355" s="78">
        <f>_xll.qlAbcdMathFunctionValue(AD$1,($T1355-evaluationDate)/365)</f>
        <v>6.8749373576760414E-4</v>
      </c>
      <c r="AE1355" s="78">
        <f>_xll.qlAbcdMathFunctionValue(AE$1,($T1355-evaluationDate)/365)</f>
        <v>6.8849339292611621E-4</v>
      </c>
    </row>
    <row r="1356" spans="19:31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2999999999999999E-3</v>
      </c>
      <c r="V1356" s="78">
        <f>_xll.qlAbcdMathFunctionValue(V$1,($T1356-evaluationDate)/365)</f>
        <v>9.1081980337138352E-4</v>
      </c>
      <c r="W1356" s="78" t="e">
        <f>_xll.qlAbcdMathFunctionValue(W$1,($T1356-evaluationDate)/365)</f>
        <v>#VALUE!</v>
      </c>
      <c r="X1356" s="78" t="e">
        <f>_xll.qlAbcdMathFunctionValue(X$1,($T1356-evaluationDate)/365)</f>
        <v>#VALUE!</v>
      </c>
      <c r="Y1356" s="78">
        <f>_xll.qlAbcdMathFunctionValue(Y$1,($T1356-evaluationDate)/365)</f>
        <v>3.7730218481923288E-4</v>
      </c>
      <c r="Z1356" s="78">
        <f>_xll.qlAbcdMathFunctionValue(Z$1,($T1356-evaluationDate)/365)</f>
        <v>4.0149065210599589E-4</v>
      </c>
      <c r="AA1356" s="78">
        <f>_xll.qlAbcdMathFunctionValue(AA$1,($T1356-evaluationDate)/365)</f>
        <v>0.21734154373068387</v>
      </c>
      <c r="AB1356" s="78">
        <f>_xll.qlAbcdMathFunctionValue(AB$1,($T1356-evaluationDate)/365)</f>
        <v>0.21734424889681556</v>
      </c>
      <c r="AD1356" s="78">
        <f>_xll.qlAbcdMathFunctionValue(AD$1,($T1356-evaluationDate)/365)</f>
        <v>6.8706414893168321E-4</v>
      </c>
      <c r="AE1356" s="78">
        <f>_xll.qlAbcdMathFunctionValue(AE$1,($T1356-evaluationDate)/365)</f>
        <v>6.8806057518260282E-4</v>
      </c>
    </row>
    <row r="1357" spans="19:31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2999999999999999E-3</v>
      </c>
      <c r="V1357" s="78">
        <f>_xll.qlAbcdMathFunctionValue(V$1,($T1357-evaluationDate)/365)</f>
        <v>9.0954408528268172E-4</v>
      </c>
      <c r="W1357" s="78" t="e">
        <f>_xll.qlAbcdMathFunctionValue(W$1,($T1357-evaluationDate)/365)</f>
        <v>#VALUE!</v>
      </c>
      <c r="X1357" s="78" t="e">
        <f>_xll.qlAbcdMathFunctionValue(X$1,($T1357-evaluationDate)/365)</f>
        <v>#VALUE!</v>
      </c>
      <c r="Y1357" s="78">
        <f>_xll.qlAbcdMathFunctionValue(Y$1,($T1357-evaluationDate)/365)</f>
        <v>3.7641802167609847E-4</v>
      </c>
      <c r="Z1357" s="78">
        <f>_xll.qlAbcdMathFunctionValue(Z$1,($T1357-evaluationDate)/365)</f>
        <v>4.0053123502335194E-4</v>
      </c>
      <c r="AA1357" s="78">
        <f>_xll.qlAbcdMathFunctionValue(AA$1,($T1357-evaluationDate)/365)</f>
        <v>0.21734038075874024</v>
      </c>
      <c r="AB1357" s="78">
        <f>_xll.qlAbcdMathFunctionValue(AB$1,($T1357-evaluationDate)/365)</f>
        <v>0.21734307803915093</v>
      </c>
      <c r="AD1357" s="78">
        <f>_xll.qlAbcdMathFunctionValue(AD$1,($T1357-evaluationDate)/365)</f>
        <v>6.8663595136730189E-4</v>
      </c>
      <c r="AE1357" s="78">
        <f>_xll.qlAbcdMathFunctionValue(AE$1,($T1357-evaluationDate)/365)</f>
        <v>6.8762915561732646E-4</v>
      </c>
    </row>
    <row r="1358" spans="19:31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2999999999999999E-3</v>
      </c>
      <c r="V1358" s="78">
        <f>_xll.qlAbcdMathFunctionValue(V$1,($T1358-evaluationDate)/365)</f>
        <v>9.0827208394227599E-4</v>
      </c>
      <c r="W1358" s="78" t="e">
        <f>_xll.qlAbcdMathFunctionValue(W$1,($T1358-evaluationDate)/365)</f>
        <v>#VALUE!</v>
      </c>
      <c r="X1358" s="78" t="e">
        <f>_xll.qlAbcdMathFunctionValue(X$1,($T1358-evaluationDate)/365)</f>
        <v>#VALUE!</v>
      </c>
      <c r="Y1358" s="78">
        <f>_xll.qlAbcdMathFunctionValue(Y$1,($T1358-evaluationDate)/365)</f>
        <v>3.7553662097139978E-4</v>
      </c>
      <c r="Z1358" s="78">
        <f>_xll.qlAbcdMathFunctionValue(Z$1,($T1358-evaluationDate)/365)</f>
        <v>3.9957477881893543E-4</v>
      </c>
      <c r="AA1358" s="78">
        <f>_xll.qlAbcdMathFunctionValue(AA$1,($T1358-evaluationDate)/365)</f>
        <v>0.21733922117919921</v>
      </c>
      <c r="AB1358" s="78">
        <f>_xll.qlAbcdMathFunctionValue(AB$1,($T1358-evaluationDate)/365)</f>
        <v>0.21734191059272839</v>
      </c>
      <c r="AD1358" s="78">
        <f>_xll.qlAbcdMathFunctionValue(AD$1,($T1358-evaluationDate)/365)</f>
        <v>6.8620913923943445E-4</v>
      </c>
      <c r="AE1358" s="78">
        <f>_xll.qlAbcdMathFunctionValue(AE$1,($T1358-evaluationDate)/365)</f>
        <v>6.8719913038020792E-4</v>
      </c>
    </row>
    <row r="1359" spans="19:31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2999999999999999E-3</v>
      </c>
      <c r="V1359" s="78">
        <f>_xll.qlAbcdMathFunctionValue(V$1,($T1359-evaluationDate)/365)</f>
        <v>9.0700379048275692E-4</v>
      </c>
      <c r="W1359" s="78" t="e">
        <f>_xll.qlAbcdMathFunctionValue(W$1,($T1359-evaluationDate)/365)</f>
        <v>#VALUE!</v>
      </c>
      <c r="X1359" s="78" t="e">
        <f>_xll.qlAbcdMathFunctionValue(X$1,($T1359-evaluationDate)/365)</f>
        <v>#VALUE!</v>
      </c>
      <c r="Y1359" s="78">
        <f>_xll.qlAbcdMathFunctionValue(Y$1,($T1359-evaluationDate)/365)</f>
        <v>3.7465797535054656E-4</v>
      </c>
      <c r="Z1359" s="78">
        <f>_xll.qlAbcdMathFunctionValue(Z$1,($T1359-evaluationDate)/365)</f>
        <v>3.9862127582952452E-4</v>
      </c>
      <c r="AA1359" s="78">
        <f>_xll.qlAbcdMathFunctionValue(AA$1,($T1359-evaluationDate)/365)</f>
        <v>0.21733806498394279</v>
      </c>
      <c r="AB1359" s="78">
        <f>_xll.qlAbcdMathFunctionValue(AB$1,($T1359-evaluationDate)/365)</f>
        <v>0.21734074654940941</v>
      </c>
      <c r="AD1359" s="78">
        <f>_xll.qlAbcdMathFunctionValue(AD$1,($T1359-evaluationDate)/365)</f>
        <v>6.8578370871957492E-4</v>
      </c>
      <c r="AE1359" s="78">
        <f>_xll.qlAbcdMathFunctionValue(AE$1,($T1359-evaluationDate)/365)</f>
        <v>6.8677049562764414E-4</v>
      </c>
    </row>
    <row r="1360" spans="19:31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2999999999999999E-3</v>
      </c>
      <c r="V1360" s="78">
        <f>_xll.qlAbcdMathFunctionValue(V$1,($T1360-evaluationDate)/365)</f>
        <v>9.057391960462577E-4</v>
      </c>
      <c r="W1360" s="78" t="e">
        <f>_xll.qlAbcdMathFunctionValue(W$1,($T1360-evaluationDate)/365)</f>
        <v>#VALUE!</v>
      </c>
      <c r="X1360" s="78" t="e">
        <f>_xll.qlAbcdMathFunctionValue(X$1,($T1360-evaluationDate)/365)</f>
        <v>#VALUE!</v>
      </c>
      <c r="Y1360" s="78">
        <f>_xll.qlAbcdMathFunctionValue(Y$1,($T1360-evaluationDate)/365)</f>
        <v>3.7378207747088373E-4</v>
      </c>
      <c r="Z1360" s="78">
        <f>_xll.qlAbcdMathFunctionValue(Z$1,($T1360-evaluationDate)/365)</f>
        <v>3.9767071840278928E-4</v>
      </c>
      <c r="AA1360" s="78">
        <f>_xll.qlAbcdMathFunctionValue(AA$1,($T1360-evaluationDate)/365)</f>
        <v>0.21733691216486181</v>
      </c>
      <c r="AB1360" s="78">
        <f>_xll.qlAbcdMathFunctionValue(AB$1,($T1360-evaluationDate)/365)</f>
        <v>0.21733958590106417</v>
      </c>
      <c r="AD1360" s="78">
        <f>_xll.qlAbcdMathFunctionValue(AD$1,($T1360-evaluationDate)/365)</f>
        <v>6.8535965598575451E-4</v>
      </c>
      <c r="AE1360" s="78">
        <f>_xll.qlAbcdMathFunctionValue(AE$1,($T1360-evaluationDate)/365)</f>
        <v>6.8634324752252695E-4</v>
      </c>
    </row>
    <row r="1361" spans="19:31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2999999999999999E-3</v>
      </c>
      <c r="V1361" s="78">
        <f>_xll.qlAbcdMathFunctionValue(V$1,($T1361-evaluationDate)/365)</f>
        <v>9.0447829178452992E-4</v>
      </c>
      <c r="W1361" s="78" t="e">
        <f>_xll.qlAbcdMathFunctionValue(W$1,($T1361-evaluationDate)/365)</f>
        <v>#VALUE!</v>
      </c>
      <c r="X1361" s="78" t="e">
        <f>_xll.qlAbcdMathFunctionValue(X$1,($T1361-evaluationDate)/365)</f>
        <v>#VALUE!</v>
      </c>
      <c r="Y1361" s="78">
        <f>_xll.qlAbcdMathFunctionValue(Y$1,($T1361-evaluationDate)/365)</f>
        <v>3.7290892000172874E-4</v>
      </c>
      <c r="Z1361" s="78">
        <f>_xll.qlAbcdMathFunctionValue(Z$1,($T1361-evaluationDate)/365)</f>
        <v>3.9672309889734434E-4</v>
      </c>
      <c r="AA1361" s="78">
        <f>_xll.qlAbcdMathFunctionValue(AA$1,($T1361-evaluationDate)/365)</f>
        <v>0.21733576271385607</v>
      </c>
      <c r="AB1361" s="78">
        <f>_xll.qlAbcdMathFunctionValue(AB$1,($T1361-evaluationDate)/365)</f>
        <v>0.21733842863957178</v>
      </c>
      <c r="AD1361" s="78">
        <f>_xll.qlAbcdMathFunctionValue(AD$1,($T1361-evaluationDate)/365)</f>
        <v>6.8493697722256093E-4</v>
      </c>
      <c r="AE1361" s="78">
        <f>_xll.qlAbcdMathFunctionValue(AE$1,($T1361-evaluationDate)/365)</f>
        <v>6.859173822342619E-4</v>
      </c>
    </row>
    <row r="1362" spans="19:31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2999999999999999E-3</v>
      </c>
      <c r="V1362" s="78">
        <f>_xll.qlAbcdMathFunctionValue(V$1,($T1362-evaluationDate)/365)</f>
        <v>9.032210688590162E-4</v>
      </c>
      <c r="W1362" s="78" t="e">
        <f>_xll.qlAbcdMathFunctionValue(W$1,($T1362-evaluationDate)/365)</f>
        <v>#VALUE!</v>
      </c>
      <c r="X1362" s="78" t="e">
        <f>_xll.qlAbcdMathFunctionValue(X$1,($T1362-evaluationDate)/365)</f>
        <v>#VALUE!</v>
      </c>
      <c r="Y1362" s="78">
        <f>_xll.qlAbcdMathFunctionValue(Y$1,($T1362-evaluationDate)/365)</f>
        <v>3.7203849562440343E-4</v>
      </c>
      <c r="Z1362" s="78">
        <f>_xll.qlAbcdMathFunctionValue(Z$1,($T1362-evaluationDate)/365)</f>
        <v>3.9577840968279475E-4</v>
      </c>
      <c r="AA1362" s="78">
        <f>_xll.qlAbcdMathFunctionValue(AA$1,($T1362-evaluationDate)/365)</f>
        <v>0.21733461662283446</v>
      </c>
      <c r="AB1362" s="78">
        <f>_xll.qlAbcdMathFunctionValue(AB$1,($T1362-evaluationDate)/365)</f>
        <v>0.21733727475682016</v>
      </c>
      <c r="AD1362" s="78">
        <f>_xll.qlAbcdMathFunctionValue(AD$1,($T1362-evaluationDate)/365)</f>
        <v>6.8451566862115509E-4</v>
      </c>
      <c r="AE1362" s="78">
        <f>_xll.qlAbcdMathFunctionValue(AE$1,($T1362-evaluationDate)/365)</f>
        <v>6.8549289593878692E-4</v>
      </c>
    </row>
    <row r="1363" spans="19:31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2999999999999999E-3</v>
      </c>
      <c r="V1363" s="78">
        <f>_xll.qlAbcdMathFunctionValue(V$1,($T1363-evaluationDate)/365)</f>
        <v>9.0196751844092067E-4</v>
      </c>
      <c r="W1363" s="78" t="e">
        <f>_xll.qlAbcdMathFunctionValue(W$1,($T1363-evaluationDate)/365)</f>
        <v>#VALUE!</v>
      </c>
      <c r="X1363" s="78" t="e">
        <f>_xll.qlAbcdMathFunctionValue(X$1,($T1363-evaluationDate)/365)</f>
        <v>#VALUE!</v>
      </c>
      <c r="Y1363" s="78">
        <f>_xll.qlAbcdMathFunctionValue(Y$1,($T1363-evaluationDate)/365)</f>
        <v>3.7117079703226732E-4</v>
      </c>
      <c r="Z1363" s="78">
        <f>_xll.qlAbcdMathFunctionValue(Z$1,($T1363-evaluationDate)/365)</f>
        <v>3.9483664313978418E-4</v>
      </c>
      <c r="AA1363" s="78">
        <f>_xll.qlAbcdMathFunctionValue(AA$1,($T1363-evaluationDate)/365)</f>
        <v>0.21733347388371493</v>
      </c>
      <c r="AB1363" s="78">
        <f>_xll.qlAbcdMathFunctionValue(AB$1,($T1363-evaluationDate)/365)</f>
        <v>0.21733612424470622</v>
      </c>
      <c r="AD1363" s="78">
        <f>_xll.qlAbcdMathFunctionValue(AD$1,($T1363-evaluationDate)/365)</f>
        <v>6.840957263792892E-4</v>
      </c>
      <c r="AE1363" s="78">
        <f>_xll.qlAbcdMathFunctionValue(AE$1,($T1363-evaluationDate)/365)</f>
        <v>6.8506978481859006E-4</v>
      </c>
    </row>
    <row r="1364" spans="19:31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2999999999999999E-3</v>
      </c>
      <c r="V1364" s="78">
        <f>_xll.qlAbcdMathFunctionValue(V$1,($T1364-evaluationDate)/365)</f>
        <v>9.0071763171128256E-4</v>
      </c>
      <c r="W1364" s="78" t="e">
        <f>_xll.qlAbcdMathFunctionValue(W$1,($T1364-evaluationDate)/365)</f>
        <v>#VALUE!</v>
      </c>
      <c r="X1364" s="78" t="e">
        <f>_xll.qlAbcdMathFunctionValue(X$1,($T1364-evaluationDate)/365)</f>
        <v>#VALUE!</v>
      </c>
      <c r="Y1364" s="78">
        <f>_xll.qlAbcdMathFunctionValue(Y$1,($T1364-evaluationDate)/365)</f>
        <v>3.7030581693075251E-4</v>
      </c>
      <c r="Z1364" s="78">
        <f>_xll.qlAbcdMathFunctionValue(Z$1,($T1364-evaluationDate)/365)</f>
        <v>3.9389779166004442E-4</v>
      </c>
      <c r="AA1364" s="78">
        <f>_xll.qlAbcdMathFunctionValue(AA$1,($T1364-evaluationDate)/365)</f>
        <v>0.21733233448842465</v>
      </c>
      <c r="AB1364" s="78">
        <f>_xll.qlAbcdMathFunctionValue(AB$1,($T1364-evaluationDate)/365)</f>
        <v>0.21733497709513591</v>
      </c>
      <c r="AD1364" s="78">
        <f>_xll.qlAbcdMathFunctionValue(AD$1,($T1364-evaluationDate)/365)</f>
        <v>6.8367714670132355E-4</v>
      </c>
      <c r="AE1364" s="78">
        <f>_xll.qlAbcdMathFunctionValue(AE$1,($T1364-evaluationDate)/365)</f>
        <v>6.8464804506272801E-4</v>
      </c>
    </row>
    <row r="1365" spans="19:31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2999999999999999E-3</v>
      </c>
      <c r="V1365" s="78">
        <f>_xll.qlAbcdMathFunctionValue(V$1,($T1365-evaluationDate)/365)</f>
        <v>8.9947139986104509E-4</v>
      </c>
      <c r="W1365" s="78" t="e">
        <f>_xll.qlAbcdMathFunctionValue(W$1,($T1365-evaluationDate)/365)</f>
        <v>#VALUE!</v>
      </c>
      <c r="X1365" s="78" t="e">
        <f>_xll.qlAbcdMathFunctionValue(X$1,($T1365-evaluationDate)/365)</f>
        <v>#VALUE!</v>
      </c>
      <c r="Y1365" s="78">
        <f>_xll.qlAbcdMathFunctionValue(Y$1,($T1365-evaluationDate)/365)</f>
        <v>3.6944354803739287E-4</v>
      </c>
      <c r="Z1365" s="78">
        <f>_xll.qlAbcdMathFunctionValue(Z$1,($T1365-evaluationDate)/365)</f>
        <v>3.9296184764643882E-4</v>
      </c>
      <c r="AA1365" s="78">
        <f>_xll.qlAbcdMathFunctionValue(AA$1,($T1365-evaluationDate)/365)</f>
        <v>0.21733119842890006</v>
      </c>
      <c r="AB1365" s="78">
        <f>_xll.qlAbcdMathFunctionValue(AB$1,($T1365-evaluationDate)/365)</f>
        <v>0.2173338333000242</v>
      </c>
      <c r="AD1365" s="78">
        <f>_xll.qlAbcdMathFunctionValue(AD$1,($T1365-evaluationDate)/365)</f>
        <v>6.8325992579824403E-4</v>
      </c>
      <c r="AE1365" s="78">
        <f>_xll.qlAbcdMathFunctionValue(AE$1,($T1365-evaluationDate)/365)</f>
        <v>6.8422767286684301E-4</v>
      </c>
    </row>
    <row r="1366" spans="19:31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2999999999999999E-3</v>
      </c>
      <c r="V1366" s="78">
        <f>_xll.qlAbcdMathFunctionValue(V$1,($T1366-evaluationDate)/365)</f>
        <v>8.982288140911267E-4</v>
      </c>
      <c r="W1366" s="78" t="e">
        <f>_xll.qlAbcdMathFunctionValue(W$1,($T1366-evaluationDate)/365)</f>
        <v>#VALUE!</v>
      </c>
      <c r="X1366" s="78" t="e">
        <f>_xll.qlAbcdMathFunctionValue(X$1,($T1366-evaluationDate)/365)</f>
        <v>#VALUE!</v>
      </c>
      <c r="Y1366" s="78">
        <f>_xll.qlAbcdMathFunctionValue(Y$1,($T1366-evaluationDate)/365)</f>
        <v>3.685839830818591E-4</v>
      </c>
      <c r="Z1366" s="78">
        <f>_xll.qlAbcdMathFunctionValue(Z$1,($T1366-evaluationDate)/365)</f>
        <v>3.920288035130116E-4</v>
      </c>
      <c r="AA1366" s="78">
        <f>_xll.qlAbcdMathFunctionValue(AA$1,($T1366-evaluationDate)/365)</f>
        <v>0.21733006569708677</v>
      </c>
      <c r="AB1366" s="78">
        <f>_xll.qlAbcdMathFunctionValue(AB$1,($T1366-evaluationDate)/365)</f>
        <v>0.21733269285129533</v>
      </c>
      <c r="AD1366" s="78">
        <f>_xll.qlAbcdMathFunctionValue(AD$1,($T1366-evaluationDate)/365)</f>
        <v>6.828440598876782E-4</v>
      </c>
      <c r="AE1366" s="78">
        <f>_xll.qlAbcdMathFunctionValue(AE$1,($T1366-evaluationDate)/365)</f>
        <v>6.8380866443318073E-4</v>
      </c>
    </row>
    <row r="1367" spans="19:31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2999999999999999E-3</v>
      </c>
      <c r="V1367" s="78">
        <f>_xll.qlAbcdMathFunctionValue(V$1,($T1367-evaluationDate)/365)</f>
        <v>8.9698986561248875E-4</v>
      </c>
      <c r="W1367" s="78" t="e">
        <f>_xll.qlAbcdMathFunctionValue(W$1,($T1367-evaluationDate)/365)</f>
        <v>#VALUE!</v>
      </c>
      <c r="X1367" s="78" t="e">
        <f>_xll.qlAbcdMathFunctionValue(X$1,($T1367-evaluationDate)/365)</f>
        <v>#VALUE!</v>
      </c>
      <c r="Y1367" s="78">
        <f>_xll.qlAbcdMathFunctionValue(Y$1,($T1367-evaluationDate)/365)</f>
        <v>3.6772711480598691E-4</v>
      </c>
      <c r="Z1367" s="78">
        <f>_xll.qlAbcdMathFunctionValue(Z$1,($T1367-evaluationDate)/365)</f>
        <v>3.9109865168502993E-4</v>
      </c>
      <c r="AA1367" s="78">
        <f>_xll.qlAbcdMathFunctionValue(AA$1,($T1367-evaluationDate)/365)</f>
        <v>0.21732893628493988</v>
      </c>
      <c r="AB1367" s="78">
        <f>_xll.qlAbcdMathFunctionValue(AB$1,($T1367-evaluationDate)/365)</f>
        <v>0.21733155574088267</v>
      </c>
      <c r="AD1367" s="78">
        <f>_xll.qlAbcdMathFunctionValue(AD$1,($T1367-evaluationDate)/365)</f>
        <v>6.8242954519391206E-4</v>
      </c>
      <c r="AE1367" s="78">
        <f>_xll.qlAbcdMathFunctionValue(AE$1,($T1367-evaluationDate)/365)</f>
        <v>6.8339101597060655E-4</v>
      </c>
    </row>
    <row r="1368" spans="19:31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2999999999999999E-3</v>
      </c>
      <c r="V1368" s="78">
        <f>_xll.qlAbcdMathFunctionValue(V$1,($T1368-evaluationDate)/365)</f>
        <v>8.9575454564620586E-4</v>
      </c>
      <c r="W1368" s="78" t="e">
        <f>_xll.qlAbcdMathFunctionValue(W$1,($T1368-evaluationDate)/365)</f>
        <v>#VALUE!</v>
      </c>
      <c r="X1368" s="78" t="e">
        <f>_xll.qlAbcdMathFunctionValue(X$1,($T1368-evaluationDate)/365)</f>
        <v>#VALUE!</v>
      </c>
      <c r="Y1368" s="78">
        <f>_xll.qlAbcdMathFunctionValue(Y$1,($T1368-evaluationDate)/365)</f>
        <v>3.6687293596381017E-4</v>
      </c>
      <c r="Z1368" s="78">
        <f>_xll.qlAbcdMathFunctionValue(Z$1,($T1368-evaluationDate)/365)</f>
        <v>3.9017138459903174E-4</v>
      </c>
      <c r="AA1368" s="78">
        <f>_xll.qlAbcdMathFunctionValue(AA$1,($T1368-evaluationDate)/365)</f>
        <v>0.21732781018442385</v>
      </c>
      <c r="AB1368" s="78">
        <f>_xll.qlAbcdMathFunctionValue(AB$1,($T1368-evaluationDate)/365)</f>
        <v>0.21733042196072888</v>
      </c>
      <c r="AD1368" s="78">
        <f>_xll.qlAbcdMathFunctionValue(AD$1,($T1368-evaluationDate)/365)</f>
        <v>6.8201637794790596E-4</v>
      </c>
      <c r="AE1368" s="78">
        <f>_xll.qlAbcdMathFunctionValue(AE$1,($T1368-evaluationDate)/365)</f>
        <v>6.8297472369462336E-4</v>
      </c>
    </row>
    <row r="1369" spans="19:31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2999999999999999E-3</v>
      </c>
      <c r="V1369" s="78">
        <f>_xll.qlAbcdMathFunctionValue(V$1,($T1369-evaluationDate)/365)</f>
        <v>8.9452284542353047E-4</v>
      </c>
      <c r="W1369" s="78" t="e">
        <f>_xll.qlAbcdMathFunctionValue(W$1,($T1369-evaluationDate)/365)</f>
        <v>#VALUE!</v>
      </c>
      <c r="X1369" s="78" t="e">
        <f>_xll.qlAbcdMathFunctionValue(X$1,($T1369-evaluationDate)/365)</f>
        <v>#VALUE!</v>
      </c>
      <c r="Y1369" s="78">
        <f>_xll.qlAbcdMathFunctionValue(Y$1,($T1369-evaluationDate)/365)</f>
        <v>3.6602143932158997E-4</v>
      </c>
      <c r="Z1369" s="78">
        <f>_xll.qlAbcdMathFunctionValue(Z$1,($T1369-evaluationDate)/365)</f>
        <v>3.8924699470286824E-4</v>
      </c>
      <c r="AA1369" s="78">
        <f>_xll.qlAbcdMathFunctionValue(AA$1,($T1369-evaluationDate)/365)</f>
        <v>0.21732668738751265</v>
      </c>
      <c r="AB1369" s="78">
        <f>_xll.qlAbcdMathFunctionValue(AB$1,($T1369-evaluationDate)/365)</f>
        <v>0.21732929150278602</v>
      </c>
      <c r="AD1369" s="78">
        <f>_xll.qlAbcdMathFunctionValue(AD$1,($T1369-evaluationDate)/365)</f>
        <v>6.8160455438730997E-4</v>
      </c>
      <c r="AE1369" s="78">
        <f>_xll.qlAbcdMathFunctionValue(AE$1,($T1369-evaluationDate)/365)</f>
        <v>6.8255978382738701E-4</v>
      </c>
    </row>
    <row r="1370" spans="19:31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2999999999999999E-3</v>
      </c>
      <c r="V1370" s="78">
        <f>_xll.qlAbcdMathFunctionValue(V$1,($T1370-evaluationDate)/365)</f>
        <v>8.9329475618596301E-4</v>
      </c>
      <c r="W1370" s="78" t="e">
        <f>_xll.qlAbcdMathFunctionValue(W$1,($T1370-evaluationDate)/365)</f>
        <v>#VALUE!</v>
      </c>
      <c r="X1370" s="78" t="e">
        <f>_xll.qlAbcdMathFunctionValue(X$1,($T1370-evaluationDate)/365)</f>
        <v>#VALUE!</v>
      </c>
      <c r="Y1370" s="78">
        <f>_xll.qlAbcdMathFunctionValue(Y$1,($T1370-evaluationDate)/365)</f>
        <v>3.6517261765784466E-4</v>
      </c>
      <c r="Z1370" s="78">
        <f>_xll.qlAbcdMathFunctionValue(Z$1,($T1370-evaluationDate)/365)</f>
        <v>3.8832547445574782E-4</v>
      </c>
      <c r="AA1370" s="78">
        <f>_xll.qlAbcdMathFunctionValue(AA$1,($T1370-evaluationDate)/365)</f>
        <v>0.21732556788618979</v>
      </c>
      <c r="AB1370" s="78">
        <f>_xll.qlAbcdMathFunctionValue(AB$1,($T1370-evaluationDate)/365)</f>
        <v>0.21732816435901547</v>
      </c>
      <c r="AD1370" s="78">
        <f>_xll.qlAbcdMathFunctionValue(AD$1,($T1370-evaluationDate)/365)</f>
        <v>6.8119407075648052E-4</v>
      </c>
      <c r="AE1370" s="78">
        <f>_xll.qlAbcdMathFunctionValue(AE$1,($T1370-evaluationDate)/365)</f>
        <v>6.8214619259772305E-4</v>
      </c>
    </row>
    <row r="1371" spans="19:31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2999999999999999E-3</v>
      </c>
      <c r="V1371" s="78">
        <f>_xll.qlAbcdMathFunctionValue(V$1,($T1371-evaluationDate)/365)</f>
        <v>8.9207026918531652E-4</v>
      </c>
      <c r="W1371" s="78" t="e">
        <f>_xll.qlAbcdMathFunctionValue(W$1,($T1371-evaluationDate)/365)</f>
        <v>#VALUE!</v>
      </c>
      <c r="X1371" s="78" t="e">
        <f>_xll.qlAbcdMathFunctionValue(X$1,($T1371-evaluationDate)/365)</f>
        <v>#VALUE!</v>
      </c>
      <c r="Y1371" s="78">
        <f>_xll.qlAbcdMathFunctionValue(Y$1,($T1371-evaluationDate)/365)</f>
        <v>3.6432646376337991E-4</v>
      </c>
      <c r="Z1371" s="78">
        <f>_xll.qlAbcdMathFunctionValue(Z$1,($T1371-evaluationDate)/365)</f>
        <v>3.8740681632828028E-4</v>
      </c>
      <c r="AA1371" s="78">
        <f>_xll.qlAbcdMathFunctionValue(AA$1,($T1371-evaluationDate)/365)</f>
        <v>0.21732445167244835</v>
      </c>
      <c r="AB1371" s="78">
        <f>_xll.qlAbcdMathFunctionValue(AB$1,($T1371-evaluationDate)/365)</f>
        <v>0.21732704052138815</v>
      </c>
      <c r="AD1371" s="78">
        <f>_xll.qlAbcdMathFunctionValue(AD$1,($T1371-evaluationDate)/365)</f>
        <v>6.8078492330649434E-4</v>
      </c>
      <c r="AE1371" s="78">
        <f>_xll.qlAbcdMathFunctionValue(AE$1,($T1371-evaluationDate)/365)</f>
        <v>6.8173394624114231E-4</v>
      </c>
    </row>
    <row r="1372" spans="19:31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2999999999999999E-3</v>
      </c>
      <c r="V1372" s="78">
        <f>_xll.qlAbcdMathFunctionValue(V$1,($T1372-evaluationDate)/365)</f>
        <v>8.9084937568378072E-4</v>
      </c>
      <c r="W1372" s="78" t="e">
        <f>_xll.qlAbcdMathFunctionValue(W$1,($T1372-evaluationDate)/365)</f>
        <v>#VALUE!</v>
      </c>
      <c r="X1372" s="78" t="e">
        <f>_xll.qlAbcdMathFunctionValue(X$1,($T1372-evaluationDate)/365)</f>
        <v>#VALUE!</v>
      </c>
      <c r="Y1372" s="78">
        <f>_xll.qlAbcdMathFunctionValue(Y$1,($T1372-evaluationDate)/365)</f>
        <v>3.6348297044131578E-4</v>
      </c>
      <c r="Z1372" s="78">
        <f>_xll.qlAbcdMathFunctionValue(Z$1,($T1372-evaluationDate)/365)</f>
        <v>3.86491012802517E-4</v>
      </c>
      <c r="AA1372" s="78">
        <f>_xll.qlAbcdMathFunctionValue(AA$1,($T1372-evaluationDate)/365)</f>
        <v>0.21732333873829113</v>
      </c>
      <c r="AB1372" s="78">
        <f>_xll.qlAbcdMathFunctionValue(AB$1,($T1372-evaluationDate)/365)</f>
        <v>0.21732591998188447</v>
      </c>
      <c r="AD1372" s="78">
        <f>_xll.qlAbcdMathFunctionValue(AD$1,($T1372-evaluationDate)/365)</f>
        <v>6.8037710829516452E-4</v>
      </c>
      <c r="AE1372" s="78">
        <f>_xll.qlAbcdMathFunctionValue(AE$1,($T1372-evaluationDate)/365)</f>
        <v>6.8132304099985657E-4</v>
      </c>
    </row>
    <row r="1373" spans="19:31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2999999999999999E-3</v>
      </c>
      <c r="V1373" s="78">
        <f>_xll.qlAbcdMathFunctionValue(V$1,($T1373-evaluationDate)/365)</f>
        <v>8.8963206695399E-4</v>
      </c>
      <c r="W1373" s="78" t="e">
        <f>_xll.qlAbcdMathFunctionValue(W$1,($T1373-evaluationDate)/365)</f>
        <v>#VALUE!</v>
      </c>
      <c r="X1373" s="78" t="e">
        <f>_xll.qlAbcdMathFunctionValue(X$1,($T1373-evaluationDate)/365)</f>
        <v>#VALUE!</v>
      </c>
      <c r="Y1373" s="78">
        <f>_xll.qlAbcdMathFunctionValue(Y$1,($T1373-evaluationDate)/365)</f>
        <v>3.6264213050711758E-4</v>
      </c>
      <c r="Z1373" s="78">
        <f>_xll.qlAbcdMathFunctionValue(Z$1,($T1373-evaluationDate)/365)</f>
        <v>3.8557805637199559E-4</v>
      </c>
      <c r="AA1373" s="78">
        <f>_xll.qlAbcdMathFunctionValue(AA$1,($T1373-evaluationDate)/365)</f>
        <v>0.21732222907573057</v>
      </c>
      <c r="AB1373" s="78">
        <f>_xll.qlAbcdMathFunctionValue(AB$1,($T1373-evaluationDate)/365)</f>
        <v>0.21732480273249441</v>
      </c>
      <c r="AD1373" s="78">
        <f>_xll.qlAbcdMathFunctionValue(AD$1,($T1373-evaluationDate)/365)</f>
        <v>6.7997062198705454E-4</v>
      </c>
      <c r="AE1373" s="78">
        <f>_xll.qlAbcdMathFunctionValue(AE$1,($T1373-evaluationDate)/365)</f>
        <v>6.809134731227942E-4</v>
      </c>
    </row>
    <row r="1374" spans="19:31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2999999999999999E-3</v>
      </c>
      <c r="V1374" s="78">
        <f>_xll.qlAbcdMathFunctionValue(V$1,($T1374-evaluationDate)/365)</f>
        <v>8.8841833427908377E-4</v>
      </c>
      <c r="W1374" s="78" t="e">
        <f>_xll.qlAbcdMathFunctionValue(W$1,($T1374-evaluationDate)/365)</f>
        <v>#VALUE!</v>
      </c>
      <c r="X1374" s="78" t="e">
        <f>_xll.qlAbcdMathFunctionValue(X$1,($T1374-evaluationDate)/365)</f>
        <v>#VALUE!</v>
      </c>
      <c r="Y1374" s="78">
        <f>_xll.qlAbcdMathFunctionValue(Y$1,($T1374-evaluationDate)/365)</f>
        <v>3.6180393678862096E-4</v>
      </c>
      <c r="Z1374" s="78">
        <f>_xll.qlAbcdMathFunctionValue(Z$1,($T1374-evaluationDate)/365)</f>
        <v>3.8466793954177852E-4</v>
      </c>
      <c r="AA1374" s="78">
        <f>_xll.qlAbcdMathFunctionValue(AA$1,($T1374-evaluationDate)/365)</f>
        <v>0.21732112267678899</v>
      </c>
      <c r="AB1374" s="78">
        <f>_xll.qlAbcdMathFunctionValue(AB$1,($T1374-evaluationDate)/365)</f>
        <v>0.21732368876521763</v>
      </c>
      <c r="AD1374" s="78">
        <f>_xll.qlAbcdMathFunctionValue(AD$1,($T1374-evaluationDate)/365)</f>
        <v>6.7956546065349292E-4</v>
      </c>
      <c r="AE1374" s="78">
        <f>_xll.qlAbcdMathFunctionValue(AE$1,($T1374-evaluationDate)/365)</f>
        <v>6.8050523886561476E-4</v>
      </c>
    </row>
    <row r="1375" spans="19:31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2999999999999999E-3</v>
      </c>
      <c r="V1375" s="78">
        <f>_xll.qlAbcdMathFunctionValue(V$1,($T1375-evaluationDate)/365)</f>
        <v>8.8720816895277344E-4</v>
      </c>
      <c r="W1375" s="78" t="e">
        <f>_xll.qlAbcdMathFunctionValue(W$1,($T1375-evaluationDate)/365)</f>
        <v>#VALUE!</v>
      </c>
      <c r="X1375" s="78" t="e">
        <f>_xll.qlAbcdMathFunctionValue(X$1,($T1375-evaluationDate)/365)</f>
        <v>#VALUE!</v>
      </c>
      <c r="Y1375" s="78">
        <f>_xll.qlAbcdMathFunctionValue(Y$1,($T1375-evaluationDate)/365)</f>
        <v>3.609683821260614E-4</v>
      </c>
      <c r="Z1375" s="78">
        <f>_xll.qlAbcdMathFunctionValue(Z$1,($T1375-evaluationDate)/365)</f>
        <v>3.8376065482849603E-4</v>
      </c>
      <c r="AA1375" s="78">
        <f>_xll.qlAbcdMathFunctionValue(AA$1,($T1375-evaluationDate)/365)</f>
        <v>0.21732001953349844</v>
      </c>
      <c r="AB1375" s="78">
        <f>_xll.qlAbcdMathFunctionValue(AB$1,($T1375-evaluationDate)/365)</f>
        <v>0.21732257807206345</v>
      </c>
      <c r="AD1375" s="78">
        <f>_xll.qlAbcdMathFunctionValue(AD$1,($T1375-evaluationDate)/365)</f>
        <v>6.7916162057258752E-4</v>
      </c>
      <c r="AE1375" s="78">
        <f>_xll.qlAbcdMathFunctionValue(AE$1,($T1375-evaluationDate)/365)</f>
        <v>6.8009833449072426E-4</v>
      </c>
    </row>
    <row r="1376" spans="19:31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2999999999999999E-3</v>
      </c>
      <c r="V1376" s="78">
        <f>_xll.qlAbcdMathFunctionValue(V$1,($T1376-evaluationDate)/365)</f>
        <v>8.8600156227940042E-4</v>
      </c>
      <c r="W1376" s="78" t="e">
        <f>_xll.qlAbcdMathFunctionValue(W$1,($T1376-evaluationDate)/365)</f>
        <v>#VALUE!</v>
      </c>
      <c r="X1376" s="78" t="e">
        <f>_xll.qlAbcdMathFunctionValue(X$1,($T1376-evaluationDate)/365)</f>
        <v>#VALUE!</v>
      </c>
      <c r="Y1376" s="78">
        <f>_xll.qlAbcdMathFunctionValue(Y$1,($T1376-evaluationDate)/365)</f>
        <v>3.6013545937210061E-4</v>
      </c>
      <c r="Z1376" s="78">
        <f>_xll.qlAbcdMathFunctionValue(Z$1,($T1376-evaluationDate)/365)</f>
        <v>3.8285619476038511E-4</v>
      </c>
      <c r="AA1376" s="78">
        <f>_xll.qlAbcdMathFunctionValue(AA$1,($T1376-evaluationDate)/365)</f>
        <v>0.2173189196379009</v>
      </c>
      <c r="AB1376" s="78">
        <f>_xll.qlAbcdMathFunctionValue(AB$1,($T1376-evaluationDate)/365)</f>
        <v>0.21732147064505097</v>
      </c>
      <c r="AD1376" s="78">
        <f>_xll.qlAbcdMathFunctionValue(AD$1,($T1376-evaluationDate)/365)</f>
        <v>6.7875909802923959E-4</v>
      </c>
      <c r="AE1376" s="78">
        <f>_xll.qlAbcdMathFunctionValue(AE$1,($T1376-evaluationDate)/365)</f>
        <v>6.7969275626728921E-4</v>
      </c>
    </row>
    <row r="1377" spans="19:31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2999999999999999E-3</v>
      </c>
      <c r="V1377" s="78">
        <f>_xll.qlAbcdMathFunctionValue(V$1,($T1377-evaluationDate)/365)</f>
        <v>8.8479850557400303E-4</v>
      </c>
      <c r="W1377" s="78" t="e">
        <f>_xll.qlAbcdMathFunctionValue(W$1,($T1377-evaluationDate)/365)</f>
        <v>#VALUE!</v>
      </c>
      <c r="X1377" s="78" t="e">
        <f>_xll.qlAbcdMathFunctionValue(X$1,($T1377-evaluationDate)/365)</f>
        <v>#VALUE!</v>
      </c>
      <c r="Y1377" s="78">
        <f>_xll.qlAbcdMathFunctionValue(Y$1,($T1377-evaluationDate)/365)</f>
        <v>3.5930516139185255E-4</v>
      </c>
      <c r="Z1377" s="78">
        <f>_xll.qlAbcdMathFunctionValue(Z$1,($T1377-evaluationDate)/365)</f>
        <v>3.8195455187732942E-4</v>
      </c>
      <c r="AA1377" s="78">
        <f>_xll.qlAbcdMathFunctionValue(AA$1,($T1377-evaluationDate)/365)</f>
        <v>0.21731782298204835</v>
      </c>
      <c r="AB1377" s="78">
        <f>_xll.qlAbcdMathFunctionValue(AB$1,($T1377-evaluationDate)/365)</f>
        <v>0.21732036647620917</v>
      </c>
      <c r="AD1377" s="78">
        <f>_xll.qlAbcdMathFunctionValue(AD$1,($T1377-evaluationDate)/365)</f>
        <v>6.7835788931515698E-4</v>
      </c>
      <c r="AE1377" s="78">
        <f>_xll.qlAbcdMathFunctionValue(AE$1,($T1377-evaluationDate)/365)</f>
        <v>6.7928850047125147E-4</v>
      </c>
    </row>
    <row r="1378" spans="19:31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2999999999999999E-3</v>
      </c>
      <c r="V1378" s="78">
        <f>_xll.qlAbcdMathFunctionValue(V$1,($T1378-evaluationDate)/365)</f>
        <v>8.8359899016237395E-4</v>
      </c>
      <c r="W1378" s="78" t="e">
        <f>_xll.qlAbcdMathFunctionValue(W$1,($T1378-evaluationDate)/365)</f>
        <v>#VALUE!</v>
      </c>
      <c r="X1378" s="78" t="e">
        <f>_xll.qlAbcdMathFunctionValue(X$1,($T1378-evaluationDate)/365)</f>
        <v>#VALUE!</v>
      </c>
      <c r="Y1378" s="78">
        <f>_xll.qlAbcdMathFunctionValue(Y$1,($T1378-evaluationDate)/365)</f>
        <v>3.5847748106290973E-4</v>
      </c>
      <c r="Z1378" s="78">
        <f>_xll.qlAbcdMathFunctionValue(Z$1,($T1378-evaluationDate)/365)</f>
        <v>3.8105571873089857E-4</v>
      </c>
      <c r="AA1378" s="78">
        <f>_xll.qlAbcdMathFunctionValue(AA$1,($T1378-evaluationDate)/365)</f>
        <v>0.21731672955800266</v>
      </c>
      <c r="AB1378" s="78">
        <f>_xll.qlAbcdMathFunctionValue(AB$1,($T1378-evaluationDate)/365)</f>
        <v>0.21731926555757677</v>
      </c>
      <c r="AD1378" s="78">
        <f>_xll.qlAbcdMathFunctionValue(AD$1,($T1378-evaluationDate)/365)</f>
        <v>6.7795799072886773E-4</v>
      </c>
      <c r="AE1378" s="78">
        <f>_xll.qlAbcdMathFunctionValue(AE$1,($T1378-evaluationDate)/365)</f>
        <v>6.7888556338534147E-4</v>
      </c>
    </row>
    <row r="1379" spans="19:31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2999999999999999E-3</v>
      </c>
      <c r="V1379" s="78">
        <f>_xll.qlAbcdMathFunctionValue(V$1,($T1379-evaluationDate)/365)</f>
        <v>8.8240300738112254E-4</v>
      </c>
      <c r="W1379" s="78" t="e">
        <f>_xll.qlAbcdMathFunctionValue(W$1,($T1379-evaluationDate)/365)</f>
        <v>#VALUE!</v>
      </c>
      <c r="X1379" s="78" t="e">
        <f>_xll.qlAbcdMathFunctionValue(X$1,($T1379-evaluationDate)/365)</f>
        <v>#VALUE!</v>
      </c>
      <c r="Y1379" s="78">
        <f>_xll.qlAbcdMathFunctionValue(Y$1,($T1379-evaluationDate)/365)</f>
        <v>3.5765241127536909E-4</v>
      </c>
      <c r="Z1379" s="78">
        <f>_xll.qlAbcdMathFunctionValue(Z$1,($T1379-evaluationDate)/365)</f>
        <v>3.8015968788438636E-4</v>
      </c>
      <c r="AA1379" s="78">
        <f>_xll.qlAbcdMathFunctionValue(AA$1,($T1379-evaluationDate)/365)</f>
        <v>0.21731563935783582</v>
      </c>
      <c r="AB1379" s="78">
        <f>_xll.qlAbcdMathFunctionValue(AB$1,($T1379-evaluationDate)/365)</f>
        <v>0.21731816788120251</v>
      </c>
      <c r="AD1379" s="78">
        <f>_xll.qlAbcdMathFunctionValue(AD$1,($T1379-evaluationDate)/365)</f>
        <v>6.7755939857573372E-4</v>
      </c>
      <c r="AE1379" s="78">
        <f>_xll.qlAbcdMathFunctionValue(AE$1,($T1379-evaluationDate)/365)</f>
        <v>6.7848394129909305E-4</v>
      </c>
    </row>
    <row r="1380" spans="19:31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2999999999999999E-3</v>
      </c>
      <c r="V1380" s="78">
        <f>_xll.qlAbcdMathFunctionValue(V$1,($T1380-evaluationDate)/365)</f>
        <v>8.8121054857773348E-4</v>
      </c>
      <c r="W1380" s="78" t="e">
        <f>_xll.qlAbcdMathFunctionValue(W$1,($T1380-evaluationDate)/365)</f>
        <v>#VALUE!</v>
      </c>
      <c r="X1380" s="78" t="e">
        <f>_xll.qlAbcdMathFunctionValue(X$1,($T1380-evaluationDate)/365)</f>
        <v>#VALUE!</v>
      </c>
      <c r="Y1380" s="78">
        <f>_xll.qlAbcdMathFunctionValue(Y$1,($T1380-evaluationDate)/365)</f>
        <v>3.5682994493185604E-4</v>
      </c>
      <c r="Z1380" s="78">
        <f>_xll.qlAbcdMathFunctionValue(Z$1,($T1380-evaluationDate)/365)</f>
        <v>3.7926645191284814E-4</v>
      </c>
      <c r="AA1380" s="78">
        <f>_xll.qlAbcdMathFunctionValue(AA$1,($T1380-evaluationDate)/365)</f>
        <v>0.21731455237362995</v>
      </c>
      <c r="AB1380" s="78">
        <f>_xll.qlAbcdMathFunctionValue(AB$1,($T1380-evaluationDate)/365)</f>
        <v>0.21731707343914508</v>
      </c>
      <c r="AD1380" s="78">
        <f>_xll.qlAbcdMathFunctionValue(AD$1,($T1380-evaluationDate)/365)</f>
        <v>6.7716210916796246E-4</v>
      </c>
      <c r="AE1380" s="78">
        <f>_xll.qlAbcdMathFunctionValue(AE$1,($T1380-evaluationDate)/365)</f>
        <v>6.7808363050885553E-4</v>
      </c>
    </row>
    <row r="1381" spans="19:31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2999999999999999E-3</v>
      </c>
      <c r="V1381" s="78">
        <f>_xll.qlAbcdMathFunctionValue(V$1,($T1381-evaluationDate)/365)</f>
        <v>8.8002160511062668E-4</v>
      </c>
      <c r="W1381" s="78" t="e">
        <f>_xll.qlAbcdMathFunctionValue(W$1,($T1381-evaluationDate)/365)</f>
        <v>#VALUE!</v>
      </c>
      <c r="X1381" s="78" t="e">
        <f>_xll.qlAbcdMathFunctionValue(X$1,($T1381-evaluationDate)/365)</f>
        <v>#VALUE!</v>
      </c>
      <c r="Y1381" s="78">
        <f>_xll.qlAbcdMathFunctionValue(Y$1,($T1381-evaluationDate)/365)</f>
        <v>3.5601007494755085E-4</v>
      </c>
      <c r="Z1381" s="78">
        <f>_xll.qlAbcdMathFunctionValue(Z$1,($T1381-evaluationDate)/365)</f>
        <v>3.7837600340313984E-4</v>
      </c>
      <c r="AA1381" s="78">
        <f>_xll.qlAbcdMathFunctionValue(AA$1,($T1381-evaluationDate)/365)</f>
        <v>0.21731346859747724</v>
      </c>
      <c r="AB1381" s="78">
        <f>_xll.qlAbcdMathFunctionValue(AB$1,($T1381-evaluationDate)/365)</f>
        <v>0.2173159822234732</v>
      </c>
      <c r="AD1381" s="78">
        <f>_xll.qlAbcdMathFunctionValue(AD$1,($T1381-evaluationDate)/365)</f>
        <v>6.7676611882462124E-4</v>
      </c>
      <c r="AE1381" s="78">
        <f>_xll.qlAbcdMathFunctionValue(AE$1,($T1381-evaluationDate)/365)</f>
        <v>6.7768462731780861E-4</v>
      </c>
    </row>
    <row r="1382" spans="19:31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2999999999999999E-3</v>
      </c>
      <c r="V1382" s="78">
        <f>_xll.qlAbcdMathFunctionValue(V$1,($T1382-evaluationDate)/365)</f>
        <v>8.788361683492161E-4</v>
      </c>
      <c r="W1382" s="78" t="e">
        <f>_xll.qlAbcdMathFunctionValue(W$1,($T1382-evaluationDate)/365)</f>
        <v>#VALUE!</v>
      </c>
      <c r="X1382" s="78" t="e">
        <f>_xll.qlAbcdMathFunctionValue(X$1,($T1382-evaluationDate)/365)</f>
        <v>#VALUE!</v>
      </c>
      <c r="Y1382" s="78">
        <f>_xll.qlAbcdMathFunctionValue(Y$1,($T1382-evaluationDate)/365)</f>
        <v>3.5519279425021117E-4</v>
      </c>
      <c r="Z1382" s="78">
        <f>_xll.qlAbcdMathFunctionValue(Z$1,($T1382-evaluationDate)/365)</f>
        <v>3.7748833495395329E-4</v>
      </c>
      <c r="AA1382" s="78">
        <f>_xll.qlAbcdMathFunctionValue(AA$1,($T1382-evaluationDate)/365)</f>
        <v>0.2173123880214802</v>
      </c>
      <c r="AB1382" s="78">
        <f>_xll.qlAbcdMathFunctionValue(AB$1,($T1382-evaluationDate)/365)</f>
        <v>0.21731489422626574</v>
      </c>
      <c r="AD1382" s="78">
        <f>_xll.qlAbcdMathFunctionValue(AD$1,($T1382-evaluationDate)/365)</f>
        <v>6.763714238716479E-4</v>
      </c>
      <c r="AE1382" s="78">
        <f>_xll.qlAbcdMathFunctionValue(AE$1,($T1382-evaluationDate)/365)</f>
        <v>6.7728692803597362E-4</v>
      </c>
    </row>
    <row r="1383" spans="19:31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2999999999999999E-3</v>
      </c>
      <c r="V1383" s="78">
        <f>_xll.qlAbcdMathFunctionValue(V$1,($T1383-evaluationDate)/365)</f>
        <v>8.7765422967396546E-4</v>
      </c>
      <c r="W1383" s="78" t="e">
        <f>_xll.qlAbcdMathFunctionValue(W$1,($T1383-evaluationDate)/365)</f>
        <v>#VALUE!</v>
      </c>
      <c r="X1383" s="78" t="e">
        <f>_xll.qlAbcdMathFunctionValue(X$1,($T1383-evaluationDate)/365)</f>
        <v>#VALUE!</v>
      </c>
      <c r="Y1383" s="78">
        <f>_xll.qlAbcdMathFunctionValue(Y$1,($T1383-evaluationDate)/365)</f>
        <v>3.5437809578019663E-4</v>
      </c>
      <c r="Z1383" s="78">
        <f>_xll.qlAbcdMathFunctionValue(Z$1,($T1383-evaluationDate)/365)</f>
        <v>3.7660343917585306E-4</v>
      </c>
      <c r="AA1383" s="78">
        <f>_xll.qlAbcdMathFunctionValue(AA$1,($T1383-evaluationDate)/365)</f>
        <v>0.2173113106377515</v>
      </c>
      <c r="AB1383" s="78">
        <f>_xll.qlAbcdMathFunctionValue(AB$1,($T1383-evaluationDate)/365)</f>
        <v>0.21731380943961162</v>
      </c>
      <c r="AD1383" s="78">
        <f>_xll.qlAbcdMathFunctionValue(AD$1,($T1383-evaluationDate)/365)</f>
        <v>6.7597802064186434E-4</v>
      </c>
      <c r="AE1383" s="78">
        <f>_xll.qlAbcdMathFunctionValue(AE$1,($T1383-evaluationDate)/365)</f>
        <v>6.7689052898022755E-4</v>
      </c>
    </row>
    <row r="1384" spans="19:31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2999999999999999E-3</v>
      </c>
      <c r="V1384" s="78">
        <f>_xll.qlAbcdMathFunctionValue(V$1,($T1384-evaluationDate)/365)</f>
        <v>8.7647578047644848E-4</v>
      </c>
      <c r="W1384" s="78" t="e">
        <f>_xll.qlAbcdMathFunctionValue(W$1,($T1384-evaluationDate)/365)</f>
        <v>#VALUE!</v>
      </c>
      <c r="X1384" s="78" t="e">
        <f>_xll.qlAbcdMathFunctionValue(X$1,($T1384-evaluationDate)/365)</f>
        <v>#VALUE!</v>
      </c>
      <c r="Y1384" s="78">
        <f>_xll.qlAbcdMathFunctionValue(Y$1,($T1384-evaluationDate)/365)</f>
        <v>3.5356597249049196E-4</v>
      </c>
      <c r="Z1384" s="78">
        <f>_xll.qlAbcdMathFunctionValue(Z$1,($T1384-evaluationDate)/365)</f>
        <v>3.7572130869131223E-4</v>
      </c>
      <c r="AA1384" s="78">
        <f>_xll.qlAbcdMathFunctionValue(AA$1,($T1384-evaluationDate)/365)</f>
        <v>0.21731023643841421</v>
      </c>
      <c r="AB1384" s="78">
        <f>_xll.qlAbcdMathFunctionValue(AB$1,($T1384-evaluationDate)/365)</f>
        <v>0.21731272785561004</v>
      </c>
      <c r="AD1384" s="78">
        <f>_xll.qlAbcdMathFunctionValue(AD$1,($T1384-evaluationDate)/365)</f>
        <v>6.7558590547498745E-4</v>
      </c>
      <c r="AE1384" s="78">
        <f>_xll.qlAbcdMathFunctionValue(AE$1,($T1384-evaluationDate)/365)</f>
        <v>6.76495426474315E-4</v>
      </c>
    </row>
    <row r="1385" spans="19:31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2999999999999999E-3</v>
      </c>
      <c r="V1385" s="78">
        <f>_xll.qlAbcdMathFunctionValue(V$1,($T1385-evaluationDate)/365)</f>
        <v>8.7530081215940209E-4</v>
      </c>
      <c r="W1385" s="78" t="e">
        <f>_xll.qlAbcdMathFunctionValue(W$1,($T1385-evaluationDate)/365)</f>
        <v>#VALUE!</v>
      </c>
      <c r="X1385" s="78" t="e">
        <f>_xll.qlAbcdMathFunctionValue(X$1,($T1385-evaluationDate)/365)</f>
        <v>#VALUE!</v>
      </c>
      <c r="Y1385" s="78">
        <f>_xll.qlAbcdMathFunctionValue(Y$1,($T1385-evaluationDate)/365)</f>
        <v>3.5275641734672995E-4</v>
      </c>
      <c r="Z1385" s="78">
        <f>_xll.qlAbcdMathFunctionValue(Z$1,($T1385-evaluationDate)/365)</f>
        <v>3.7484193613474795E-4</v>
      </c>
      <c r="AA1385" s="78">
        <f>_xll.qlAbcdMathFunctionValue(AA$1,($T1385-evaluationDate)/365)</f>
        <v>0.21730916541560169</v>
      </c>
      <c r="AB1385" s="78">
        <f>_xll.qlAbcdMathFunctionValue(AB$1,($T1385-evaluationDate)/365)</f>
        <v>0.21731164946637035</v>
      </c>
      <c r="AD1385" s="78">
        <f>_xll.qlAbcdMathFunctionValue(AD$1,($T1385-evaluationDate)/365)</f>
        <v>6.7519507471764143E-4</v>
      </c>
      <c r="AE1385" s="78">
        <f>_xll.qlAbcdMathFunctionValue(AE$1,($T1385-evaluationDate)/365)</f>
        <v>6.7610161684886032E-4</v>
      </c>
    </row>
    <row r="1386" spans="19:31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2999999999999999E-3</v>
      </c>
      <c r="V1386" s="78">
        <f>_xll.qlAbcdMathFunctionValue(V$1,($T1386-evaluationDate)/365)</f>
        <v>8.7412931613678479E-4</v>
      </c>
      <c r="W1386" s="78" t="e">
        <f>_xll.qlAbcdMathFunctionValue(W$1,($T1386-evaluationDate)/365)</f>
        <v>#VALUE!</v>
      </c>
      <c r="X1386" s="78" t="e">
        <f>_xll.qlAbcdMathFunctionValue(X$1,($T1386-evaluationDate)/365)</f>
        <v>#VALUE!</v>
      </c>
      <c r="Y1386" s="78">
        <f>_xll.qlAbcdMathFunctionValue(Y$1,($T1386-evaluationDate)/365)</f>
        <v>3.5194942332721383E-4</v>
      </c>
      <c r="Z1386" s="78">
        <f>_xll.qlAbcdMathFunctionValue(Z$1,($T1386-evaluationDate)/365)</f>
        <v>3.7396531415255572E-4</v>
      </c>
      <c r="AA1386" s="78">
        <f>_xll.qlAbcdMathFunctionValue(AA$1,($T1386-evaluationDate)/365)</f>
        <v>0.21730809756145777</v>
      </c>
      <c r="AB1386" s="78">
        <f>_xll.qlAbcdMathFunctionValue(AB$1,($T1386-evaluationDate)/365)</f>
        <v>0.21731057426401235</v>
      </c>
      <c r="AD1386" s="78">
        <f>_xll.qlAbcdMathFunctionValue(AD$1,($T1386-evaluationDate)/365)</f>
        <v>6.7480552472336903E-4</v>
      </c>
      <c r="AE1386" s="78">
        <f>_xll.qlAbcdMathFunctionValue(AE$1,($T1386-evaluationDate)/365)</f>
        <v>6.7570909644137998E-4</v>
      </c>
    </row>
    <row r="1387" spans="19:31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2999999999999999E-3</v>
      </c>
      <c r="V1387" s="78">
        <f>_xll.qlAbcdMathFunctionValue(V$1,($T1387-evaluationDate)/365)</f>
        <v>8.7296128383382928E-4</v>
      </c>
      <c r="W1387" s="78" t="e">
        <f>_xll.qlAbcdMathFunctionValue(W$1,($T1387-evaluationDate)/365)</f>
        <v>#VALUE!</v>
      </c>
      <c r="X1387" s="78" t="e">
        <f>_xll.qlAbcdMathFunctionValue(X$1,($T1387-evaluationDate)/365)</f>
        <v>#VALUE!</v>
      </c>
      <c r="Y1387" s="78">
        <f>_xll.qlAbcdMathFunctionValue(Y$1,($T1387-evaluationDate)/365)</f>
        <v>3.511449834229388E-4</v>
      </c>
      <c r="Z1387" s="78">
        <f>_xll.qlAbcdMathFunctionValue(Z$1,($T1387-evaluationDate)/365)</f>
        <v>3.7309143540314299E-4</v>
      </c>
      <c r="AA1387" s="78">
        <f>_xll.qlAbcdMathFunctionValue(AA$1,($T1387-evaluationDate)/365)</f>
        <v>0.21730703286813671</v>
      </c>
      <c r="AB1387" s="78">
        <f>_xll.qlAbcdMathFunctionValue(AB$1,($T1387-evaluationDate)/365)</f>
        <v>0.21730950224066597</v>
      </c>
      <c r="AD1387" s="78">
        <f>_xll.qlAbcdMathFunctionValue(AD$1,($T1387-evaluationDate)/365)</f>
        <v>6.7441725185264211E-4</v>
      </c>
      <c r="AE1387" s="78">
        <f>_xll.qlAbcdMathFunctionValue(AE$1,($T1387-evaluationDate)/365)</f>
        <v>6.7531786159629359E-4</v>
      </c>
    </row>
    <row r="1388" spans="19:31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2999999999999999E-3</v>
      </c>
      <c r="V1388" s="78">
        <f>_xll.qlAbcdMathFunctionValue(V$1,($T1388-evaluationDate)/365)</f>
        <v>8.7179670668709945E-4</v>
      </c>
      <c r="W1388" s="78" t="e">
        <f>_xll.qlAbcdMathFunctionValue(W$1,($T1388-evaluationDate)/365)</f>
        <v>#VALUE!</v>
      </c>
      <c r="X1388" s="78" t="e">
        <f>_xll.qlAbcdMathFunctionValue(X$1,($T1388-evaluationDate)/365)</f>
        <v>#VALUE!</v>
      </c>
      <c r="Y1388" s="78">
        <f>_xll.qlAbcdMathFunctionValue(Y$1,($T1388-evaluationDate)/365)</f>
        <v>3.5034309063761517E-4</v>
      </c>
      <c r="Z1388" s="78">
        <f>_xll.qlAbcdMathFunctionValue(Z$1,($T1388-evaluationDate)/365)</f>
        <v>3.7222029255696518E-4</v>
      </c>
      <c r="AA1388" s="78">
        <f>_xll.qlAbcdMathFunctionValue(AA$1,($T1388-evaluationDate)/365)</f>
        <v>0.21730597132780333</v>
      </c>
      <c r="AB1388" s="78">
        <f>_xll.qlAbcdMathFunctionValue(AB$1,($T1388-evaluationDate)/365)</f>
        <v>0.21730843338847178</v>
      </c>
      <c r="AD1388" s="78">
        <f>_xll.qlAbcdMathFunctionValue(AD$1,($T1388-evaluationDate)/365)</f>
        <v>6.7403025247287393E-4</v>
      </c>
      <c r="AE1388" s="78">
        <f>_xll.qlAbcdMathFunctionValue(AE$1,($T1388-evaluationDate)/365)</f>
        <v>6.7492790866493645E-4</v>
      </c>
    </row>
    <row r="1389" spans="19:31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2999999999999999E-3</v>
      </c>
      <c r="V1389" s="78">
        <f>_xll.qlAbcdMathFunctionValue(V$1,($T1389-evaluationDate)/365)</f>
        <v>8.7063557614454226E-4</v>
      </c>
      <c r="W1389" s="78" t="e">
        <f>_xll.qlAbcdMathFunctionValue(W$1,($T1389-evaluationDate)/365)</f>
        <v>#VALUE!</v>
      </c>
      <c r="X1389" s="78" t="e">
        <f>_xll.qlAbcdMathFunctionValue(X$1,($T1389-evaluationDate)/365)</f>
        <v>#VALUE!</v>
      </c>
      <c r="Y1389" s="78">
        <f>_xll.qlAbcdMathFunctionValue(Y$1,($T1389-evaluationDate)/365)</f>
        <v>3.4954373798768714E-4</v>
      </c>
      <c r="Z1389" s="78">
        <f>_xll.qlAbcdMathFunctionValue(Z$1,($T1389-evaluationDate)/365)</f>
        <v>3.7135187829655535E-4</v>
      </c>
      <c r="AA1389" s="78">
        <f>_xll.qlAbcdMathFunctionValue(AA$1,($T1389-evaluationDate)/365)</f>
        <v>0.21730491293263293</v>
      </c>
      <c r="AB1389" s="78">
        <f>_xll.qlAbcdMathFunctionValue(AB$1,($T1389-evaluationDate)/365)</f>
        <v>0.21730736769958062</v>
      </c>
      <c r="AD1389" s="78">
        <f>_xll.qlAbcdMathFunctionValue(AD$1,($T1389-evaluationDate)/365)</f>
        <v>6.7364452295842802E-4</v>
      </c>
      <c r="AE1389" s="78">
        <f>_xll.qlAbcdMathFunctionValue(AE$1,($T1389-evaluationDate)/365)</f>
        <v>6.745392340055693E-4</v>
      </c>
    </row>
    <row r="1390" spans="19:31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2999999999999999E-3</v>
      </c>
      <c r="V1390" s="78">
        <f>_xll.qlAbcdMathFunctionValue(V$1,($T1390-evaluationDate)/365)</f>
        <v>8.6947788366554201E-4</v>
      </c>
      <c r="W1390" s="78" t="e">
        <f>_xll.qlAbcdMathFunctionValue(W$1,($T1390-evaluationDate)/365)</f>
        <v>#VALUE!</v>
      </c>
      <c r="X1390" s="78" t="e">
        <f>_xll.qlAbcdMathFunctionValue(X$1,($T1390-evaluationDate)/365)</f>
        <v>#VALUE!</v>
      </c>
      <c r="Y1390" s="78">
        <f>_xll.qlAbcdMathFunctionValue(Y$1,($T1390-evaluationDate)/365)</f>
        <v>3.4874691850235597E-4</v>
      </c>
      <c r="Z1390" s="78">
        <f>_xll.qlAbcdMathFunctionValue(Z$1,($T1390-evaluationDate)/365)</f>
        <v>3.7048618531656039E-4</v>
      </c>
      <c r="AA1390" s="78">
        <f>_xll.qlAbcdMathFunctionValue(AA$1,($T1390-evaluationDate)/365)</f>
        <v>0.21730385767481147</v>
      </c>
      <c r="AB1390" s="78">
        <f>_xll.qlAbcdMathFunctionValue(AB$1,($T1390-evaluationDate)/365)</f>
        <v>0.2173063051661539</v>
      </c>
      <c r="AD1390" s="78">
        <f>_xll.qlAbcdMathFunctionValue(AD$1,($T1390-evaluationDate)/365)</f>
        <v>6.7326005969063055E-4</v>
      </c>
      <c r="AE1390" s="78">
        <f>_xll.qlAbcdMathFunctionValue(AE$1,($T1390-evaluationDate)/365)</f>
        <v>6.7415183398339125E-4</v>
      </c>
    </row>
    <row r="1391" spans="19:31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2999999999999999E-3</v>
      </c>
      <c r="V1391" s="78">
        <f>_xll.qlAbcdMathFunctionValue(V$1,($T1391-evaluationDate)/365)</f>
        <v>8.6832362072097283E-4</v>
      </c>
      <c r="W1391" s="78" t="e">
        <f>_xll.qlAbcdMathFunctionValue(W$1,($T1391-evaluationDate)/365)</f>
        <v>#VALUE!</v>
      </c>
      <c r="X1391" s="78" t="e">
        <f>_xll.qlAbcdMathFunctionValue(X$1,($T1391-evaluationDate)/365)</f>
        <v>#VALUE!</v>
      </c>
      <c r="Y1391" s="78">
        <f>_xll.qlAbcdMathFunctionValue(Y$1,($T1391-evaluationDate)/365)</f>
        <v>3.4795262522359859E-4</v>
      </c>
      <c r="Z1391" s="78">
        <f>_xll.qlAbcdMathFunctionValue(Z$1,($T1391-evaluationDate)/365)</f>
        <v>3.6962320632377059E-4</v>
      </c>
      <c r="AA1391" s="78">
        <f>_xll.qlAbcdMathFunctionValue(AA$1,($T1391-evaluationDate)/365)</f>
        <v>0.21730280554653558</v>
      </c>
      <c r="AB1391" s="78">
        <f>_xll.qlAbcdMathFunctionValue(AB$1,($T1391-evaluationDate)/365)</f>
        <v>0.21730524578036356</v>
      </c>
      <c r="AD1391" s="78">
        <f>_xll.qlAbcdMathFunctionValue(AD$1,($T1391-evaluationDate)/365)</f>
        <v>6.7287685905777911E-4</v>
      </c>
      <c r="AE1391" s="78">
        <f>_xll.qlAbcdMathFunctionValue(AE$1,($T1391-evaluationDate)/365)</f>
        <v>6.7376570497054884E-4</v>
      </c>
    </row>
    <row r="1392" spans="19:31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2999999999999999E-3</v>
      </c>
      <c r="V1392" s="78">
        <f>_xll.qlAbcdMathFunctionValue(V$1,($T1392-evaluationDate)/365)</f>
        <v>8.6717277879324868E-4</v>
      </c>
      <c r="W1392" s="78" t="e">
        <f>_xll.qlAbcdMathFunctionValue(W$1,($T1392-evaluationDate)/365)</f>
        <v>#VALUE!</v>
      </c>
      <c r="X1392" s="78" t="e">
        <f>_xll.qlAbcdMathFunctionValue(X$1,($T1392-evaluationDate)/365)</f>
        <v>#VALUE!</v>
      </c>
      <c r="Y1392" s="78">
        <f>_xll.qlAbcdMathFunctionValue(Y$1,($T1392-evaluationDate)/365)</f>
        <v>3.471608512061879E-4</v>
      </c>
      <c r="Z1392" s="78">
        <f>_xll.qlAbcdMathFunctionValue(Z$1,($T1392-evaluationDate)/365)</f>
        <v>3.6876293403715195E-4</v>
      </c>
      <c r="AA1392" s="78">
        <f>_xll.qlAbcdMathFunctionValue(AA$1,($T1392-evaluationDate)/365)</f>
        <v>0.21730175654001255</v>
      </c>
      <c r="AB1392" s="78">
        <f>_xll.qlAbcdMathFunctionValue(AB$1,($T1392-evaluationDate)/365)</f>
        <v>0.21730418953439215</v>
      </c>
      <c r="AD1392" s="78">
        <f>_xll.qlAbcdMathFunctionValue(AD$1,($T1392-evaluationDate)/365)</f>
        <v>6.7249491745515334E-4</v>
      </c>
      <c r="AE1392" s="78">
        <f>_xll.qlAbcdMathFunctionValue(AE$1,($T1392-evaluationDate)/365)</f>
        <v>6.7338084334614737E-4</v>
      </c>
    </row>
    <row r="1393" spans="19:31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2999999999999999E-3</v>
      </c>
      <c r="V1393" s="78">
        <f>_xll.qlAbcdMathFunctionValue(V$1,($T1393-evaluationDate)/365)</f>
        <v>8.6602534937637774E-4</v>
      </c>
      <c r="W1393" s="78" t="e">
        <f>_xll.qlAbcdMathFunctionValue(W$1,($T1393-evaluationDate)/365)</f>
        <v>#VALUE!</v>
      </c>
      <c r="X1393" s="78" t="e">
        <f>_xll.qlAbcdMathFunctionValue(X$1,($T1393-evaluationDate)/365)</f>
        <v>#VALUE!</v>
      </c>
      <c r="Y1393" s="78">
        <f>_xll.qlAbcdMathFunctionValue(Y$1,($T1393-evaluationDate)/365)</f>
        <v>3.4637158951771329E-4</v>
      </c>
      <c r="Z1393" s="78">
        <f>_xll.qlAbcdMathFunctionValue(Z$1,($T1393-evaluationDate)/365)</f>
        <v>3.6790536118787867E-4</v>
      </c>
      <c r="AA1393" s="78">
        <f>_xll.qlAbcdMathFunctionValue(AA$1,($T1393-evaluationDate)/365)</f>
        <v>0.2173007106474604</v>
      </c>
      <c r="AB1393" s="78">
        <f>_xll.qlAbcdMathFunctionValue(AB$1,($T1393-evaluationDate)/365)</f>
        <v>0.21730313642043284</v>
      </c>
      <c r="AD1393" s="78">
        <f>_xll.qlAbcdMathFunctionValue(AD$1,($T1393-evaluationDate)/365)</f>
        <v>6.7211423128502501E-4</v>
      </c>
      <c r="AE1393" s="78">
        <f>_xll.qlAbcdMathFunctionValue(AE$1,($T1393-evaluationDate)/365)</f>
        <v>6.7299724549626139E-4</v>
      </c>
    </row>
    <row r="1394" spans="19:31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2999999999999999E-3</v>
      </c>
      <c r="V1394" s="78">
        <f>_xll.qlAbcdMathFunctionValue(V$1,($T1394-evaluationDate)/365)</f>
        <v>8.6471816916009435E-4</v>
      </c>
      <c r="W1394" s="78" t="e">
        <f>_xll.qlAbcdMathFunctionValue(W$1,($T1394-evaluationDate)/365)</f>
        <v>#VALUE!</v>
      </c>
      <c r="X1394" s="78" t="e">
        <f>_xll.qlAbcdMathFunctionValue(X$1,($T1394-evaluationDate)/365)</f>
        <v>#VALUE!</v>
      </c>
      <c r="Y1394" s="78">
        <f>_xll.qlAbcdMathFunctionValue(Y$1,($T1394-evaluationDate)/365)</f>
        <v>3.454726436047662E-4</v>
      </c>
      <c r="Z1394" s="78">
        <f>_xll.qlAbcdMathFunctionValue(Z$1,($T1394-evaluationDate)/365)</f>
        <v>3.6692857405686783E-4</v>
      </c>
      <c r="AA1394" s="78">
        <f>_xll.qlAbcdMathFunctionValue(AA$1,($T1394-evaluationDate)/365)</f>
        <v>0.2172995191447438</v>
      </c>
      <c r="AB1394" s="78">
        <f>_xll.qlAbcdMathFunctionValue(AB$1,($T1394-evaluationDate)/365)</f>
        <v>0.21730193668673867</v>
      </c>
      <c r="AD1394" s="78">
        <f>_xll.qlAbcdMathFunctionValue(AD$1,($T1394-evaluationDate)/365)</f>
        <v>6.7168069403472945E-4</v>
      </c>
      <c r="AE1394" s="78">
        <f>_xll.qlAbcdMathFunctionValue(AE$1,($T1394-evaluationDate)/365)</f>
        <v>6.7256039080586586E-4</v>
      </c>
    </row>
    <row r="1395" spans="19:31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2999999999999999E-3</v>
      </c>
      <c r="V1395" s="78">
        <f>_xll.qlAbcdMathFunctionValue(V$1,($T1395-evaluationDate)/365)</f>
        <v>8.6357802367806151E-4</v>
      </c>
      <c r="W1395" s="78" t="e">
        <f>_xll.qlAbcdMathFunctionValue(W$1,($T1395-evaluationDate)/365)</f>
        <v>#VALUE!</v>
      </c>
      <c r="X1395" s="78" t="e">
        <f>_xll.qlAbcdMathFunctionValue(X$1,($T1395-evaluationDate)/365)</f>
        <v>#VALUE!</v>
      </c>
      <c r="Y1395" s="78">
        <f>_xll.qlAbcdMathFunctionValue(Y$1,($T1395-evaluationDate)/365)</f>
        <v>3.4468874219417125E-4</v>
      </c>
      <c r="Z1395" s="78">
        <f>_xll.qlAbcdMathFunctionValue(Z$1,($T1395-evaluationDate)/365)</f>
        <v>3.660767612964772E-4</v>
      </c>
      <c r="AA1395" s="78">
        <f>_xll.qlAbcdMathFunctionValue(AA$1,($T1395-evaluationDate)/365)</f>
        <v>0.21729847989883219</v>
      </c>
      <c r="AB1395" s="78">
        <f>_xll.qlAbcdMathFunctionValue(AB$1,($T1395-evaluationDate)/365)</f>
        <v>0.21730089025799532</v>
      </c>
      <c r="AD1395" s="78">
        <f>_xll.qlAbcdMathFunctionValue(AD$1,($T1395-evaluationDate)/365)</f>
        <v>6.7130268599486424E-4</v>
      </c>
      <c r="AE1395" s="78">
        <f>_xll.qlAbcdMathFunctionValue(AE$1,($T1395-evaluationDate)/365)</f>
        <v>6.7217948890735196E-4</v>
      </c>
    </row>
    <row r="1396" spans="19:31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2999999999999999E-3</v>
      </c>
      <c r="V1396" s="78">
        <f>_xll.qlAbcdMathFunctionValue(V$1,($T1396-evaluationDate)/365)</f>
        <v>8.6244126404979432E-4</v>
      </c>
      <c r="W1396" s="78" t="e">
        <f>_xll.qlAbcdMathFunctionValue(W$1,($T1396-evaluationDate)/365)</f>
        <v>#VALUE!</v>
      </c>
      <c r="X1396" s="78" t="e">
        <f>_xll.qlAbcdMathFunctionValue(X$1,($T1396-evaluationDate)/365)</f>
        <v>#VALUE!</v>
      </c>
      <c r="Y1396" s="78">
        <f>_xll.qlAbcdMathFunctionValue(Y$1,($T1396-evaluationDate)/365)</f>
        <v>3.4390733140857713E-4</v>
      </c>
      <c r="Z1396" s="78">
        <f>_xll.qlAbcdMathFunctionValue(Z$1,($T1396-evaluationDate)/365)</f>
        <v>3.6522762520835761E-4</v>
      </c>
      <c r="AA1396" s="78">
        <f>_xll.qlAbcdMathFunctionValue(AA$1,($T1396-evaluationDate)/365)</f>
        <v>0.2172974437425044</v>
      </c>
      <c r="AB1396" s="78">
        <f>_xll.qlAbcdMathFunctionValue(AB$1,($T1396-evaluationDate)/365)</f>
        <v>0.21729984693679813</v>
      </c>
      <c r="AD1396" s="78">
        <f>_xll.qlAbcdMathFunctionValue(AD$1,($T1396-evaluationDate)/365)</f>
        <v>6.7092592212597232E-4</v>
      </c>
      <c r="AE1396" s="78">
        <f>_xll.qlAbcdMathFunctionValue(AE$1,($T1396-evaluationDate)/365)</f>
        <v>6.7179983947078157E-4</v>
      </c>
    </row>
    <row r="1397" spans="19:31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2999999999999999E-3</v>
      </c>
      <c r="V1397" s="78">
        <f>_xll.qlAbcdMathFunctionValue(V$1,($T1397-evaluationDate)/365)</f>
        <v>8.6130788181785914E-4</v>
      </c>
      <c r="W1397" s="78" t="e">
        <f>_xll.qlAbcdMathFunctionValue(W$1,($T1397-evaluationDate)/365)</f>
        <v>#VALUE!</v>
      </c>
      <c r="X1397" s="78" t="e">
        <f>_xll.qlAbcdMathFunctionValue(X$1,($T1397-evaluationDate)/365)</f>
        <v>#VALUE!</v>
      </c>
      <c r="Y1397" s="78">
        <f>_xll.qlAbcdMathFunctionValue(Y$1,($T1397-evaluationDate)/365)</f>
        <v>3.4312840436886494E-4</v>
      </c>
      <c r="Z1397" s="78">
        <f>_xll.qlAbcdMathFunctionValue(Z$1,($T1397-evaluationDate)/365)</f>
        <v>3.6438115857457572E-4</v>
      </c>
      <c r="AA1397" s="78">
        <f>_xll.qlAbcdMathFunctionValue(AA$1,($T1397-evaluationDate)/365)</f>
        <v>0.21729641066802347</v>
      </c>
      <c r="AB1397" s="78">
        <f>_xll.qlAbcdMathFunctionValue(AB$1,($T1397-evaluationDate)/365)</f>
        <v>0.21729880671538482</v>
      </c>
      <c r="AD1397" s="78">
        <f>_xll.qlAbcdMathFunctionValue(AD$1,($T1397-evaluationDate)/365)</f>
        <v>6.7055039885939008E-4</v>
      </c>
      <c r="AE1397" s="78">
        <f>_xll.qlAbcdMathFunctionValue(AE$1,($T1397-evaluationDate)/365)</f>
        <v>6.7142143891120508E-4</v>
      </c>
    </row>
    <row r="1398" spans="19:31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2999999999999999E-3</v>
      </c>
      <c r="V1398" s="78">
        <f>_xll.qlAbcdMathFunctionValue(V$1,($T1398-evaluationDate)/365)</f>
        <v>8.601778685366694E-4</v>
      </c>
      <c r="W1398" s="78" t="e">
        <f>_xll.qlAbcdMathFunctionValue(W$1,($T1398-evaluationDate)/365)</f>
        <v>#VALUE!</v>
      </c>
      <c r="X1398" s="78" t="e">
        <f>_xll.qlAbcdMathFunctionValue(X$1,($T1398-evaluationDate)/365)</f>
        <v>#VALUE!</v>
      </c>
      <c r="Y1398" s="78">
        <f>_xll.qlAbcdMathFunctionValue(Y$1,($T1398-evaluationDate)/365)</f>
        <v>3.4235195420882541E-4</v>
      </c>
      <c r="Z1398" s="78">
        <f>_xll.qlAbcdMathFunctionValue(Z$1,($T1398-evaluationDate)/365)</f>
        <v>3.6353735418955739E-4</v>
      </c>
      <c r="AA1398" s="78">
        <f>_xll.qlAbcdMathFunctionValue(AA$1,($T1398-evaluationDate)/365)</f>
        <v>0.21729538066766341</v>
      </c>
      <c r="AB1398" s="78">
        <f>_xll.qlAbcdMathFunctionValue(AB$1,($T1398-evaluationDate)/365)</f>
        <v>0.21729776958600402</v>
      </c>
      <c r="AD1398" s="78">
        <f>_xll.qlAbcdMathFunctionValue(AD$1,($T1398-evaluationDate)/365)</f>
        <v>6.7017611263349235E-4</v>
      </c>
      <c r="AE1398" s="78">
        <f>_xll.qlAbcdMathFunctionValue(AE$1,($T1398-evaluationDate)/365)</f>
        <v>6.7104428365069135E-4</v>
      </c>
    </row>
    <row r="1399" spans="19:31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2999999999999999E-3</v>
      </c>
      <c r="V1399" s="78">
        <f>_xll.qlAbcdMathFunctionValue(V$1,($T1399-evaluationDate)/365)</f>
        <v>8.5905121577253179E-4</v>
      </c>
      <c r="W1399" s="78" t="e">
        <f>_xll.qlAbcdMathFunctionValue(W$1,($T1399-evaluationDate)/365)</f>
        <v>#VALUE!</v>
      </c>
      <c r="X1399" s="78" t="e">
        <f>_xll.qlAbcdMathFunctionValue(X$1,($T1399-evaluationDate)/365)</f>
        <v>#VALUE!</v>
      </c>
      <c r="Y1399" s="78">
        <f>_xll.qlAbcdMathFunctionValue(Y$1,($T1399-evaluationDate)/365)</f>
        <v>3.4157797407517558E-4</v>
      </c>
      <c r="Z1399" s="78">
        <f>_xll.qlAbcdMathFunctionValue(Z$1,($T1399-evaluationDate)/365)</f>
        <v>3.6269620486011615E-4</v>
      </c>
      <c r="AA1399" s="78">
        <f>_xll.qlAbcdMathFunctionValue(AA$1,($T1399-evaluationDate)/365)</f>
        <v>0.21729435373370928</v>
      </c>
      <c r="AB1399" s="78">
        <f>_xll.qlAbcdMathFunctionValue(AB$1,($T1399-evaluationDate)/365)</f>
        <v>0.21729673554091525</v>
      </c>
      <c r="AD1399" s="78">
        <f>_xll.qlAbcdMathFunctionValue(AD$1,($T1399-evaluationDate)/365)</f>
        <v>6.6980305989370107E-4</v>
      </c>
      <c r="AE1399" s="78">
        <f>_xll.qlAbcdMathFunctionValue(AE$1,($T1399-evaluationDate)/365)</f>
        <v>6.7066837011833639E-4</v>
      </c>
    </row>
    <row r="1400" spans="19:31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2999999999999999E-3</v>
      </c>
      <c r="V1400" s="78">
        <f>_xll.qlAbcdMathFunctionValue(V$1,($T1400-evaluationDate)/365)</f>
        <v>8.5792791510369418E-4</v>
      </c>
      <c r="W1400" s="78" t="e">
        <f>_xll.qlAbcdMathFunctionValue(W$1,($T1400-evaluationDate)/365)</f>
        <v>#VALUE!</v>
      </c>
      <c r="X1400" s="78" t="e">
        <f>_xll.qlAbcdMathFunctionValue(X$1,($T1400-evaluationDate)/365)</f>
        <v>#VALUE!</v>
      </c>
      <c r="Y1400" s="78">
        <f>_xll.qlAbcdMathFunctionValue(Y$1,($T1400-evaluationDate)/365)</f>
        <v>3.4080645712757584E-4</v>
      </c>
      <c r="Z1400" s="78">
        <f>_xll.qlAbcdMathFunctionValue(Z$1,($T1400-evaluationDate)/365)</f>
        <v>3.6185770340548055E-4</v>
      </c>
      <c r="AA1400" s="78">
        <f>_xll.qlAbcdMathFunctionValue(AA$1,($T1400-evaluationDate)/365)</f>
        <v>0.21729332985845715</v>
      </c>
      <c r="AB1400" s="78">
        <f>_xll.qlAbcdMathFunctionValue(AB$1,($T1400-evaluationDate)/365)</f>
        <v>0.21729570457238903</v>
      </c>
      <c r="AD1400" s="78">
        <f>_xll.qlAbcdMathFunctionValue(AD$1,($T1400-evaluationDate)/365)</f>
        <v>6.6943123709249273E-4</v>
      </c>
      <c r="AE1400" s="78">
        <f>_xll.qlAbcdMathFunctionValue(AE$1,($T1400-evaluationDate)/365)</f>
        <v>6.7029369475027215E-4</v>
      </c>
    </row>
    <row r="1401" spans="19:31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2999999999999999E-3</v>
      </c>
      <c r="V1401" s="78">
        <f>_xll.qlAbcdMathFunctionValue(V$1,($T1401-evaluationDate)/365)</f>
        <v>8.568079581203912E-4</v>
      </c>
      <c r="W1401" s="78" t="e">
        <f>_xll.qlAbcdMathFunctionValue(W$1,($T1401-evaluationDate)/365)</f>
        <v>#VALUE!</v>
      </c>
      <c r="X1401" s="78" t="e">
        <f>_xll.qlAbcdMathFunctionValue(X$1,($T1401-evaluationDate)/365)</f>
        <v>#VALUE!</v>
      </c>
      <c r="Y1401" s="78">
        <f>_xll.qlAbcdMathFunctionValue(Y$1,($T1401-evaluationDate)/365)</f>
        <v>3.4003739653864617E-4</v>
      </c>
      <c r="Z1401" s="78">
        <f>_xll.qlAbcdMathFunctionValue(Z$1,($T1401-evaluationDate)/365)</f>
        <v>3.610218426573219E-4</v>
      </c>
      <c r="AA1401" s="78">
        <f>_xll.qlAbcdMathFunctionValue(AA$1,($T1401-evaluationDate)/365)</f>
        <v>0.21729230903421418</v>
      </c>
      <c r="AB1401" s="78">
        <f>_xll.qlAbcdMathFunctionValue(AB$1,($T1401-evaluationDate)/365)</f>
        <v>0.21729467667270683</v>
      </c>
      <c r="AD1401" s="78">
        <f>_xll.qlAbcdMathFunctionValue(AD$1,($T1401-evaluationDate)/365)</f>
        <v>6.6906064068940742E-4</v>
      </c>
      <c r="AE1401" s="78">
        <f>_xll.qlAbcdMathFunctionValue(AE$1,($T1401-evaluationDate)/365)</f>
        <v>6.6992025398967495E-4</v>
      </c>
    </row>
    <row r="1402" spans="19:31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2999999999999999E-3</v>
      </c>
      <c r="V1402" s="78">
        <f>_xll.qlAbcdMathFunctionValue(V$1,($T1402-evaluationDate)/365)</f>
        <v>8.5569133642489099E-4</v>
      </c>
      <c r="W1402" s="78" t="e">
        <f>_xll.qlAbcdMathFunctionValue(W$1,($T1402-evaluationDate)/365)</f>
        <v>#VALUE!</v>
      </c>
      <c r="X1402" s="78" t="e">
        <f>_xll.qlAbcdMathFunctionValue(X$1,($T1402-evaluationDate)/365)</f>
        <v>#VALUE!</v>
      </c>
      <c r="Y1402" s="78">
        <f>_xll.qlAbcdMathFunctionValue(Y$1,($T1402-evaluationDate)/365)</f>
        <v>3.3927078549398195E-4</v>
      </c>
      <c r="Z1402" s="78">
        <f>_xll.qlAbcdMathFunctionValue(Z$1,($T1402-evaluationDate)/365)</f>
        <v>3.6018861545978047E-4</v>
      </c>
      <c r="AA1402" s="78">
        <f>_xll.qlAbcdMathFunctionValue(AA$1,($T1402-evaluationDate)/365)</f>
        <v>0.21729129125329874</v>
      </c>
      <c r="AB1402" s="78">
        <f>_xll.qlAbcdMathFunctionValue(AB$1,($T1402-evaluationDate)/365)</f>
        <v>0.21729365183416122</v>
      </c>
      <c r="AD1402" s="78">
        <f>_xll.qlAbcdMathFunctionValue(AD$1,($T1402-evaluationDate)/365)</f>
        <v>6.6869126715105552E-4</v>
      </c>
      <c r="AE1402" s="78">
        <f>_xll.qlAbcdMathFunctionValue(AE$1,($T1402-evaluationDate)/365)</f>
        <v>6.6954804428677375E-4</v>
      </c>
    </row>
    <row r="1403" spans="19:31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2999999999999999E-3</v>
      </c>
      <c r="V1403" s="78">
        <f>_xll.qlAbcdMathFunctionValue(V$1,($T1403-evaluationDate)/365)</f>
        <v>8.5457804163153865E-4</v>
      </c>
      <c r="W1403" s="78" t="e">
        <f>_xll.qlAbcdMathFunctionValue(W$1,($T1403-evaluationDate)/365)</f>
        <v>#VALUE!</v>
      </c>
      <c r="X1403" s="78" t="e">
        <f>_xll.qlAbcdMathFunctionValue(X$1,($T1403-evaluationDate)/365)</f>
        <v>#VALUE!</v>
      </c>
      <c r="Y1403" s="78">
        <f>_xll.qlAbcdMathFunctionValue(Y$1,($T1403-evaluationDate)/365)</f>
        <v>3.3850661719216866E-4</v>
      </c>
      <c r="Z1403" s="78">
        <f>_xll.qlAbcdMathFunctionValue(Z$1,($T1403-evaluationDate)/365)</f>
        <v>3.5935801466949126E-4</v>
      </c>
      <c r="AA1403" s="78">
        <f>_xll.qlAbcdMathFunctionValue(AA$1,($T1403-evaluationDate)/365)</f>
        <v>0.21729027650804034</v>
      </c>
      <c r="AB1403" s="78">
        <f>_xll.qlAbcdMathFunctionValue(AB$1,($T1403-evaluationDate)/365)</f>
        <v>0.21729263004905575</v>
      </c>
      <c r="AD1403" s="78">
        <f>_xll.qlAbcdMathFunctionValue(AD$1,($T1403-evaluationDate)/365)</f>
        <v>6.6832311295112617E-4</v>
      </c>
      <c r="AE1403" s="78">
        <f>_xll.qlAbcdMathFunctionValue(AE$1,($T1403-evaluationDate)/365)</f>
        <v>6.6917706209885836E-4</v>
      </c>
    </row>
    <row r="1404" spans="19:31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2999999999999999E-3</v>
      </c>
      <c r="V1404" s="78">
        <f>_xll.qlAbcdMathFunctionValue(V$1,($T1404-evaluationDate)/365)</f>
        <v>8.5346806536680314E-4</v>
      </c>
      <c r="W1404" s="78" t="e">
        <f>_xll.qlAbcdMathFunctionValue(W$1,($T1404-evaluationDate)/365)</f>
        <v>#VALUE!</v>
      </c>
      <c r="X1404" s="78" t="e">
        <f>_xll.qlAbcdMathFunctionValue(X$1,($T1404-evaluationDate)/365)</f>
        <v>#VALUE!</v>
      </c>
      <c r="Y1404" s="78">
        <f>_xll.qlAbcdMathFunctionValue(Y$1,($T1404-evaluationDate)/365)</f>
        <v>3.3774488484479895E-4</v>
      </c>
      <c r="Z1404" s="78">
        <f>_xll.qlAbcdMathFunctionValue(Z$1,($T1404-evaluationDate)/365)</f>
        <v>3.5853003315561174E-4</v>
      </c>
      <c r="AA1404" s="78">
        <f>_xll.qlAbcdMathFunctionValue(AA$1,($T1404-evaluationDate)/365)</f>
        <v>0.21728926479077965</v>
      </c>
      <c r="AB1404" s="78">
        <f>_xll.qlAbcdMathFunctionValue(AB$1,($T1404-evaluationDate)/365)</f>
        <v>0.21729161130970526</v>
      </c>
      <c r="AD1404" s="78">
        <f>_xll.qlAbcdMathFunctionValue(AD$1,($T1404-evaluationDate)/365)</f>
        <v>6.6795617457039399E-4</v>
      </c>
      <c r="AE1404" s="78">
        <f>_xll.qlAbcdMathFunctionValue(AE$1,($T1404-evaluationDate)/365)</f>
        <v>6.6880730389028717E-4</v>
      </c>
    </row>
    <row r="1405" spans="19:31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2999999999999999E-3</v>
      </c>
      <c r="V1405" s="78">
        <f>_xll.qlAbcdMathFunctionValue(V$1,($T1405-evaluationDate)/365)</f>
        <v>8.5236139926931861E-4</v>
      </c>
      <c r="W1405" s="78" t="e">
        <f>_xll.qlAbcdMathFunctionValue(W$1,($T1405-evaluationDate)/365)</f>
        <v>#VALUE!</v>
      </c>
      <c r="X1405" s="78" t="e">
        <f>_xll.qlAbcdMathFunctionValue(X$1,($T1405-evaluationDate)/365)</f>
        <v>#VALUE!</v>
      </c>
      <c r="Y1405" s="78">
        <f>_xll.qlAbcdMathFunctionValue(Y$1,($T1405-evaluationDate)/365)</f>
        <v>3.3698558167648545E-4</v>
      </c>
      <c r="Z1405" s="78">
        <f>_xll.qlAbcdMathFunctionValue(Z$1,($T1405-evaluationDate)/365)</f>
        <v>3.5770466379984493E-4</v>
      </c>
      <c r="AA1405" s="78">
        <f>_xll.qlAbcdMathFunctionValue(AA$1,($T1405-evaluationDate)/365)</f>
        <v>0.21728825609386868</v>
      </c>
      <c r="AB1405" s="78">
        <f>_xll.qlAbcdMathFunctionValue(AB$1,($T1405-evaluationDate)/365)</f>
        <v>0.21729059560843558</v>
      </c>
      <c r="AD1405" s="78">
        <f>_xll.qlAbcdMathFunctionValue(AD$1,($T1405-evaluationDate)/365)</f>
        <v>6.6759044849672654E-4</v>
      </c>
      <c r="AE1405" s="78">
        <f>_xll.qlAbcdMathFunctionValue(AE$1,($T1405-evaluationDate)/365)</f>
        <v>6.684387661324944E-4</v>
      </c>
    </row>
    <row r="1406" spans="19:31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2999999999999999E-3</v>
      </c>
      <c r="V1406" s="78">
        <f>_xll.qlAbcdMathFunctionValue(V$1,($T1406-evaluationDate)/365)</f>
        <v>8.5125803498992906E-4</v>
      </c>
      <c r="W1406" s="78" t="e">
        <f>_xll.qlAbcdMathFunctionValue(W$1,($T1406-evaluationDate)/365)</f>
        <v>#VALUE!</v>
      </c>
      <c r="X1406" s="78" t="e">
        <f>_xll.qlAbcdMathFunctionValue(X$1,($T1406-evaluationDate)/365)</f>
        <v>#VALUE!</v>
      </c>
      <c r="Y1406" s="78">
        <f>_xll.qlAbcdMathFunctionValue(Y$1,($T1406-evaluationDate)/365)</f>
        <v>3.3622870092487608E-4</v>
      </c>
      <c r="Z1406" s="78">
        <f>_xll.qlAbcdMathFunctionValue(Z$1,($T1406-evaluationDate)/365)</f>
        <v>3.5688189949646557E-4</v>
      </c>
      <c r="AA1406" s="78">
        <f>_xll.qlAbcdMathFunctionValue(AA$1,($T1406-evaluationDate)/365)</f>
        <v>0.2172872504096707</v>
      </c>
      <c r="AB1406" s="78">
        <f>_xll.qlAbcdMathFunctionValue(AB$1,($T1406-evaluationDate)/365)</f>
        <v>0.21728958293758391</v>
      </c>
      <c r="AD1406" s="78">
        <f>_xll.qlAbcdMathFunctionValue(AD$1,($T1406-evaluationDate)/365)</f>
        <v>6.6722593122509099E-4</v>
      </c>
      <c r="AE1406" s="78">
        <f>_xll.qlAbcdMathFunctionValue(AE$1,($T1406-evaluationDate)/365)</f>
        <v>6.6807144530399822E-4</v>
      </c>
    </row>
    <row r="1407" spans="19:31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2999999999999999E-3</v>
      </c>
      <c r="V1407" s="78">
        <f>_xll.qlAbcdMathFunctionValue(V$1,($T1407-evaluationDate)/365)</f>
        <v>8.5015796419173214E-4</v>
      </c>
      <c r="W1407" s="78" t="e">
        <f>_xll.qlAbcdMathFunctionValue(W$1,($T1407-evaluationDate)/365)</f>
        <v>#VALUE!</v>
      </c>
      <c r="X1407" s="78" t="e">
        <f>_xll.qlAbcdMathFunctionValue(X$1,($T1407-evaluationDate)/365)</f>
        <v>#VALUE!</v>
      </c>
      <c r="Y1407" s="78">
        <f>_xll.qlAbcdMathFunctionValue(Y$1,($T1407-evaluationDate)/365)</f>
        <v>3.3547423584066806E-4</v>
      </c>
      <c r="Z1407" s="78">
        <f>_xll.qlAbcdMathFunctionValue(Z$1,($T1407-evaluationDate)/365)</f>
        <v>3.5606173315234446E-4</v>
      </c>
      <c r="AA1407" s="78">
        <f>_xll.qlAbcdMathFunctionValue(AA$1,($T1407-evaluationDate)/365)</f>
        <v>0.21728624773056035</v>
      </c>
      <c r="AB1407" s="78">
        <f>_xll.qlAbcdMathFunctionValue(AB$1,($T1407-evaluationDate)/365)</f>
        <v>0.21728857328949855</v>
      </c>
      <c r="AD1407" s="78">
        <f>_xll.qlAbcdMathFunctionValue(AD$1,($T1407-evaluationDate)/365)</f>
        <v>6.6686261925756108E-4</v>
      </c>
      <c r="AE1407" s="78">
        <f>_xll.qlAbcdMathFunctionValue(AE$1,($T1407-evaluationDate)/365)</f>
        <v>6.6770533789040727E-4</v>
      </c>
    </row>
    <row r="1408" spans="19:31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2999999999999999E-3</v>
      </c>
      <c r="V1408" s="78">
        <f>_xll.qlAbcdMathFunctionValue(V$1,($T1408-evaluationDate)/365)</f>
        <v>8.4906117855011926E-4</v>
      </c>
      <c r="W1408" s="78" t="e">
        <f>_xll.qlAbcdMathFunctionValue(W$1,($T1408-evaluationDate)/365)</f>
        <v>#VALUE!</v>
      </c>
      <c r="X1408" s="78" t="e">
        <f>_xll.qlAbcdMathFunctionValue(X$1,($T1408-evaluationDate)/365)</f>
        <v>#VALUE!</v>
      </c>
      <c r="Y1408" s="78">
        <f>_xll.qlAbcdMathFunctionValue(Y$1,($T1408-evaluationDate)/365)</f>
        <v>3.347221796876206E-4</v>
      </c>
      <c r="Z1408" s="78">
        <f>_xll.qlAbcdMathFunctionValue(Z$1,($T1408-evaluationDate)/365)</f>
        <v>3.5524415768697145E-4</v>
      </c>
      <c r="AA1408" s="78">
        <f>_xll.qlAbcdMathFunctionValue(AA$1,($T1408-evaluationDate)/365)</f>
        <v>0.21728524804892357</v>
      </c>
      <c r="AB1408" s="78">
        <f>_xll.qlAbcdMathFunctionValue(AB$1,($T1408-evaluationDate)/365)</f>
        <v>0.2172875666565392</v>
      </c>
      <c r="AD1408" s="78">
        <f>_xll.qlAbcdMathFunctionValue(AD$1,($T1408-evaluationDate)/365)</f>
        <v>6.6650050910332351E-4</v>
      </c>
      <c r="AE1408" s="78">
        <f>_xll.qlAbcdMathFunctionValue(AE$1,($T1408-evaluationDate)/365)</f>
        <v>6.6734044038442824E-4</v>
      </c>
    </row>
    <row r="1409" spans="19:31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2999999999999999E-3</v>
      </c>
      <c r="V1409" s="78">
        <f>_xll.qlAbcdMathFunctionValue(V$1,($T1409-evaluationDate)/365)</f>
        <v>8.4796766975281943E-4</v>
      </c>
      <c r="W1409" s="78" t="e">
        <f>_xll.qlAbcdMathFunctionValue(W$1,($T1409-evaluationDate)/365)</f>
        <v>#VALUE!</v>
      </c>
      <c r="X1409" s="78" t="e">
        <f>_xll.qlAbcdMathFunctionValue(X$1,($T1409-evaluationDate)/365)</f>
        <v>#VALUE!</v>
      </c>
      <c r="Y1409" s="78">
        <f>_xll.qlAbcdMathFunctionValue(Y$1,($T1409-evaluationDate)/365)</f>
        <v>3.3397252574257028E-4</v>
      </c>
      <c r="Z1409" s="78">
        <f>_xll.qlAbcdMathFunctionValue(Z$1,($T1409-evaluationDate)/365)</f>
        <v>3.5442916603248102E-4</v>
      </c>
      <c r="AA1409" s="78">
        <f>_xll.qlAbcdMathFunctionValue(AA$1,($T1409-evaluationDate)/365)</f>
        <v>0.21728425135715776</v>
      </c>
      <c r="AB1409" s="78">
        <f>_xll.qlAbcdMathFunctionValue(AB$1,($T1409-evaluationDate)/365)</f>
        <v>0.21728656303107682</v>
      </c>
      <c r="AD1409" s="78">
        <f>_xll.qlAbcdMathFunctionValue(AD$1,($T1409-evaluationDate)/365)</f>
        <v>6.6613959727868446E-4</v>
      </c>
      <c r="AE1409" s="78">
        <f>_xll.qlAbcdMathFunctionValue(AE$1,($T1409-evaluationDate)/365)</f>
        <v>6.6697674928587207E-4</v>
      </c>
    </row>
    <row r="1410" spans="19:31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2999999999999999E-3</v>
      </c>
      <c r="V1410" s="78">
        <f>_xll.qlAbcdMathFunctionValue(V$1,($T1410-evaluationDate)/365)</f>
        <v>8.4687742949993844E-4</v>
      </c>
      <c r="W1410" s="78" t="e">
        <f>_xll.qlAbcdMathFunctionValue(W$1,($T1410-evaluationDate)/365)</f>
        <v>#VALUE!</v>
      </c>
      <c r="X1410" s="78" t="e">
        <f>_xll.qlAbcdMathFunctionValue(X$1,($T1410-evaluationDate)/365)</f>
        <v>#VALUE!</v>
      </c>
      <c r="Y1410" s="78">
        <f>_xll.qlAbcdMathFunctionValue(Y$1,($T1410-evaluationDate)/365)</f>
        <v>3.3322526729544124E-4</v>
      </c>
      <c r="Z1410" s="78">
        <f>_xll.qlAbcdMathFunctionValue(Z$1,($T1410-evaluationDate)/365)</f>
        <v>3.536167511336728E-4</v>
      </c>
      <c r="AA1410" s="78">
        <f>_xll.qlAbcdMathFunctionValue(AA$1,($T1410-evaluationDate)/365)</f>
        <v>0.21728325764767178</v>
      </c>
      <c r="AB1410" s="78">
        <f>_xll.qlAbcdMathFunctionValue(AB$1,($T1410-evaluationDate)/365)</f>
        <v>0.21728556240549371</v>
      </c>
      <c r="AD1410" s="78">
        <f>_xll.qlAbcdMathFunctionValue(AD$1,($T1410-evaluationDate)/365)</f>
        <v>6.6577988030707552E-4</v>
      </c>
      <c r="AE1410" s="78">
        <f>_xll.qlAbcdMathFunctionValue(AE$1,($T1410-evaluationDate)/365)</f>
        <v>6.6661426110166107E-4</v>
      </c>
    </row>
    <row r="1411" spans="19:31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2999999999999999E-3</v>
      </c>
      <c r="V1411" s="78">
        <f>_xll.qlAbcdMathFunctionValue(V$1,($T1411-evaluationDate)/365)</f>
        <v>8.4579044950400066E-4</v>
      </c>
      <c r="W1411" s="78" t="e">
        <f>_xll.qlAbcdMathFunctionValue(W$1,($T1411-evaluationDate)/365)</f>
        <v>#VALUE!</v>
      </c>
      <c r="X1411" s="78" t="e">
        <f>_xll.qlAbcdMathFunctionValue(X$1,($T1411-evaluationDate)/365)</f>
        <v>#VALUE!</v>
      </c>
      <c r="Y1411" s="78">
        <f>_xll.qlAbcdMathFunctionValue(Y$1,($T1411-evaluationDate)/365)</f>
        <v>3.3248039764926054E-4</v>
      </c>
      <c r="Z1411" s="78">
        <f>_xll.qlAbcdMathFunctionValue(Z$1,($T1411-evaluationDate)/365)</f>
        <v>3.5280690594803696E-4</v>
      </c>
      <c r="AA1411" s="78">
        <f>_xll.qlAbcdMathFunctionValue(AA$1,($T1411-evaluationDate)/365)</f>
        <v>0.21728226691288594</v>
      </c>
      <c r="AB1411" s="78">
        <f>_xll.qlAbcdMathFunctionValue(AB$1,($T1411-evaluationDate)/365)</f>
        <v>0.21728456477218366</v>
      </c>
      <c r="AD1411" s="78">
        <f>_xll.qlAbcdMathFunctionValue(AD$1,($T1411-evaluationDate)/365)</f>
        <v>6.6542135471905971E-4</v>
      </c>
      <c r="AE1411" s="78">
        <f>_xll.qlAbcdMathFunctionValue(AE$1,($T1411-evaluationDate)/365)</f>
        <v>6.6625297234583513E-4</v>
      </c>
    </row>
    <row r="1412" spans="19:31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2999999999999999E-3</v>
      </c>
      <c r="V1412" s="78">
        <f>_xll.qlAbcdMathFunctionValue(V$1,($T1412-evaluationDate)/365)</f>
        <v>8.4470672148998849E-4</v>
      </c>
      <c r="W1412" s="78" t="e">
        <f>_xll.qlAbcdMathFunctionValue(W$1,($T1412-evaluationDate)/365)</f>
        <v>#VALUE!</v>
      </c>
      <c r="X1412" s="78" t="e">
        <f>_xll.qlAbcdMathFunctionValue(X$1,($T1412-evaluationDate)/365)</f>
        <v>#VALUE!</v>
      </c>
      <c r="Y1412" s="78">
        <f>_xll.qlAbcdMathFunctionValue(Y$1,($T1412-evaluationDate)/365)</f>
        <v>3.3173791012016768E-4</v>
      </c>
      <c r="Z1412" s="78">
        <f>_xll.qlAbcdMathFunctionValue(Z$1,($T1412-evaluationDate)/365)</f>
        <v>3.5199962344577393E-4</v>
      </c>
      <c r="AA1412" s="78">
        <f>_xll.qlAbcdMathFunctionValue(AA$1,($T1412-evaluationDate)/365)</f>
        <v>0.21728127914523201</v>
      </c>
      <c r="AB1412" s="78">
        <f>_xll.qlAbcdMathFunctionValue(AB$1,($T1412-evaluationDate)/365)</f>
        <v>0.21728357012355179</v>
      </c>
      <c r="AD1412" s="78">
        <f>_xll.qlAbcdMathFunctionValue(AD$1,($T1412-evaluationDate)/365)</f>
        <v>6.6506401705233691E-4</v>
      </c>
      <c r="AE1412" s="78">
        <f>_xll.qlAbcdMathFunctionValue(AE$1,($T1412-evaluationDate)/365)</f>
        <v>6.6589287953955746E-4</v>
      </c>
    </row>
    <row r="1413" spans="19:31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2999999999999999E-3</v>
      </c>
      <c r="V1413" s="78">
        <f>_xll.qlAbcdMathFunctionValue(V$1,($T1413-evaluationDate)/365)</f>
        <v>8.4362623719538257E-4</v>
      </c>
      <c r="W1413" s="78" t="e">
        <f>_xll.qlAbcdMathFunctionValue(W$1,($T1413-evaluationDate)/365)</f>
        <v>#VALUE!</v>
      </c>
      <c r="X1413" s="78" t="e">
        <f>_xll.qlAbcdMathFunctionValue(X$1,($T1413-evaluationDate)/365)</f>
        <v>#VALUE!</v>
      </c>
      <c r="Y1413" s="78">
        <f>_xll.qlAbcdMathFunctionValue(Y$1,($T1413-evaluationDate)/365)</f>
        <v>3.3099779803742843E-4</v>
      </c>
      <c r="Z1413" s="78">
        <f>_xll.qlAbcdMathFunctionValue(Z$1,($T1413-evaluationDate)/365)</f>
        <v>3.5119489660981768E-4</v>
      </c>
      <c r="AA1413" s="78">
        <f>_xll.qlAbcdMathFunctionValue(AA$1,($T1413-evaluationDate)/365)</f>
        <v>0.21728029433715348</v>
      </c>
      <c r="AB1413" s="78">
        <f>_xll.qlAbcdMathFunctionValue(AB$1,($T1413-evaluationDate)/365)</f>
        <v>0.21728257845201476</v>
      </c>
      <c r="AD1413" s="78">
        <f>_xll.qlAbcdMathFunctionValue(AD$1,($T1413-evaluationDate)/365)</f>
        <v>6.6470786385175017E-4</v>
      </c>
      <c r="AE1413" s="78">
        <f>_xll.qlAbcdMathFunctionValue(AE$1,($T1413-evaluationDate)/365)</f>
        <v>6.6553397921112164E-4</v>
      </c>
    </row>
    <row r="1414" spans="19:31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2999999999999999E-3</v>
      </c>
      <c r="V1414" s="78">
        <f>_xll.qlAbcdMathFunctionValue(V$1,($T1414-evaluationDate)/365)</f>
        <v>8.4254898837020039E-4</v>
      </c>
      <c r="W1414" s="78" t="e">
        <f>_xll.qlAbcdMathFunctionValue(W$1,($T1414-evaluationDate)/365)</f>
        <v>#VALUE!</v>
      </c>
      <c r="X1414" s="78" t="e">
        <f>_xll.qlAbcdMathFunctionValue(X$1,($T1414-evaluationDate)/365)</f>
        <v>#VALUE!</v>
      </c>
      <c r="Y1414" s="78">
        <f>_xll.qlAbcdMathFunctionValue(Y$1,($T1414-evaluationDate)/365)</f>
        <v>3.3026005474344608E-4</v>
      </c>
      <c r="Z1414" s="78">
        <f>_xll.qlAbcdMathFunctionValue(Z$1,($T1414-evaluationDate)/365)</f>
        <v>3.5039271843585761E-4</v>
      </c>
      <c r="AA1414" s="78">
        <f>_xll.qlAbcdMathFunctionValue(AA$1,($T1414-evaluationDate)/365)</f>
        <v>0.21727931248110524</v>
      </c>
      <c r="AB1414" s="78">
        <f>_xll.qlAbcdMathFunctionValue(AB$1,($T1414-evaluationDate)/365)</f>
        <v>0.2172815897500007</v>
      </c>
      <c r="AD1414" s="78">
        <f>_xll.qlAbcdMathFunctionValue(AD$1,($T1414-evaluationDate)/365)</f>
        <v>6.6435289166929016E-4</v>
      </c>
      <c r="AE1414" s="78">
        <f>_xll.qlAbcdMathFunctionValue(AE$1,($T1414-evaluationDate)/365)</f>
        <v>6.6517626789595625E-4</v>
      </c>
    </row>
    <row r="1415" spans="19:31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2999999999999999E-3</v>
      </c>
      <c r="V1415" s="78">
        <f>_xll.qlAbcdMathFunctionValue(V$1,($T1415-evaluationDate)/365)</f>
        <v>8.414749667770338E-4</v>
      </c>
      <c r="W1415" s="78" t="e">
        <f>_xll.qlAbcdMathFunctionValue(W$1,($T1415-evaluationDate)/365)</f>
        <v>#VALUE!</v>
      </c>
      <c r="X1415" s="78" t="e">
        <f>_xll.qlAbcdMathFunctionValue(X$1,($T1415-evaluationDate)/365)</f>
        <v>#VALUE!</v>
      </c>
      <c r="Y1415" s="78">
        <f>_xll.qlAbcdMathFunctionValue(Y$1,($T1415-evaluationDate)/365)</f>
        <v>3.2952467359377108E-4</v>
      </c>
      <c r="Z1415" s="78">
        <f>_xll.qlAbcdMathFunctionValue(Z$1,($T1415-evaluationDate)/365)</f>
        <v>3.4959308193235721E-4</v>
      </c>
      <c r="AA1415" s="78">
        <f>_xll.qlAbcdMathFunctionValue(AA$1,($T1415-evaluationDate)/365)</f>
        <v>0.21727833356955392</v>
      </c>
      <c r="AB1415" s="78">
        <f>_xll.qlAbcdMathFunctionValue(AB$1,($T1415-evaluationDate)/365)</f>
        <v>0.21728060400994928</v>
      </c>
      <c r="AD1415" s="78">
        <f>_xll.qlAbcdMathFunctionValue(AD$1,($T1415-evaluationDate)/365)</f>
        <v>6.6399909706410098E-4</v>
      </c>
      <c r="AE1415" s="78">
        <f>_xll.qlAbcdMathFunctionValue(AE$1,($T1415-evaluationDate)/365)</f>
        <v>6.648197421366311E-4</v>
      </c>
    </row>
    <row r="1416" spans="19:31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2999999999999999E-3</v>
      </c>
      <c r="V1416" s="78">
        <f>_xll.qlAbcdMathFunctionValue(V$1,($T1416-evaluationDate)/365)</f>
        <v>8.404041641910877E-4</v>
      </c>
      <c r="W1416" s="78" t="e">
        <f>_xll.qlAbcdMathFunctionValue(W$1,($T1416-evaluationDate)/365)</f>
        <v>#VALUE!</v>
      </c>
      <c r="X1416" s="78" t="e">
        <f>_xll.qlAbcdMathFunctionValue(X$1,($T1416-evaluationDate)/365)</f>
        <v>#VALUE!</v>
      </c>
      <c r="Y1416" s="78">
        <f>_xll.qlAbcdMathFunctionValue(Y$1,($T1416-evaluationDate)/365)</f>
        <v>3.2879164795711444E-4</v>
      </c>
      <c r="Z1416" s="78">
        <f>_xll.qlAbcdMathFunctionValue(Z$1,($T1416-evaluationDate)/365)</f>
        <v>3.4879598012057752E-4</v>
      </c>
      <c r="AA1416" s="78">
        <f>_xll.qlAbcdMathFunctionValue(AA$1,($T1416-evaluationDate)/365)</f>
        <v>0.21727735759497777</v>
      </c>
      <c r="AB1416" s="78">
        <f>_xll.qlAbcdMathFunctionValue(AB$1,($T1416-evaluationDate)/365)</f>
        <v>0.2172796212243118</v>
      </c>
      <c r="AD1416" s="78">
        <f>_xll.qlAbcdMathFunctionValue(AD$1,($T1416-evaluationDate)/365)</f>
        <v>6.6364647660248463E-4</v>
      </c>
      <c r="AE1416" s="78">
        <f>_xll.qlAbcdMathFunctionValue(AE$1,($T1416-evaluationDate)/365)</f>
        <v>6.644643984828624E-4</v>
      </c>
    </row>
    <row r="1417" spans="19:31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2999999999999999E-3</v>
      </c>
      <c r="V1417" s="78">
        <f>_xll.qlAbcdMathFunctionValue(V$1,($T1417-evaluationDate)/365)</f>
        <v>8.3933657240021749E-4</v>
      </c>
      <c r="W1417" s="78" t="e">
        <f>_xll.qlAbcdMathFunctionValue(W$1,($T1417-evaluationDate)/365)</f>
        <v>#VALUE!</v>
      </c>
      <c r="X1417" s="78" t="e">
        <f>_xll.qlAbcdMathFunctionValue(X$1,($T1417-evaluationDate)/365)</f>
        <v>#VALUE!</v>
      </c>
      <c r="Y1417" s="78">
        <f>_xll.qlAbcdMathFunctionValue(Y$1,($T1417-evaluationDate)/365)</f>
        <v>3.2806097121535513E-4</v>
      </c>
      <c r="Z1417" s="78">
        <f>_xll.qlAbcdMathFunctionValue(Z$1,($T1417-evaluationDate)/365)</f>
        <v>3.4800140603459442E-4</v>
      </c>
      <c r="AA1417" s="78">
        <f>_xll.qlAbcdMathFunctionValue(AA$1,($T1417-evaluationDate)/365)</f>
        <v>0.21727638454986672</v>
      </c>
      <c r="AB1417" s="78">
        <f>_xll.qlAbcdMathFunctionValue(AB$1,($T1417-evaluationDate)/365)</f>
        <v>0.21727864138555111</v>
      </c>
      <c r="AD1417" s="78">
        <f>_xll.qlAbcdMathFunctionValue(AD$1,($T1417-evaluationDate)/365)</f>
        <v>6.6329502685790625E-4</v>
      </c>
      <c r="AE1417" s="78">
        <f>_xll.qlAbcdMathFunctionValue(AE$1,($T1417-evaluationDate)/365)</f>
        <v>6.6411023349151853E-4</v>
      </c>
    </row>
    <row r="1418" spans="19:31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2999999999999999E-3</v>
      </c>
      <c r="V1418" s="78">
        <f>_xll.qlAbcdMathFunctionValue(V$1,($T1418-evaluationDate)/365)</f>
        <v>8.3827218320496567E-4</v>
      </c>
      <c r="W1418" s="78" t="e">
        <f>_xll.qlAbcdMathFunctionValue(W$1,($T1418-evaluationDate)/365)</f>
        <v>#VALUE!</v>
      </c>
      <c r="X1418" s="78" t="e">
        <f>_xll.qlAbcdMathFunctionValue(X$1,($T1418-evaluationDate)/365)</f>
        <v>#VALUE!</v>
      </c>
      <c r="Y1418" s="78">
        <f>_xll.qlAbcdMathFunctionValue(Y$1,($T1418-evaluationDate)/365)</f>
        <v>3.2733263676355373E-4</v>
      </c>
      <c r="Z1418" s="78">
        <f>_xll.qlAbcdMathFunctionValue(Z$1,($T1418-evaluationDate)/365)</f>
        <v>3.4720935272132124E-4</v>
      </c>
      <c r="AA1418" s="78">
        <f>_xll.qlAbcdMathFunctionValue(AA$1,($T1418-evaluationDate)/365)</f>
        <v>0.21727541442672244</v>
      </c>
      <c r="AB1418" s="78">
        <f>_xll.qlAbcdMathFunctionValue(AB$1,($T1418-evaluationDate)/365)</f>
        <v>0.21727766448614172</v>
      </c>
      <c r="AD1418" s="78">
        <f>_xll.qlAbcdMathFunctionValue(AD$1,($T1418-evaluationDate)/365)</f>
        <v>6.6294474441099839E-4</v>
      </c>
      <c r="AE1418" s="78">
        <f>_xll.qlAbcdMathFunctionValue(AE$1,($T1418-evaluationDate)/365)</f>
        <v>6.6375724372662423E-4</v>
      </c>
    </row>
    <row r="1419" spans="19:31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2999999999999999E-3</v>
      </c>
      <c r="V1419" s="78">
        <f>_xll.qlAbcdMathFunctionValue(V$1,($T1419-evaluationDate)/365)</f>
        <v>8.3721098841859785E-4</v>
      </c>
      <c r="W1419" s="78" t="e">
        <f>_xll.qlAbcdMathFunctionValue(W$1,($T1419-evaluationDate)/365)</f>
        <v>#VALUE!</v>
      </c>
      <c r="X1419" s="78" t="e">
        <f>_xll.qlAbcdMathFunctionValue(X$1,($T1419-evaluationDate)/365)</f>
        <v>#VALUE!</v>
      </c>
      <c r="Y1419" s="78">
        <f>_xll.qlAbcdMathFunctionValue(Y$1,($T1419-evaluationDate)/365)</f>
        <v>3.2660663800995879E-4</v>
      </c>
      <c r="Z1419" s="78">
        <f>_xll.qlAbcdMathFunctionValue(Z$1,($T1419-evaluationDate)/365)</f>
        <v>3.4641981324052521E-4</v>
      </c>
      <c r="AA1419" s="78">
        <f>_xll.qlAbcdMathFunctionValue(AA$1,($T1419-evaluationDate)/365)</f>
        <v>0.21727444721805828</v>
      </c>
      <c r="AB1419" s="78">
        <f>_xll.qlAbcdMathFunctionValue(AB$1,($T1419-evaluationDate)/365)</f>
        <v>0.21727669051856982</v>
      </c>
      <c r="AD1419" s="78">
        <f>_xll.qlAbcdMathFunctionValue(AD$1,($T1419-evaluationDate)/365)</f>
        <v>6.6259562584956551E-4</v>
      </c>
      <c r="AE1419" s="78">
        <f>_xll.qlAbcdMathFunctionValue(AE$1,($T1419-evaluationDate)/365)</f>
        <v>6.6340542575936585E-4</v>
      </c>
    </row>
    <row r="1420" spans="19:31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2999999999999999E-3</v>
      </c>
      <c r="V1420" s="78">
        <f>_xll.qlAbcdMathFunctionValue(V$1,($T1420-evaluationDate)/365)</f>
        <v>8.361529798671392E-4</v>
      </c>
      <c r="W1420" s="78" t="e">
        <f>_xll.qlAbcdMathFunctionValue(W$1,($T1420-evaluationDate)/365)</f>
        <v>#VALUE!</v>
      </c>
      <c r="X1420" s="78" t="e">
        <f>_xll.qlAbcdMathFunctionValue(X$1,($T1420-evaluationDate)/365)</f>
        <v>#VALUE!</v>
      </c>
      <c r="Y1420" s="78">
        <f>_xll.qlAbcdMathFunctionValue(Y$1,($T1420-evaluationDate)/365)</f>
        <v>3.2588296837601847E-4</v>
      </c>
      <c r="Z1420" s="78">
        <f>_xll.qlAbcdMathFunctionValue(Z$1,($T1420-evaluationDate)/365)</f>
        <v>3.4563278066484821E-4</v>
      </c>
      <c r="AA1420" s="78">
        <f>_xll.qlAbcdMathFunctionValue(AA$1,($T1420-evaluationDate)/365)</f>
        <v>0.2172734829163995</v>
      </c>
      <c r="AB1420" s="78">
        <f>_xll.qlAbcdMathFunctionValue(AB$1,($T1420-evaluationDate)/365)</f>
        <v>0.21727571947533331</v>
      </c>
      <c r="AD1420" s="78">
        <f>_xll.qlAbcdMathFunctionValue(AD$1,($T1420-evaluationDate)/365)</f>
        <v>6.6224766776858861E-4</v>
      </c>
      <c r="AE1420" s="78">
        <f>_xll.qlAbcdMathFunctionValue(AE$1,($T1420-evaluationDate)/365)</f>
        <v>6.6305477616809632E-4</v>
      </c>
    </row>
    <row r="1421" spans="19:31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2999999999999999E-3</v>
      </c>
      <c r="V1421" s="78">
        <f>_xll.qlAbcdMathFunctionValue(V$1,($T1421-evaluationDate)/365)</f>
        <v>8.3509814938940844E-4</v>
      </c>
      <c r="W1421" s="78" t="e">
        <f>_xll.qlAbcdMathFunctionValue(W$1,($T1421-evaluationDate)/365)</f>
        <v>#VALUE!</v>
      </c>
      <c r="X1421" s="78" t="e">
        <f>_xll.qlAbcdMathFunctionValue(X$1,($T1421-evaluationDate)/365)</f>
        <v>#VALUE!</v>
      </c>
      <c r="Y1421" s="78">
        <f>_xll.qlAbcdMathFunctionValue(Y$1,($T1421-evaluationDate)/365)</f>
        <v>3.2516162129638969E-4</v>
      </c>
      <c r="Z1421" s="78">
        <f>_xll.qlAbcdMathFunctionValue(Z$1,($T1421-evaluationDate)/365)</f>
        <v>3.4484824807982489E-4</v>
      </c>
      <c r="AA1421" s="78">
        <f>_xll.qlAbcdMathFunctionValue(AA$1,($T1421-evaluationDate)/365)</f>
        <v>0.21727252151428308</v>
      </c>
      <c r="AB1421" s="78">
        <f>_xll.qlAbcdMathFunctionValue(AB$1,($T1421-evaluationDate)/365)</f>
        <v>0.21727475134894186</v>
      </c>
      <c r="AD1421" s="78">
        <f>_xll.qlAbcdMathFunctionValue(AD$1,($T1421-evaluationDate)/365)</f>
        <v>6.6190086677022828E-4</v>
      </c>
      <c r="AE1421" s="78">
        <f>_xll.qlAbcdMathFunctionValue(AE$1,($T1421-evaluationDate)/365)</f>
        <v>6.627052915383387E-4</v>
      </c>
    </row>
    <row r="1422" spans="19:31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2999999999999999E-3</v>
      </c>
      <c r="V1422" s="78">
        <f>_xll.qlAbcdMathFunctionValue(V$1,($T1422-evaluationDate)/365)</f>
        <v>8.340464888370537E-4</v>
      </c>
      <c r="W1422" s="78" t="e">
        <f>_xll.qlAbcdMathFunctionValue(W$1,($T1422-evaluationDate)/365)</f>
        <v>#VALUE!</v>
      </c>
      <c r="X1422" s="78" t="e">
        <f>_xll.qlAbcdMathFunctionValue(X$1,($T1422-evaluationDate)/365)</f>
        <v>#VALUE!</v>
      </c>
      <c r="Y1422" s="78">
        <f>_xll.qlAbcdMathFunctionValue(Y$1,($T1422-evaluationDate)/365)</f>
        <v>3.2444259021894542E-4</v>
      </c>
      <c r="Z1422" s="78">
        <f>_xll.qlAbcdMathFunctionValue(Z$1,($T1422-evaluationDate)/365)</f>
        <v>3.4406620858390017E-4</v>
      </c>
      <c r="AA1422" s="78">
        <f>_xll.qlAbcdMathFunctionValue(AA$1,($T1422-evaluationDate)/365)</f>
        <v>0.21727156300425787</v>
      </c>
      <c r="AB1422" s="78">
        <f>_xll.qlAbcdMathFunctionValue(AB$1,($T1422-evaluationDate)/365)</f>
        <v>0.21727378613191686</v>
      </c>
      <c r="AD1422" s="78">
        <f>_xll.qlAbcdMathFunctionValue(AD$1,($T1422-evaluationDate)/365)</f>
        <v>6.6155521946382968E-4</v>
      </c>
      <c r="AE1422" s="78">
        <f>_xll.qlAbcdMathFunctionValue(AE$1,($T1422-evaluationDate)/365)</f>
        <v>6.6235696846279174E-4</v>
      </c>
    </row>
    <row r="1423" spans="19:31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2999999999999999E-3</v>
      </c>
      <c r="V1423" s="78">
        <f>_xll.qlAbcdMathFunctionValue(V$1,($T1423-evaluationDate)/365)</f>
        <v>8.329979900745868E-4</v>
      </c>
      <c r="W1423" s="78" t="e">
        <f>_xll.qlAbcdMathFunctionValue(W$1,($T1423-evaluationDate)/365)</f>
        <v>#VALUE!</v>
      </c>
      <c r="X1423" s="78" t="e">
        <f>_xll.qlAbcdMathFunctionValue(X$1,($T1423-evaluationDate)/365)</f>
        <v>#VALUE!</v>
      </c>
      <c r="Y1423" s="78">
        <f>_xll.qlAbcdMathFunctionValue(Y$1,($T1423-evaluationDate)/365)</f>
        <v>3.2372586860478529E-4</v>
      </c>
      <c r="Z1423" s="78">
        <f>_xll.qlAbcdMathFunctionValue(Z$1,($T1423-evaluationDate)/365)</f>
        <v>3.4328665528844812E-4</v>
      </c>
      <c r="AA1423" s="78">
        <f>_xll.qlAbcdMathFunctionValue(AA$1,($T1423-evaluationDate)/365)</f>
        <v>0.21727060737888459</v>
      </c>
      <c r="AB1423" s="78">
        <f>_xll.qlAbcdMathFunctionValue(AB$1,($T1423-evaluationDate)/365)</f>
        <v>0.21727282381679155</v>
      </c>
      <c r="AD1423" s="78">
        <f>_xll.qlAbcdMathFunctionValue(AD$1,($T1423-evaluationDate)/365)</f>
        <v>6.6121072246592559E-4</v>
      </c>
      <c r="AE1423" s="78">
        <f>_xll.qlAbcdMathFunctionValue(AE$1,($T1423-evaluationDate)/365)</f>
        <v>6.6200980354133294E-4</v>
      </c>
    </row>
    <row r="1424" spans="19:31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2999999999999999E-3</v>
      </c>
      <c r="V1424" s="78">
        <f>_xll.qlAbcdMathFunctionValue(V$1,($T1424-evaluationDate)/365)</f>
        <v>8.3195264497941553E-4</v>
      </c>
      <c r="W1424" s="78" t="e">
        <f>_xll.qlAbcdMathFunctionValue(W$1,($T1424-evaluationDate)/365)</f>
        <v>#VALUE!</v>
      </c>
      <c r="X1424" s="78" t="e">
        <f>_xll.qlAbcdMathFunctionValue(X$1,($T1424-evaluationDate)/365)</f>
        <v>#VALUE!</v>
      </c>
      <c r="Y1424" s="78">
        <f>_xll.qlAbcdMathFunctionValue(Y$1,($T1424-evaluationDate)/365)</f>
        <v>3.2301144992824164E-4</v>
      </c>
      <c r="Z1424" s="78">
        <f>_xll.qlAbcdMathFunctionValue(Z$1,($T1424-evaluationDate)/365)</f>
        <v>3.4250958131778759E-4</v>
      </c>
      <c r="AA1424" s="78">
        <f>_xll.qlAbcdMathFunctionValue(AA$1,($T1424-evaluationDate)/365)</f>
        <v>0.21726965463073591</v>
      </c>
      <c r="AB1424" s="78">
        <f>_xll.qlAbcdMathFunctionValue(AB$1,($T1424-evaluationDate)/365)</f>
        <v>0.21727186439611101</v>
      </c>
      <c r="AD1424" s="78">
        <f>_xll.qlAbcdMathFunctionValue(AD$1,($T1424-evaluationDate)/365)</f>
        <v>6.6086737240023997E-4</v>
      </c>
      <c r="AE1424" s="78">
        <f>_xll.qlAbcdMathFunctionValue(AE$1,($T1424-evaluationDate)/365)</f>
        <v>6.6166379338102282E-4</v>
      </c>
    </row>
    <row r="1425" spans="19:31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2999999999999999E-3</v>
      </c>
      <c r="V1425" s="78">
        <f>_xll.qlAbcdMathFunctionValue(V$1,($T1425-evaluationDate)/365)</f>
        <v>8.3091044544187905E-4</v>
      </c>
      <c r="W1425" s="78" t="e">
        <f>_xll.qlAbcdMathFunctionValue(W$1,($T1425-evaluationDate)/365)</f>
        <v>#VALUE!</v>
      </c>
      <c r="X1425" s="78" t="e">
        <f>_xll.qlAbcdMathFunctionValue(X$1,($T1425-evaluationDate)/365)</f>
        <v>#VALUE!</v>
      </c>
      <c r="Y1425" s="78">
        <f>_xll.qlAbcdMathFunctionValue(Y$1,($T1425-evaluationDate)/365)</f>
        <v>3.2229932767688894E-4</v>
      </c>
      <c r="Z1425" s="78">
        <f>_xll.qlAbcdMathFunctionValue(Z$1,($T1425-evaluationDate)/365)</f>
        <v>3.4173497980920036E-4</v>
      </c>
      <c r="AA1425" s="78">
        <f>_xll.qlAbcdMathFunctionValue(AA$1,($T1425-evaluationDate)/365)</f>
        <v>0.2172687047523964</v>
      </c>
      <c r="AB1425" s="78">
        <f>_xll.qlAbcdMathFunctionValue(AB$1,($T1425-evaluationDate)/365)</f>
        <v>0.21727090786243214</v>
      </c>
      <c r="AD1425" s="78">
        <f>_xll.qlAbcdMathFunctionValue(AD$1,($T1425-evaluationDate)/365)</f>
        <v>6.6052516589769155E-4</v>
      </c>
      <c r="AE1425" s="78">
        <f>_xll.qlAbcdMathFunctionValue(AE$1,($T1425-evaluationDate)/365)</f>
        <v>6.6131893459610866E-4</v>
      </c>
    </row>
    <row r="1426" spans="19:31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2999999999999999E-3</v>
      </c>
      <c r="V1426" s="78">
        <f>_xll.qlAbcdMathFunctionValue(V$1,($T1426-evaluationDate)/365)</f>
        <v>8.2987138336527858E-4</v>
      </c>
      <c r="W1426" s="78" t="e">
        <f>_xll.qlAbcdMathFunctionValue(W$1,($T1426-evaluationDate)/365)</f>
        <v>#VALUE!</v>
      </c>
      <c r="X1426" s="78" t="e">
        <f>_xll.qlAbcdMathFunctionValue(X$1,($T1426-evaluationDate)/365)</f>
        <v>#VALUE!</v>
      </c>
      <c r="Y1426" s="78">
        <f>_xll.qlAbcdMathFunctionValue(Y$1,($T1426-evaluationDate)/365)</f>
        <v>3.2158949535155069E-4</v>
      </c>
      <c r="Z1426" s="78">
        <f>_xll.qlAbcdMathFunctionValue(Z$1,($T1426-evaluationDate)/365)</f>
        <v>3.4096284391294749E-4</v>
      </c>
      <c r="AA1426" s="78">
        <f>_xll.qlAbcdMathFunctionValue(AA$1,($T1426-evaluationDate)/365)</f>
        <v>0.21726775773646256</v>
      </c>
      <c r="AB1426" s="78">
        <f>_xll.qlAbcdMathFunctionValue(AB$1,($T1426-evaluationDate)/365)</f>
        <v>0.21726995420832376</v>
      </c>
      <c r="AD1426" s="78">
        <f>_xll.qlAbcdMathFunctionValue(AD$1,($T1426-evaluationDate)/365)</f>
        <v>6.6018409959639674E-4</v>
      </c>
      <c r="AE1426" s="78">
        <f>_xll.qlAbcdMathFunctionValue(AE$1,($T1426-evaluationDate)/365)</f>
        <v>6.6097522380802838E-4</v>
      </c>
    </row>
    <row r="1427" spans="19:31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2999999999999999E-3</v>
      </c>
      <c r="V1427" s="78">
        <f>_xll.qlAbcdMathFunctionValue(V$1,($T1427-evaluationDate)/365)</f>
        <v>8.2883545066591061E-4</v>
      </c>
      <c r="W1427" s="78" t="e">
        <f>_xll.qlAbcdMathFunctionValue(W$1,($T1427-evaluationDate)/365)</f>
        <v>#VALUE!</v>
      </c>
      <c r="X1427" s="78" t="e">
        <f>_xll.qlAbcdMathFunctionValue(X$1,($T1427-evaluationDate)/365)</f>
        <v>#VALUE!</v>
      </c>
      <c r="Y1427" s="78">
        <f>_xll.qlAbcdMathFunctionValue(Y$1,($T1427-evaluationDate)/365)</f>
        <v>3.2088194646630682E-4</v>
      </c>
      <c r="Z1427" s="78">
        <f>_xll.qlAbcdMathFunctionValue(Z$1,($T1427-evaluationDate)/365)</f>
        <v>3.4019316679228503E-4</v>
      </c>
      <c r="AA1427" s="78">
        <f>_xll.qlAbcdMathFunctionValue(AA$1,($T1427-evaluationDate)/365)</f>
        <v>0.21726681357554295</v>
      </c>
      <c r="AB1427" s="78">
        <f>_xll.qlAbcdMathFunctionValue(AB$1,($T1427-evaluationDate)/365)</f>
        <v>0.21726900342636665</v>
      </c>
      <c r="AD1427" s="78">
        <f>_xll.qlAbcdMathFunctionValue(AD$1,($T1427-evaluationDate)/365)</f>
        <v>6.5984417014167281E-4</v>
      </c>
      <c r="AE1427" s="78">
        <f>_xll.qlAbcdMathFunctionValue(AE$1,($T1427-evaluationDate)/365)</f>
        <v>6.6063265764541314E-4</v>
      </c>
    </row>
    <row r="1428" spans="19:31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2999999999999999E-3</v>
      </c>
      <c r="V1428" s="78">
        <f>_xll.qlAbcdMathFunctionValue(V$1,($T1428-evaluationDate)/365)</f>
        <v>8.2780263927309831E-4</v>
      </c>
      <c r="W1428" s="78" t="e">
        <f>_xll.qlAbcdMathFunctionValue(W$1,($T1428-evaluationDate)/365)</f>
        <v>#VALUE!</v>
      </c>
      <c r="X1428" s="78" t="e">
        <f>_xll.qlAbcdMathFunctionValue(X$1,($T1428-evaluationDate)/365)</f>
        <v>#VALUE!</v>
      </c>
      <c r="Y1428" s="78">
        <f>_xll.qlAbcdMathFunctionValue(Y$1,($T1428-evaluationDate)/365)</f>
        <v>3.2017667454850059E-4</v>
      </c>
      <c r="Z1428" s="78">
        <f>_xll.qlAbcdMathFunctionValue(Z$1,($T1428-evaluationDate)/365)</f>
        <v>3.3942594162348022E-4</v>
      </c>
      <c r="AA1428" s="78">
        <f>_xll.qlAbcdMathFunctionValue(AA$1,($T1428-evaluationDate)/365)</f>
        <v>0.2172658722622581</v>
      </c>
      <c r="AB1428" s="78">
        <f>_xll.qlAbcdMathFunctionValue(AB$1,($T1428-evaluationDate)/365)</f>
        <v>0.21726805550915351</v>
      </c>
      <c r="AD1428" s="78">
        <f>_xll.qlAbcdMathFunctionValue(AD$1,($T1428-evaluationDate)/365)</f>
        <v>6.5950537418604034E-4</v>
      </c>
      <c r="AE1428" s="78">
        <f>_xll.qlAbcdMathFunctionValue(AE$1,($T1428-evaluationDate)/365)</f>
        <v>6.6029123274409128E-4</v>
      </c>
    </row>
    <row r="1429" spans="19:31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2999999999999999E-3</v>
      </c>
      <c r="V1429" s="78">
        <f>_xll.qlAbcdMathFunctionValue(V$1,($T1429-evaluationDate)/365)</f>
        <v>8.2677294112922352E-4</v>
      </c>
      <c r="W1429" s="78" t="e">
        <f>_xll.qlAbcdMathFunctionValue(W$1,($T1429-evaluationDate)/365)</f>
        <v>#VALUE!</v>
      </c>
      <c r="X1429" s="78" t="e">
        <f>_xll.qlAbcdMathFunctionValue(X$1,($T1429-evaluationDate)/365)</f>
        <v>#VALUE!</v>
      </c>
      <c r="Y1429" s="78">
        <f>_xll.qlAbcdMathFunctionValue(Y$1,($T1429-evaluationDate)/365)</f>
        <v>3.1947367313874502E-4</v>
      </c>
      <c r="Z1429" s="78">
        <f>_xll.qlAbcdMathFunctionValue(Z$1,($T1429-evaluationDate)/365)</f>
        <v>3.3866116159582632E-4</v>
      </c>
      <c r="AA1429" s="78">
        <f>_xll.qlAbcdMathFunctionValue(AA$1,($T1429-evaluationDate)/365)</f>
        <v>0.21726493378924064</v>
      </c>
      <c r="AB1429" s="78">
        <f>_xll.qlAbcdMathFunctionValue(AB$1,($T1429-evaluationDate)/365)</f>
        <v>0.21726711044928906</v>
      </c>
      <c r="AD1429" s="78">
        <f>_xll.qlAbcdMathFunctionValue(AD$1,($T1429-evaluationDate)/365)</f>
        <v>6.5916770838922694E-4</v>
      </c>
      <c r="AE1429" s="78">
        <f>_xll.qlAbcdMathFunctionValue(AE$1,($T1429-evaluationDate)/365)</f>
        <v>6.5995094574709161E-4</v>
      </c>
    </row>
    <row r="1430" spans="19:31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2999999999999999E-3</v>
      </c>
      <c r="V1430" s="78">
        <f>_xll.qlAbcdMathFunctionValue(V$1,($T1430-evaluationDate)/365)</f>
        <v>8.2574634818975614E-4</v>
      </c>
      <c r="W1430" s="78" t="e">
        <f>_xll.qlAbcdMathFunctionValue(W$1,($T1430-evaluationDate)/365)</f>
        <v>#VALUE!</v>
      </c>
      <c r="X1430" s="78" t="e">
        <f>_xll.qlAbcdMathFunctionValue(X$1,($T1430-evaluationDate)/365)</f>
        <v>#VALUE!</v>
      </c>
      <c r="Y1430" s="78">
        <f>_xll.qlAbcdMathFunctionValue(Y$1,($T1430-evaluationDate)/365)</f>
        <v>3.187729357909296E-4</v>
      </c>
      <c r="Z1430" s="78">
        <f>_xll.qlAbcdMathFunctionValue(Z$1,($T1430-evaluationDate)/365)</f>
        <v>3.3789881991165826E-4</v>
      </c>
      <c r="AA1430" s="78">
        <f>_xll.qlAbcdMathFunctionValue(AA$1,($T1430-evaluationDate)/365)</f>
        <v>0.21726399814913525</v>
      </c>
      <c r="AB1430" s="78">
        <f>_xll.qlAbcdMathFunctionValue(AB$1,($T1430-evaluationDate)/365)</f>
        <v>0.21726616823938996</v>
      </c>
      <c r="AD1430" s="78">
        <f>_xll.qlAbcdMathFunctionValue(AD$1,($T1430-evaluationDate)/365)</f>
        <v>6.5883116941816788E-4</v>
      </c>
      <c r="AE1430" s="78">
        <f>_xll.qlAbcdMathFunctionValue(AE$1,($T1430-evaluationDate)/365)</f>
        <v>6.596117933046449E-4</v>
      </c>
    </row>
    <row r="1431" spans="19:31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2999999999999999E-3</v>
      </c>
      <c r="V1431" s="78">
        <f>_xll.qlAbcdMathFunctionValue(V$1,($T1431-evaluationDate)/365)</f>
        <v>8.2472285242328578E-4</v>
      </c>
      <c r="W1431" s="78" t="e">
        <f>_xll.qlAbcdMathFunctionValue(W$1,($T1431-evaluationDate)/365)</f>
        <v>#VALUE!</v>
      </c>
      <c r="X1431" s="78" t="e">
        <f>_xll.qlAbcdMathFunctionValue(X$1,($T1431-evaluationDate)/365)</f>
        <v>#VALUE!</v>
      </c>
      <c r="Y1431" s="78">
        <f>_xll.qlAbcdMathFunctionValue(Y$1,($T1431-evaluationDate)/365)</f>
        <v>3.180744560722261E-4</v>
      </c>
      <c r="Z1431" s="78">
        <f>_xll.qlAbcdMathFunctionValue(Z$1,($T1431-evaluationDate)/365)</f>
        <v>3.371389097863668E-4</v>
      </c>
      <c r="AA1431" s="78">
        <f>_xll.qlAbcdMathFunctionValue(AA$1,($T1431-evaluationDate)/365)</f>
        <v>0.21726306533459866</v>
      </c>
      <c r="AB1431" s="78">
        <f>_xll.qlAbcdMathFunctionValue(AB$1,($T1431-evaluationDate)/365)</f>
        <v>0.21726522887208499</v>
      </c>
      <c r="AD1431" s="78">
        <f>_xll.qlAbcdMathFunctionValue(AD$1,($T1431-evaluationDate)/365)</f>
        <v>6.5849575394701034E-4</v>
      </c>
      <c r="AE1431" s="78">
        <f>_xll.qlAbcdMathFunctionValue(AE$1,($T1431-evaluationDate)/365)</f>
        <v>6.5927377207418837E-4</v>
      </c>
    </row>
    <row r="1432" spans="19:31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2999999999999999E-3</v>
      </c>
      <c r="V1432" s="78">
        <f>_xll.qlAbcdMathFunctionValue(V$1,($T1432-evaluationDate)/365)</f>
        <v>8.2370244581155038E-4</v>
      </c>
      <c r="W1432" s="78" t="e">
        <f>_xll.qlAbcdMathFunctionValue(W$1,($T1432-evaluationDate)/365)</f>
        <v>#VALUE!</v>
      </c>
      <c r="X1432" s="78" t="e">
        <f>_xll.qlAbcdMathFunctionValue(X$1,($T1432-evaluationDate)/365)</f>
        <v>#VALUE!</v>
      </c>
      <c r="Y1432" s="78">
        <f>_xll.qlAbcdMathFunctionValue(Y$1,($T1432-evaluationDate)/365)</f>
        <v>3.1737822756309369E-4</v>
      </c>
      <c r="Z1432" s="78">
        <f>_xll.qlAbcdMathFunctionValue(Z$1,($T1432-evaluationDate)/365)</f>
        <v>3.3638142444841236E-4</v>
      </c>
      <c r="AA1432" s="78">
        <f>_xll.qlAbcdMathFunctionValue(AA$1,($T1432-evaluationDate)/365)</f>
        <v>0.21726213533829983</v>
      </c>
      <c r="AB1432" s="78">
        <f>_xll.qlAbcdMathFunctionValue(AB$1,($T1432-evaluationDate)/365)</f>
        <v>0.21726429234001496</v>
      </c>
      <c r="AD1432" s="78">
        <f>_xll.qlAbcdMathFunctionValue(AD$1,($T1432-evaluationDate)/365)</f>
        <v>6.5816145865711412E-4</v>
      </c>
      <c r="AE1432" s="78">
        <f>_xll.qlAbcdMathFunctionValue(AE$1,($T1432-evaluationDate)/365)</f>
        <v>6.5893687872036659E-4</v>
      </c>
    </row>
    <row r="1433" spans="19:31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2999999999999999E-3</v>
      </c>
      <c r="V1433" s="78">
        <f>_xll.qlAbcdMathFunctionValue(V$1,($T1433-evaluationDate)/365)</f>
        <v>8.2268512034946637E-4</v>
      </c>
      <c r="W1433" s="78" t="e">
        <f>_xll.qlAbcdMathFunctionValue(W$1,($T1433-evaluationDate)/365)</f>
        <v>#VALUE!</v>
      </c>
      <c r="X1433" s="78" t="e">
        <f>_xll.qlAbcdMathFunctionValue(X$1,($T1433-evaluationDate)/365)</f>
        <v>#VALUE!</v>
      </c>
      <c r="Y1433" s="78">
        <f>_xll.qlAbcdMathFunctionValue(Y$1,($T1433-evaluationDate)/365)</f>
        <v>3.1668424385728573E-4</v>
      </c>
      <c r="Z1433" s="78">
        <f>_xll.qlAbcdMathFunctionValue(Z$1,($T1433-evaluationDate)/365)</f>
        <v>3.3562635713934046E-4</v>
      </c>
      <c r="AA1433" s="78">
        <f>_xll.qlAbcdMathFunctionValue(AA$1,($T1433-evaluationDate)/365)</f>
        <v>0.21726120815291983</v>
      </c>
      <c r="AB1433" s="78">
        <f>_xll.qlAbcdMathFunctionValue(AB$1,($T1433-evaluationDate)/365)</f>
        <v>0.21726335863583279</v>
      </c>
      <c r="AD1433" s="78">
        <f>_xll.qlAbcdMathFunctionValue(AD$1,($T1433-evaluationDate)/365)</f>
        <v>6.5782828023705465E-4</v>
      </c>
      <c r="AE1433" s="78">
        <f>_xll.qlAbcdMathFunctionValue(AE$1,($T1433-evaluationDate)/365)</f>
        <v>6.5860110991503528E-4</v>
      </c>
    </row>
    <row r="1434" spans="19:31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2999999999999999E-3</v>
      </c>
      <c r="V1434" s="78">
        <f>_xll.qlAbcdMathFunctionValue(V$1,($T1434-evaluationDate)/365)</f>
        <v>8.2167086804515749E-4</v>
      </c>
      <c r="W1434" s="78" t="e">
        <f>_xll.qlAbcdMathFunctionValue(W$1,($T1434-evaluationDate)/365)</f>
        <v>#VALUE!</v>
      </c>
      <c r="X1434" s="78" t="e">
        <f>_xll.qlAbcdMathFunctionValue(X$1,($T1434-evaluationDate)/365)</f>
        <v>#VALUE!</v>
      </c>
      <c r="Y1434" s="78">
        <f>_xll.qlAbcdMathFunctionValue(Y$1,($T1434-evaluationDate)/365)</f>
        <v>3.1599249856185361E-4</v>
      </c>
      <c r="Z1434" s="78">
        <f>_xll.qlAbcdMathFunctionValue(Z$1,($T1434-evaluationDate)/365)</f>
        <v>3.348737011137934E-4</v>
      </c>
      <c r="AA1434" s="78">
        <f>_xll.qlAbcdMathFunctionValue(AA$1,($T1434-evaluationDate)/365)</f>
        <v>0.21726028377115184</v>
      </c>
      <c r="AB1434" s="78">
        <f>_xll.qlAbcdMathFunctionValue(AB$1,($T1434-evaluationDate)/365)</f>
        <v>0.2172624277522035</v>
      </c>
      <c r="AD1434" s="78">
        <f>_xll.qlAbcdMathFunctionValue(AD$1,($T1434-evaluationDate)/365)</f>
        <v>6.5749621538262421E-4</v>
      </c>
      <c r="AE1434" s="78">
        <f>_xll.qlAbcdMathFunctionValue(AE$1,($T1434-evaluationDate)/365)</f>
        <v>6.5826646233726235E-4</v>
      </c>
    </row>
    <row r="1435" spans="19:31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2999999999999999E-3</v>
      </c>
      <c r="V1435" s="78">
        <f>_xll.qlAbcdMathFunctionValue(V$1,($T1435-evaluationDate)/365)</f>
        <v>8.2065968091998213E-4</v>
      </c>
      <c r="W1435" s="78" t="e">
        <f>_xll.qlAbcdMathFunctionValue(W$1,($T1435-evaluationDate)/365)</f>
        <v>#VALUE!</v>
      </c>
      <c r="X1435" s="78" t="e">
        <f>_xll.qlAbcdMathFunctionValue(X$1,($T1435-evaluationDate)/365)</f>
        <v>#VALUE!</v>
      </c>
      <c r="Y1435" s="78">
        <f>_xll.qlAbcdMathFunctionValue(Y$1,($T1435-evaluationDate)/365)</f>
        <v>3.1530298529715208E-4</v>
      </c>
      <c r="Z1435" s="78">
        <f>_xll.qlAbcdMathFunctionValue(Z$1,($T1435-evaluationDate)/365)</f>
        <v>3.3412344963952459E-4</v>
      </c>
      <c r="AA1435" s="78">
        <f>_xll.qlAbcdMathFunctionValue(AA$1,($T1435-evaluationDate)/365)</f>
        <v>0.21725936218570138</v>
      </c>
      <c r="AB1435" s="78">
        <f>_xll.qlAbcdMathFunctionValue(AB$1,($T1435-evaluationDate)/365)</f>
        <v>0.21726149968180428</v>
      </c>
      <c r="AD1435" s="78">
        <f>_xll.qlAbcdMathFunctionValue(AD$1,($T1435-evaluationDate)/365)</f>
        <v>6.571652607968337E-4</v>
      </c>
      <c r="AE1435" s="78">
        <f>_xll.qlAbcdMathFunctionValue(AE$1,($T1435-evaluationDate)/365)</f>
        <v>6.5793293267333067E-4</v>
      </c>
    </row>
    <row r="1436" spans="19:31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2999999999999999E-3</v>
      </c>
      <c r="V1436" s="78">
        <f>_xll.qlAbcdMathFunctionValue(V$1,($T1436-evaluationDate)/365)</f>
        <v>8.1965155100856301E-4</v>
      </c>
      <c r="W1436" s="78" t="e">
        <f>_xll.qlAbcdMathFunctionValue(W$1,($T1436-evaluationDate)/365)</f>
        <v>#VALUE!</v>
      </c>
      <c r="X1436" s="78" t="e">
        <f>_xll.qlAbcdMathFunctionValue(X$1,($T1436-evaluationDate)/365)</f>
        <v>#VALUE!</v>
      </c>
      <c r="Y1436" s="78">
        <f>_xll.qlAbcdMathFunctionValue(Y$1,($T1436-evaluationDate)/365)</f>
        <v>3.1461569769684395E-4</v>
      </c>
      <c r="Z1436" s="78">
        <f>_xll.qlAbcdMathFunctionValue(Z$1,($T1436-evaluationDate)/365)</f>
        <v>3.3337559599741089E-4</v>
      </c>
      <c r="AA1436" s="78">
        <f>_xll.qlAbcdMathFunctionValue(AA$1,($T1436-evaluationDate)/365)</f>
        <v>0.21725844338928613</v>
      </c>
      <c r="AB1436" s="78">
        <f>_xll.qlAbcdMathFunctionValue(AB$1,($T1436-evaluationDate)/365)</f>
        <v>0.21726057441732446</v>
      </c>
      <c r="AD1436" s="78">
        <f>_xll.qlAbcdMathFunctionValue(AD$1,($T1436-evaluationDate)/365)</f>
        <v>6.5683541318991429E-4</v>
      </c>
      <c r="AE1436" s="78">
        <f>_xll.qlAbcdMathFunctionValue(AE$1,($T1436-evaluationDate)/365)</f>
        <v>6.5760051761673988E-4</v>
      </c>
    </row>
    <row r="1437" spans="19:31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2999999999999999E-3</v>
      </c>
      <c r="V1437" s="78">
        <f>_xll.qlAbcdMathFunctionValue(V$1,($T1437-evaluationDate)/365)</f>
        <v>8.1864647035881301E-4</v>
      </c>
      <c r="W1437" s="78" t="e">
        <f>_xll.qlAbcdMathFunctionValue(W$1,($T1437-evaluationDate)/365)</f>
        <v>#VALUE!</v>
      </c>
      <c r="X1437" s="78" t="e">
        <f>_xll.qlAbcdMathFunctionValue(X$1,($T1437-evaluationDate)/365)</f>
        <v>#VALUE!</v>
      </c>
      <c r="Y1437" s="78">
        <f>_xll.qlAbcdMathFunctionValue(Y$1,($T1437-evaluationDate)/365)</f>
        <v>3.1393062940790359E-4</v>
      </c>
      <c r="Z1437" s="78">
        <f>_xll.qlAbcdMathFunctionValue(Z$1,($T1437-evaluationDate)/365)</f>
        <v>3.3263013348146459E-4</v>
      </c>
      <c r="AA1437" s="78">
        <f>_xll.qlAbcdMathFunctionValue(AA$1,($T1437-evaluationDate)/365)</f>
        <v>0.21725752737463597</v>
      </c>
      <c r="AB1437" s="78">
        <f>_xll.qlAbcdMathFunctionValue(AB$1,($T1437-evaluationDate)/365)</f>
        <v>0.21725965195146563</v>
      </c>
      <c r="AD1437" s="78">
        <f>_xll.qlAbcdMathFunctionValue(AD$1,($T1437-evaluationDate)/365)</f>
        <v>6.5650666927931866E-4</v>
      </c>
      <c r="AE1437" s="78">
        <f>_xll.qlAbcdMathFunctionValue(AE$1,($T1437-evaluationDate)/365)</f>
        <v>6.5726921386820725E-4</v>
      </c>
    </row>
    <row r="1438" spans="19:31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2999999999999999E-3</v>
      </c>
      <c r="V1438" s="78">
        <f>_xll.qlAbcdMathFunctionValue(V$1,($T1438-evaluationDate)/365)</f>
        <v>8.1764443103196269E-4</v>
      </c>
      <c r="W1438" s="78" t="e">
        <f>_xll.qlAbcdMathFunctionValue(W$1,($T1438-evaluationDate)/365)</f>
        <v>#VALUE!</v>
      </c>
      <c r="X1438" s="78" t="e">
        <f>_xll.qlAbcdMathFunctionValue(X$1,($T1438-evaluationDate)/365)</f>
        <v>#VALUE!</v>
      </c>
      <c r="Y1438" s="78">
        <f>_xll.qlAbcdMathFunctionValue(Y$1,($T1438-evaluationDate)/365)</f>
        <v>3.1324777409062234E-4</v>
      </c>
      <c r="Z1438" s="78">
        <f>_xll.qlAbcdMathFunctionValue(Z$1,($T1438-evaluationDate)/365)</f>
        <v>3.318870553988473E-4</v>
      </c>
      <c r="AA1438" s="78">
        <f>_xll.qlAbcdMathFunctionValue(AA$1,($T1438-evaluationDate)/365)</f>
        <v>0.21725661413449315</v>
      </c>
      <c r="AB1438" s="78">
        <f>_xll.qlAbcdMathFunctionValue(AB$1,($T1438-evaluationDate)/365)</f>
        <v>0.21725873227694154</v>
      </c>
      <c r="AD1438" s="78">
        <f>_xll.qlAbcdMathFunctionValue(AD$1,($T1438-evaluationDate)/365)</f>
        <v>6.5617902578972236E-4</v>
      </c>
      <c r="AE1438" s="78">
        <f>_xll.qlAbcdMathFunctionValue(AE$1,($T1438-evaluationDate)/365)</f>
        <v>6.5693901813567096E-4</v>
      </c>
    </row>
    <row r="1439" spans="19:31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2999999999999999E-3</v>
      </c>
      <c r="V1439" s="78">
        <f>_xll.qlAbcdMathFunctionValue(V$1,($T1439-evaluationDate)/365)</f>
        <v>8.1664542510258742E-4</v>
      </c>
      <c r="W1439" s="78" t="e">
        <f>_xll.qlAbcdMathFunctionValue(W$1,($T1439-evaluationDate)/365)</f>
        <v>#VALUE!</v>
      </c>
      <c r="X1439" s="78" t="e">
        <f>_xll.qlAbcdMathFunctionValue(X$1,($T1439-evaluationDate)/365)</f>
        <v>#VALUE!</v>
      </c>
      <c r="Y1439" s="78">
        <f>_xll.qlAbcdMathFunctionValue(Y$1,($T1439-evaluationDate)/365)</f>
        <v>3.1256712541861004E-4</v>
      </c>
      <c r="Z1439" s="78">
        <f>_xll.qlAbcdMathFunctionValue(Z$1,($T1439-evaluationDate)/365)</f>
        <v>3.3114635506987882E-4</v>
      </c>
      <c r="AA1439" s="78">
        <f>_xll.qlAbcdMathFunctionValue(AA$1,($T1439-evaluationDate)/365)</f>
        <v>0.21725570366161223</v>
      </c>
      <c r="AB1439" s="78">
        <f>_xll.qlAbcdMathFunctionValue(AB$1,($T1439-evaluationDate)/365)</f>
        <v>0.21725781538647823</v>
      </c>
      <c r="AD1439" s="78">
        <f>_xll.qlAbcdMathFunctionValue(AD$1,($T1439-evaluationDate)/365)</f>
        <v>6.5585247945302433E-4</v>
      </c>
      <c r="AE1439" s="78">
        <f>_xll.qlAbcdMathFunctionValue(AE$1,($T1439-evaluationDate)/365)</f>
        <v>6.5660992713428954E-4</v>
      </c>
    </row>
    <row r="1440" spans="19:31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2999999999999999E-3</v>
      </c>
      <c r="V1440" s="78">
        <f>_xll.qlAbcdMathFunctionValue(V$1,($T1440-evaluationDate)/365)</f>
        <v>8.1564944465863283E-4</v>
      </c>
      <c r="W1440" s="78" t="e">
        <f>_xll.qlAbcdMathFunctionValue(W$1,($T1440-evaluationDate)/365)</f>
        <v>#VALUE!</v>
      </c>
      <c r="X1440" s="78" t="e">
        <f>_xll.qlAbcdMathFunctionValue(X$1,($T1440-evaluationDate)/365)</f>
        <v>#VALUE!</v>
      </c>
      <c r="Y1440" s="78">
        <f>_xll.qlAbcdMathFunctionValue(Y$1,($T1440-evaluationDate)/365)</f>
        <v>3.1188867707880098E-4</v>
      </c>
      <c r="Z1440" s="78">
        <f>_xll.qlAbcdMathFunctionValue(Z$1,($T1440-evaluationDate)/365)</f>
        <v>3.3040802582805164E-4</v>
      </c>
      <c r="AA1440" s="78">
        <f>_xll.qlAbcdMathFunctionValue(AA$1,($T1440-evaluationDate)/365)</f>
        <v>0.21725479594875999</v>
      </c>
      <c r="AB1440" s="78">
        <f>_xll.qlAbcdMathFunctionValue(AB$1,($T1440-evaluationDate)/365)</f>
        <v>0.21725690127281397</v>
      </c>
      <c r="AD1440" s="78">
        <f>_xll.qlAbcdMathFunctionValue(AD$1,($T1440-evaluationDate)/365)</f>
        <v>6.5552702700834872E-4</v>
      </c>
      <c r="AE1440" s="78">
        <f>_xll.qlAbcdMathFunctionValue(AE$1,($T1440-evaluationDate)/365)</f>
        <v>6.5628193758644456E-4</v>
      </c>
    </row>
    <row r="1441" spans="19:31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2999999999999999E-3</v>
      </c>
      <c r="V1441" s="78">
        <f>_xll.qlAbcdMathFunctionValue(V$1,($T1441-evaluationDate)/365)</f>
        <v>8.1465648180144062E-4</v>
      </c>
      <c r="W1441" s="78" t="e">
        <f>_xll.qlAbcdMathFunctionValue(W$1,($T1441-evaluationDate)/365)</f>
        <v>#VALUE!</v>
      </c>
      <c r="X1441" s="78" t="e">
        <f>_xll.qlAbcdMathFunctionValue(X$1,($T1441-evaluationDate)/365)</f>
        <v>#VALUE!</v>
      </c>
      <c r="Y1441" s="78">
        <f>_xll.qlAbcdMathFunctionValue(Y$1,($T1441-evaluationDate)/365)</f>
        <v>3.1121242277145473E-4</v>
      </c>
      <c r="Z1441" s="78">
        <f>_xll.qlAbcdMathFunctionValue(Z$1,($T1441-evaluationDate)/365)</f>
        <v>3.2967206102003937E-4</v>
      </c>
      <c r="AA1441" s="78">
        <f>_xll.qlAbcdMathFunctionValue(AA$1,($T1441-evaluationDate)/365)</f>
        <v>0.21725389098871564</v>
      </c>
      <c r="AB1441" s="78">
        <f>_xll.qlAbcdMathFunctionValue(AB$1,($T1441-evaluationDate)/365)</f>
        <v>0.21725598992869935</v>
      </c>
      <c r="AD1441" s="78">
        <f>_xll.qlAbcdMathFunctionValue(AD$1,($T1441-evaluationDate)/365)</f>
        <v>6.5520266520204462E-4</v>
      </c>
      <c r="AE1441" s="78">
        <f>_xll.qlAbcdMathFunctionValue(AE$1,($T1441-evaluationDate)/365)</f>
        <v>6.5595504622174079E-4</v>
      </c>
    </row>
    <row r="1442" spans="19:31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2999999999999999E-3</v>
      </c>
      <c r="V1442" s="78">
        <f>_xll.qlAbcdMathFunctionValue(V$1,($T1442-evaluationDate)/365)</f>
        <v>8.1366652864577429E-4</v>
      </c>
      <c r="W1442" s="78" t="e">
        <f>_xll.qlAbcdMathFunctionValue(W$1,($T1442-evaluationDate)/365)</f>
        <v>#VALUE!</v>
      </c>
      <c r="X1442" s="78" t="e">
        <f>_xll.qlAbcdMathFunctionValue(X$1,($T1442-evaluationDate)/365)</f>
        <v>#VALUE!</v>
      </c>
      <c r="Y1442" s="78">
        <f>_xll.qlAbcdMathFunctionValue(Y$1,($T1442-evaluationDate)/365)</f>
        <v>3.1053835621016007E-4</v>
      </c>
      <c r="Z1442" s="78">
        <f>_xll.qlAbcdMathFunctionValue(Z$1,($T1442-evaluationDate)/365)</f>
        <v>3.2893845400570887E-4</v>
      </c>
      <c r="AA1442" s="78">
        <f>_xll.qlAbcdMathFunctionValue(AA$1,($T1442-evaluationDate)/365)</f>
        <v>0.21725298877427074</v>
      </c>
      <c r="AB1442" s="78">
        <f>_xll.qlAbcdMathFunctionValue(AB$1,($T1442-evaluationDate)/365)</f>
        <v>0.21725508134689733</v>
      </c>
      <c r="AD1442" s="78">
        <f>_xll.qlAbcdMathFunctionValue(AD$1,($T1442-evaluationDate)/365)</f>
        <v>6.548793907876875E-4</v>
      </c>
      <c r="AE1442" s="78">
        <f>_xll.qlAbcdMathFunctionValue(AE$1,($T1442-evaluationDate)/365)</f>
        <v>6.5562924977700813E-4</v>
      </c>
    </row>
    <row r="1443" spans="19:31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2999999999999999E-3</v>
      </c>
      <c r="V1443" s="78">
        <f>_xll.qlAbcdMathFunctionValue(V$1,($T1443-evaluationDate)/365)</f>
        <v>8.126795773198425E-4</v>
      </c>
      <c r="W1443" s="78" t="e">
        <f>_xll.qlAbcdMathFunctionValue(W$1,($T1443-evaluationDate)/365)</f>
        <v>#VALUE!</v>
      </c>
      <c r="X1443" s="78" t="e">
        <f>_xll.qlAbcdMathFunctionValue(X$1,($T1443-evaluationDate)/365)</f>
        <v>#VALUE!</v>
      </c>
      <c r="Y1443" s="78">
        <f>_xll.qlAbcdMathFunctionValue(Y$1,($T1443-evaluationDate)/365)</f>
        <v>3.0986647112183821E-4</v>
      </c>
      <c r="Z1443" s="78">
        <f>_xll.qlAbcdMathFunctionValue(Z$1,($T1443-evaluationDate)/365)</f>
        <v>3.2820719815813076E-4</v>
      </c>
      <c r="AA1443" s="78">
        <f>_xll.qlAbcdMathFunctionValue(AA$1,($T1443-evaluationDate)/365)</f>
        <v>0.21725208929822926</v>
      </c>
      <c r="AB1443" s="78">
        <f>_xll.qlAbcdMathFunctionValue(AB$1,($T1443-evaluationDate)/365)</f>
        <v>0.21725417552018308</v>
      </c>
      <c r="AD1443" s="78">
        <f>_xll.qlAbcdMathFunctionValue(AD$1,($T1443-evaluationDate)/365)</f>
        <v>6.5455720052607876E-4</v>
      </c>
      <c r="AE1443" s="78">
        <f>_xll.qlAbcdMathFunctionValue(AE$1,($T1443-evaluationDate)/365)</f>
        <v>6.5530454499630123E-4</v>
      </c>
    </row>
    <row r="1444" spans="19:31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2999999999999999E-3</v>
      </c>
      <c r="V1444" s="78">
        <f>_xll.qlAbcdMathFunctionValue(V$1,($T1444-evaluationDate)/365)</f>
        <v>8.1169561996532482E-4</v>
      </c>
      <c r="W1444" s="78" t="e">
        <f>_xll.qlAbcdMathFunctionValue(W$1,($T1444-evaluationDate)/365)</f>
        <v>#VALUE!</v>
      </c>
      <c r="X1444" s="78" t="e">
        <f>_xll.qlAbcdMathFunctionValue(X$1,($T1444-evaluationDate)/365)</f>
        <v>#VALUE!</v>
      </c>
      <c r="Y1444" s="78">
        <f>_xll.qlAbcdMathFunctionValue(Y$1,($T1444-evaluationDate)/365)</f>
        <v>3.0919676124674302E-4</v>
      </c>
      <c r="Z1444" s="78">
        <f>_xll.qlAbcdMathFunctionValue(Z$1,($T1444-evaluationDate)/365)</f>
        <v>3.2747828686358787E-4</v>
      </c>
      <c r="AA1444" s="78">
        <f>_xll.qlAbcdMathFunctionValue(AA$1,($T1444-evaluationDate)/365)</f>
        <v>0.21725119255340752</v>
      </c>
      <c r="AB1444" s="78">
        <f>_xll.qlAbcdMathFunctionValue(AB$1,($T1444-evaluationDate)/365)</f>
        <v>0.21725327244134426</v>
      </c>
      <c r="AD1444" s="78">
        <f>_xll.qlAbcdMathFunctionValue(AD$1,($T1444-evaluationDate)/365)</f>
        <v>6.5423609118524684E-4</v>
      </c>
      <c r="AE1444" s="78">
        <f>_xll.qlAbcdMathFunctionValue(AE$1,($T1444-evaluationDate)/365)</f>
        <v>6.5498092863090101E-4</v>
      </c>
    </row>
    <row r="1445" spans="19:31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2999999999999999E-3</v>
      </c>
      <c r="V1445" s="78">
        <f>_xll.qlAbcdMathFunctionValue(V$1,($T1445-evaluationDate)/365)</f>
        <v>8.1071464873739532E-4</v>
      </c>
      <c r="W1445" s="78" t="e">
        <f>_xll.qlAbcdMathFunctionValue(W$1,($T1445-evaluationDate)/365)</f>
        <v>#VALUE!</v>
      </c>
      <c r="X1445" s="78" t="e">
        <f>_xll.qlAbcdMathFunctionValue(X$1,($T1445-evaluationDate)/365)</f>
        <v>#VALUE!</v>
      </c>
      <c r="Y1445" s="78">
        <f>_xll.qlAbcdMathFunctionValue(Y$1,($T1445-evaluationDate)/365)</f>
        <v>3.0852922033846572E-4</v>
      </c>
      <c r="Z1445" s="78">
        <f>_xll.qlAbcdMathFunctionValue(Z$1,($T1445-evaluationDate)/365)</f>
        <v>3.2675171352158748E-4</v>
      </c>
      <c r="AA1445" s="78">
        <f>_xll.qlAbcdMathFunctionValue(AA$1,($T1445-evaluationDate)/365)</f>
        <v>0.21725029853263436</v>
      </c>
      <c r="AB1445" s="78">
        <f>_xll.qlAbcdMathFunctionValue(AB$1,($T1445-evaluationDate)/365)</f>
        <v>0.21725237210318088</v>
      </c>
      <c r="AD1445" s="78">
        <f>_xll.qlAbcdMathFunctionValue(AD$1,($T1445-evaluationDate)/365)</f>
        <v>6.5391605954044705E-4</v>
      </c>
      <c r="AE1445" s="78">
        <f>_xll.qlAbcdMathFunctionValue(AE$1,($T1445-evaluationDate)/365)</f>
        <v>6.5465839743931455E-4</v>
      </c>
    </row>
    <row r="1446" spans="19:31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2999999999999999E-3</v>
      </c>
      <c r="V1446" s="78">
        <f>_xll.qlAbcdMathFunctionValue(V$1,($T1446-evaluationDate)/365)</f>
        <v>8.0959718519878232E-4</v>
      </c>
      <c r="W1446" s="78" t="e">
        <f>_xll.qlAbcdMathFunctionValue(W$1,($T1446-evaluationDate)/365)</f>
        <v>#VALUE!</v>
      </c>
      <c r="X1446" s="78" t="e">
        <f>_xll.qlAbcdMathFunctionValue(X$1,($T1446-evaluationDate)/365)</f>
        <v>#VALUE!</v>
      </c>
      <c r="Y1446" s="78">
        <f>_xll.qlAbcdMathFunctionValue(Y$1,($T1446-evaluationDate)/365)</f>
        <v>3.0776896432586106E-4</v>
      </c>
      <c r="Z1446" s="78">
        <f>_xll.qlAbcdMathFunctionValue(Z$1,($T1446-evaluationDate)/365)</f>
        <v>3.2592419833737913E-4</v>
      </c>
      <c r="AA1446" s="78">
        <f>_xll.qlAbcdMathFunctionValue(AA$1,($T1446-evaluationDate)/365)</f>
        <v>0.21724928012099493</v>
      </c>
      <c r="AB1446" s="78">
        <f>_xll.qlAbcdMathFunctionValue(AB$1,($T1446-evaluationDate)/365)</f>
        <v>0.21725134649198924</v>
      </c>
      <c r="AD1446" s="78">
        <f>_xll.qlAbcdMathFunctionValue(AD$1,($T1446-evaluationDate)/365)</f>
        <v>6.5355162458994426E-4</v>
      </c>
      <c r="AE1446" s="78">
        <f>_xll.qlAbcdMathFunctionValue(AE$1,($T1446-evaluationDate)/365)</f>
        <v>6.5429111499889603E-4</v>
      </c>
    </row>
    <row r="1447" spans="19:31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2999999999999999E-3</v>
      </c>
      <c r="V1447" s="78">
        <f>_xll.qlAbcdMathFunctionValue(V$1,($T1447-evaluationDate)/365)</f>
        <v>8.0862258646018071E-4</v>
      </c>
      <c r="W1447" s="78" t="e">
        <f>_xll.qlAbcdMathFunctionValue(W$1,($T1447-evaluationDate)/365)</f>
        <v>#VALUE!</v>
      </c>
      <c r="X1447" s="78" t="e">
        <f>_xll.qlAbcdMathFunctionValue(X$1,($T1447-evaluationDate)/365)</f>
        <v>#VALUE!</v>
      </c>
      <c r="Y1447" s="78">
        <f>_xll.qlAbcdMathFunctionValue(Y$1,($T1447-evaluationDate)/365)</f>
        <v>3.0710605023181775E-4</v>
      </c>
      <c r="Z1447" s="78">
        <f>_xll.qlAbcdMathFunctionValue(Z$1,($T1447-evaluationDate)/365)</f>
        <v>3.2520261272907572E-4</v>
      </c>
      <c r="AA1447" s="78">
        <f>_xll.qlAbcdMathFunctionValue(AA$1,($T1447-evaluationDate)/365)</f>
        <v>0.21724839191337875</v>
      </c>
      <c r="AB1447" s="78">
        <f>_xll.qlAbcdMathFunctionValue(AB$1,($T1447-evaluationDate)/365)</f>
        <v>0.21725045200251455</v>
      </c>
      <c r="AD1447" s="78">
        <f>_xll.qlAbcdMathFunctionValue(AD$1,($T1447-evaluationDate)/365)</f>
        <v>6.5323389146855536E-4</v>
      </c>
      <c r="AE1447" s="78">
        <f>_xll.qlAbcdMathFunctionValue(AE$1,($T1447-evaluationDate)/365)</f>
        <v>6.5397089829814271E-4</v>
      </c>
    </row>
    <row r="1448" spans="19:31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2999999999999999E-3</v>
      </c>
      <c r="V1448" s="78">
        <f>_xll.qlAbcdMathFunctionValue(V$1,($T1448-evaluationDate)/365)</f>
        <v>8.0765094928110948E-4</v>
      </c>
      <c r="W1448" s="78" t="e">
        <f>_xll.qlAbcdMathFunctionValue(W$1,($T1448-evaluationDate)/365)</f>
        <v>#VALUE!</v>
      </c>
      <c r="X1448" s="78" t="e">
        <f>_xll.qlAbcdMathFunctionValue(X$1,($T1448-evaluationDate)/365)</f>
        <v>#VALUE!</v>
      </c>
      <c r="Y1448" s="78">
        <f>_xll.qlAbcdMathFunctionValue(Y$1,($T1448-evaluationDate)/365)</f>
        <v>3.0644528555985714E-4</v>
      </c>
      <c r="Z1448" s="78">
        <f>_xll.qlAbcdMathFunctionValue(Z$1,($T1448-evaluationDate)/365)</f>
        <v>3.2448334441509288E-4</v>
      </c>
      <c r="AA1448" s="78">
        <f>_xll.qlAbcdMathFunctionValue(AA$1,($T1448-evaluationDate)/365)</f>
        <v>0.21724750640735421</v>
      </c>
      <c r="AB1448" s="78">
        <f>_xll.qlAbcdMathFunctionValue(AB$1,($T1448-evaluationDate)/365)</f>
        <v>0.21724956023116757</v>
      </c>
      <c r="AD1448" s="78">
        <f>_xll.qlAbcdMathFunctionValue(AD$1,($T1448-evaluationDate)/365)</f>
        <v>6.5291722595533337E-4</v>
      </c>
      <c r="AE1448" s="78">
        <f>_xll.qlAbcdMathFunctionValue(AE$1,($T1448-evaluationDate)/365)</f>
        <v>6.5365175663070285E-4</v>
      </c>
    </row>
    <row r="1449" spans="19:31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2999999999999999E-3</v>
      </c>
      <c r="V1449" s="78">
        <f>_xll.qlAbcdMathFunctionValue(V$1,($T1449-evaluationDate)/365)</f>
        <v>8.0668226587289247E-4</v>
      </c>
      <c r="W1449" s="78" t="e">
        <f>_xll.qlAbcdMathFunctionValue(W$1,($T1449-evaluationDate)/365)</f>
        <v>#VALUE!</v>
      </c>
      <c r="X1449" s="78" t="e">
        <f>_xll.qlAbcdMathFunctionValue(X$1,($T1449-evaluationDate)/365)</f>
        <v>#VALUE!</v>
      </c>
      <c r="Y1449" s="78">
        <f>_xll.qlAbcdMathFunctionValue(Y$1,($T1449-evaluationDate)/365)</f>
        <v>3.0578666411883474E-4</v>
      </c>
      <c r="Z1449" s="78">
        <f>_xll.qlAbcdMathFunctionValue(Z$1,($T1449-evaluationDate)/365)</f>
        <v>3.2376638684981424E-4</v>
      </c>
      <c r="AA1449" s="78">
        <f>_xll.qlAbcdMathFunctionValue(AA$1,($T1449-evaluationDate)/365)</f>
        <v>0.21724662359580194</v>
      </c>
      <c r="AB1449" s="78">
        <f>_xll.qlAbcdMathFunctionValue(AB$1,($T1449-evaluationDate)/365)</f>
        <v>0.2172486711707998</v>
      </c>
      <c r="AD1449" s="78">
        <f>_xll.qlAbcdMathFunctionValue(AD$1,($T1449-evaluationDate)/365)</f>
        <v>6.5260162485547134E-4</v>
      </c>
      <c r="AE1449" s="78">
        <f>_xll.qlAbcdMathFunctionValue(AE$1,($T1449-evaluationDate)/365)</f>
        <v>6.5333368678502336E-4</v>
      </c>
    </row>
    <row r="1450" spans="19:31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2999999999999999E-3</v>
      </c>
      <c r="V1450" s="78">
        <f>_xll.qlAbcdMathFunctionValue(V$1,($T1450-evaluationDate)/365)</f>
        <v>8.05716528460465E-4</v>
      </c>
      <c r="W1450" s="78" t="e">
        <f>_xll.qlAbcdMathFunctionValue(W$1,($T1450-evaluationDate)/365)</f>
        <v>#VALUE!</v>
      </c>
      <c r="X1450" s="78" t="e">
        <f>_xll.qlAbcdMathFunctionValue(X$1,($T1450-evaluationDate)/365)</f>
        <v>#VALUE!</v>
      </c>
      <c r="Y1450" s="78">
        <f>_xll.qlAbcdMathFunctionValue(Y$1,($T1450-evaluationDate)/365)</f>
        <v>3.0513017973094793E-4</v>
      </c>
      <c r="Z1450" s="78">
        <f>_xll.qlAbcdMathFunctionValue(Z$1,($T1450-evaluationDate)/365)</f>
        <v>3.2305173350089092E-4</v>
      </c>
      <c r="AA1450" s="78">
        <f>_xll.qlAbcdMathFunctionValue(AA$1,($T1450-evaluationDate)/365)</f>
        <v>0.2172457434716149</v>
      </c>
      <c r="AB1450" s="78">
        <f>_xll.qlAbcdMathFunctionValue(AB$1,($T1450-evaluationDate)/365)</f>
        <v>0.21724778481427529</v>
      </c>
      <c r="AD1450" s="78">
        <f>_xll.qlAbcdMathFunctionValue(AD$1,($T1450-evaluationDate)/365)</f>
        <v>6.522870849813878E-4</v>
      </c>
      <c r="AE1450" s="78">
        <f>_xll.qlAbcdMathFunctionValue(AE$1,($T1450-evaluationDate)/365)</f>
        <v>6.5301668555677809E-4</v>
      </c>
    </row>
    <row r="1451" spans="19:31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2999999999999999E-3</v>
      </c>
      <c r="V1451" s="78">
        <f>_xll.qlAbcdMathFunctionValue(V$1,($T1451-evaluationDate)/365)</f>
        <v>8.0475372928239235E-4</v>
      </c>
      <c r="W1451" s="78" t="e">
        <f>_xll.qlAbcdMathFunctionValue(W$1,($T1451-evaluationDate)/365)</f>
        <v>#VALUE!</v>
      </c>
      <c r="X1451" s="78" t="e">
        <f>_xll.qlAbcdMathFunctionValue(X$1,($T1451-evaluationDate)/365)</f>
        <v>#VALUE!</v>
      </c>
      <c r="Y1451" s="78">
        <f>_xll.qlAbcdMathFunctionValue(Y$1,($T1451-evaluationDate)/365)</f>
        <v>3.0447582623173701E-4</v>
      </c>
      <c r="Z1451" s="78">
        <f>_xll.qlAbcdMathFunctionValue(Z$1,($T1451-evaluationDate)/365)</f>
        <v>3.2233937784924944E-4</v>
      </c>
      <c r="AA1451" s="78">
        <f>_xll.qlAbcdMathFunctionValue(AA$1,($T1451-evaluationDate)/365)</f>
        <v>0.21724486602769877</v>
      </c>
      <c r="AB1451" s="78">
        <f>_xll.qlAbcdMathFunctionValue(AB$1,($T1451-evaluationDate)/365)</f>
        <v>0.21724690115447057</v>
      </c>
      <c r="AD1451" s="78">
        <f>_xll.qlAbcdMathFunctionValue(AD$1,($T1451-evaluationDate)/365)</f>
        <v>6.5197360315272571E-4</v>
      </c>
      <c r="AE1451" s="78">
        <f>_xll.qlAbcdMathFunctionValue(AE$1,($T1451-evaluationDate)/365)</f>
        <v>6.5270074974886681E-4</v>
      </c>
    </row>
    <row r="1452" spans="19:31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2999999999999999E-3</v>
      </c>
      <c r="V1452" s="78">
        <f>_xll.qlAbcdMathFunctionValue(V$1,($T1452-evaluationDate)/365)</f>
        <v>8.0379386059089403E-4</v>
      </c>
      <c r="W1452" s="78" t="e">
        <f>_xll.qlAbcdMathFunctionValue(W$1,($T1452-evaluationDate)/365)</f>
        <v>#VALUE!</v>
      </c>
      <c r="X1452" s="78" t="e">
        <f>_xll.qlAbcdMathFunctionValue(X$1,($T1452-evaluationDate)/365)</f>
        <v>#VALUE!</v>
      </c>
      <c r="Y1452" s="78">
        <f>_xll.qlAbcdMathFunctionValue(Y$1,($T1452-evaluationDate)/365)</f>
        <v>3.0382359747008507E-4</v>
      </c>
      <c r="Z1452" s="78">
        <f>_xll.qlAbcdMathFunctionValue(Z$1,($T1452-evaluationDate)/365)</f>
        <v>3.2162931338909905E-4</v>
      </c>
      <c r="AA1452" s="78">
        <f>_xll.qlAbcdMathFunctionValue(AA$1,($T1452-evaluationDate)/365)</f>
        <v>0.21724399125697172</v>
      </c>
      <c r="AB1452" s="78">
        <f>_xll.qlAbcdMathFunctionValue(AB$1,($T1452-evaluationDate)/365)</f>
        <v>0.21724602018427469</v>
      </c>
      <c r="AD1452" s="78">
        <f>_xll.qlAbcdMathFunctionValue(AD$1,($T1452-evaluationDate)/365)</f>
        <v>6.5166117619635166E-4</v>
      </c>
      <c r="AE1452" s="78">
        <f>_xll.qlAbcdMathFunctionValue(AE$1,($T1452-evaluationDate)/365)</f>
        <v>6.5238587617141494E-4</v>
      </c>
    </row>
    <row r="1453" spans="19:31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2999999999999999E-3</v>
      </c>
      <c r="V1453" s="78">
        <f>_xll.qlAbcdMathFunctionValue(V$1,($T1453-evaluationDate)/365)</f>
        <v>8.0283691465186176E-4</v>
      </c>
      <c r="W1453" s="78" t="e">
        <f>_xll.qlAbcdMathFunctionValue(W$1,($T1453-evaluationDate)/365)</f>
        <v>#VALUE!</v>
      </c>
      <c r="X1453" s="78" t="e">
        <f>_xll.qlAbcdMathFunctionValue(X$1,($T1453-evaluationDate)/365)</f>
        <v>#VALUE!</v>
      </c>
      <c r="Y1453" s="78">
        <f>_xll.qlAbcdMathFunctionValue(Y$1,($T1453-evaluationDate)/365)</f>
        <v>3.0317348730821722E-4</v>
      </c>
      <c r="Z1453" s="78">
        <f>_xll.qlAbcdMathFunctionValue(Z$1,($T1453-evaluationDate)/365)</f>
        <v>3.2092153362793833E-4</v>
      </c>
      <c r="AA1453" s="78">
        <f>_xll.qlAbcdMathFunctionValue(AA$1,($T1453-evaluationDate)/365)</f>
        <v>0.21724311915236455</v>
      </c>
      <c r="AB1453" s="78">
        <f>_xll.qlAbcdMathFunctionValue(AB$1,($T1453-evaluationDate)/365)</f>
        <v>0.21724514189658928</v>
      </c>
      <c r="AD1453" s="78">
        <f>_xll.qlAbcdMathFunctionValue(AD$1,($T1453-evaluationDate)/365)</f>
        <v>6.5134980094635466E-4</v>
      </c>
      <c r="AE1453" s="78">
        <f>_xll.qlAbcdMathFunctionValue(AE$1,($T1453-evaluationDate)/365)</f>
        <v>6.5207206164177259E-4</v>
      </c>
    </row>
    <row r="1454" spans="19:31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2999999999999999E-3</v>
      </c>
      <c r="V1454" s="78">
        <f>_xll.qlAbcdMathFunctionValue(V$1,($T1454-evaluationDate)/365)</f>
        <v>8.0188288374488149E-4</v>
      </c>
      <c r="W1454" s="78" t="e">
        <f>_xll.qlAbcdMathFunctionValue(W$1,($T1454-evaluationDate)/365)</f>
        <v>#VALUE!</v>
      </c>
      <c r="X1454" s="78" t="e">
        <f>_xll.qlAbcdMathFunctionValue(X$1,($T1454-evaluationDate)/365)</f>
        <v>#VALUE!</v>
      </c>
      <c r="Y1454" s="78">
        <f>_xll.qlAbcdMathFunctionValue(Y$1,($T1454-evaluationDate)/365)</f>
        <v>3.0252548962170223E-4</v>
      </c>
      <c r="Z1454" s="78">
        <f>_xll.qlAbcdMathFunctionValue(Z$1,($T1454-evaluationDate)/365)</f>
        <v>3.2021603208656367E-4</v>
      </c>
      <c r="AA1454" s="78">
        <f>_xll.qlAbcdMathFunctionValue(AA$1,($T1454-evaluationDate)/365)</f>
        <v>0.21724224970682063</v>
      </c>
      <c r="AB1454" s="78">
        <f>_xll.qlAbcdMathFunctionValue(AB$1,($T1454-evaluationDate)/365)</f>
        <v>0.21724426628432855</v>
      </c>
      <c r="AD1454" s="78">
        <f>_xll.qlAbcdMathFunctionValue(AD$1,($T1454-evaluationDate)/365)</f>
        <v>6.5103947424404579E-4</v>
      </c>
      <c r="AE1454" s="78">
        <f>_xll.qlAbcdMathFunctionValue(AE$1,($T1454-evaluationDate)/365)</f>
        <v>6.5175930298451445E-4</v>
      </c>
    </row>
    <row r="1455" spans="19:31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2999999999999999E-3</v>
      </c>
      <c r="V1455" s="78">
        <f>_xll.qlAbcdMathFunctionValue(V$1,($T1455-evaluationDate)/365)</f>
        <v>8.0093176016325087E-4</v>
      </c>
      <c r="W1455" s="78" t="e">
        <f>_xll.qlAbcdMathFunctionValue(W$1,($T1455-evaluationDate)/365)</f>
        <v>#VALUE!</v>
      </c>
      <c r="X1455" s="78" t="e">
        <f>_xll.qlAbcdMathFunctionValue(X$1,($T1455-evaluationDate)/365)</f>
        <v>#VALUE!</v>
      </c>
      <c r="Y1455" s="78">
        <f>_xll.qlAbcdMathFunctionValue(Y$1,($T1455-evaluationDate)/365)</f>
        <v>3.0187959829944933E-4</v>
      </c>
      <c r="Z1455" s="78">
        <f>_xll.qlAbcdMathFunctionValue(Z$1,($T1455-evaluationDate)/365)</f>
        <v>3.1951280229907287E-4</v>
      </c>
      <c r="AA1455" s="78">
        <f>_xll.qlAbcdMathFunctionValue(AA$1,($T1455-evaluationDate)/365)</f>
        <v>0.21724138291329598</v>
      </c>
      <c r="AB1455" s="78">
        <f>_xll.qlAbcdMathFunctionValue(AB$1,($T1455-evaluationDate)/365)</f>
        <v>0.2172433933404192</v>
      </c>
      <c r="AD1455" s="78">
        <f>_xll.qlAbcdMathFunctionValue(AD$1,($T1455-evaluationDate)/365)</f>
        <v>6.5073019293795562E-4</v>
      </c>
      <c r="AE1455" s="78">
        <f>_xll.qlAbcdMathFunctionValue(AE$1,($T1455-evaluationDate)/365)</f>
        <v>6.5144759703143762E-4</v>
      </c>
    </row>
    <row r="1456" spans="19:31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2999999999999999E-3</v>
      </c>
      <c r="V1456" s="78">
        <f>_xll.qlAbcdMathFunctionValue(V$1,($T1456-evaluationDate)/365)</f>
        <v>7.9998353621400016E-4</v>
      </c>
      <c r="W1456" s="78" t="e">
        <f>_xll.qlAbcdMathFunctionValue(W$1,($T1456-evaluationDate)/365)</f>
        <v>#VALUE!</v>
      </c>
      <c r="X1456" s="78" t="e">
        <f>_xll.qlAbcdMathFunctionValue(X$1,($T1456-evaluationDate)/365)</f>
        <v>#VALUE!</v>
      </c>
      <c r="Y1456" s="78">
        <f>_xll.qlAbcdMathFunctionValue(Y$1,($T1456-evaluationDate)/365)</f>
        <v>3.0123580724370988E-4</v>
      </c>
      <c r="Z1456" s="78">
        <f>_xll.qlAbcdMathFunctionValue(Z$1,($T1456-evaluationDate)/365)</f>
        <v>3.188118378128741E-4</v>
      </c>
      <c r="AA1456" s="78">
        <f>_xll.qlAbcdMathFunctionValue(AA$1,($T1456-evaluationDate)/365)</f>
        <v>0.21724051876475928</v>
      </c>
      <c r="AB1456" s="78">
        <f>_xll.qlAbcdMathFunctionValue(AB$1,($T1456-evaluationDate)/365)</f>
        <v>0.21724252305780067</v>
      </c>
      <c r="AD1456" s="78">
        <f>_xll.qlAbcdMathFunctionValue(AD$1,($T1456-evaluationDate)/365)</f>
        <v>6.504219538838341E-4</v>
      </c>
      <c r="AE1456" s="78">
        <f>_xll.qlAbcdMathFunctionValue(AE$1,($T1456-evaluationDate)/365)</f>
        <v>6.5113694062156173E-4</v>
      </c>
    </row>
    <row r="1457" spans="19:31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2999999999999999E-3</v>
      </c>
      <c r="V1457" s="78">
        <f>_xll.qlAbcdMathFunctionValue(V$1,($T1457-evaluationDate)/365)</f>
        <v>7.9903820421791088E-4</v>
      </c>
      <c r="W1457" s="78" t="e">
        <f>_xll.qlAbcdMathFunctionValue(W$1,($T1457-evaluationDate)/365)</f>
        <v>#VALUE!</v>
      </c>
      <c r="X1457" s="78" t="e">
        <f>_xll.qlAbcdMathFunctionValue(X$1,($T1457-evaluationDate)/365)</f>
        <v>#VALUE!</v>
      </c>
      <c r="Y1457" s="78">
        <f>_xll.qlAbcdMathFunctionValue(Y$1,($T1457-evaluationDate)/365)</f>
        <v>3.0059411037007452E-4</v>
      </c>
      <c r="Z1457" s="78">
        <f>_xll.qlAbcdMathFunctionValue(Z$1,($T1457-evaluationDate)/365)</f>
        <v>3.1811313218869041E-4</v>
      </c>
      <c r="AA1457" s="78">
        <f>_xll.qlAbcdMathFunctionValue(AA$1,($T1457-evaluationDate)/365)</f>
        <v>0.21723965725419181</v>
      </c>
      <c r="AB1457" s="78">
        <f>_xll.qlAbcdMathFunctionValue(AB$1,($T1457-evaluationDate)/365)</f>
        <v>0.21724165542942489</v>
      </c>
      <c r="AD1457" s="78">
        <f>_xll.qlAbcdMathFunctionValue(AD$1,($T1457-evaluationDate)/365)</f>
        <v>6.5011475394464795E-4</v>
      </c>
      <c r="AE1457" s="78">
        <f>_xll.qlAbcdMathFunctionValue(AE$1,($T1457-evaluationDate)/365)</f>
        <v>6.5082733060112686E-4</v>
      </c>
    </row>
    <row r="1458" spans="19:31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2999999999999999E-3</v>
      </c>
      <c r="V1458" s="78">
        <f>_xll.qlAbcdMathFunctionValue(V$1,($T1458-evaluationDate)/365)</f>
        <v>7.9809575650953359E-4</v>
      </c>
      <c r="W1458" s="78" t="e">
        <f>_xll.qlAbcdMathFunctionValue(W$1,($T1458-evaluationDate)/365)</f>
        <v>#VALUE!</v>
      </c>
      <c r="X1458" s="78" t="e">
        <f>_xll.qlAbcdMathFunctionValue(X$1,($T1458-evaluationDate)/365)</f>
        <v>#VALUE!</v>
      </c>
      <c r="Y1458" s="78">
        <f>_xll.qlAbcdMathFunctionValue(Y$1,($T1458-evaluationDate)/365)</f>
        <v>2.9995450160747231E-4</v>
      </c>
      <c r="Z1458" s="78">
        <f>_xll.qlAbcdMathFunctionValue(Z$1,($T1458-evaluationDate)/365)</f>
        <v>3.1741667900056459E-4</v>
      </c>
      <c r="AA1458" s="78">
        <f>_xll.qlAbcdMathFunctionValue(AA$1,($T1458-evaluationDate)/365)</f>
        <v>0.21723879837458762</v>
      </c>
      <c r="AB1458" s="78">
        <f>_xll.qlAbcdMathFunctionValue(AB$1,($T1458-evaluationDate)/365)</f>
        <v>0.21724079044825653</v>
      </c>
      <c r="AD1458" s="78">
        <f>_xll.qlAbcdMathFunctionValue(AD$1,($T1458-evaluationDate)/365)</f>
        <v>6.498085899905797E-4</v>
      </c>
      <c r="AE1458" s="78">
        <f>_xll.qlAbcdMathFunctionValue(AE$1,($T1458-evaluationDate)/365)</f>
        <v>6.5051876382359237E-4</v>
      </c>
    </row>
    <row r="1459" spans="19:31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2999999999999999E-3</v>
      </c>
      <c r="V1459" s="78">
        <f>_xll.qlAbcdMathFunctionValue(V$1,($T1459-evaluationDate)/365)</f>
        <v>7.9715618543720708E-4</v>
      </c>
      <c r="W1459" s="78" t="e">
        <f>_xll.qlAbcdMathFunctionValue(W$1,($T1459-evaluationDate)/365)</f>
        <v>#VALUE!</v>
      </c>
      <c r="X1459" s="78" t="e">
        <f>_xll.qlAbcdMathFunctionValue(X$1,($T1459-evaluationDate)/365)</f>
        <v>#VALUE!</v>
      </c>
      <c r="Y1459" s="78">
        <f>_xll.qlAbcdMathFunctionValue(Y$1,($T1459-evaluationDate)/365)</f>
        <v>2.993169748981701E-4</v>
      </c>
      <c r="Z1459" s="78">
        <f>_xll.qlAbcdMathFunctionValue(Z$1,($T1459-evaluationDate)/365)</f>
        <v>3.1672247183586641E-4</v>
      </c>
      <c r="AA1459" s="78">
        <f>_xll.qlAbcdMathFunctionValue(AA$1,($T1459-evaluationDate)/365)</f>
        <v>0.21723794211895334</v>
      </c>
      <c r="AB1459" s="78">
        <f>_xll.qlAbcdMathFunctionValue(AB$1,($T1459-evaluationDate)/365)</f>
        <v>0.21723992810727288</v>
      </c>
      <c r="AD1459" s="78">
        <f>_xll.qlAbcdMathFunctionValue(AD$1,($T1459-evaluationDate)/365)</f>
        <v>6.4950345889902561E-4</v>
      </c>
      <c r="AE1459" s="78">
        <f>_xll.qlAbcdMathFunctionValue(AE$1,($T1459-evaluationDate)/365)</f>
        <v>6.5021123714963591E-4</v>
      </c>
    </row>
    <row r="1460" spans="19:31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2999999999999999E-3</v>
      </c>
      <c r="V1460" s="78">
        <f>_xll.qlAbcdMathFunctionValue(V$1,($T1460-evaluationDate)/365)</f>
        <v>7.9621948336307453E-4</v>
      </c>
      <c r="W1460" s="78" t="e">
        <f>_xll.qlAbcdMathFunctionValue(W$1,($T1460-evaluationDate)/365)</f>
        <v>#VALUE!</v>
      </c>
      <c r="X1460" s="78" t="e">
        <f>_xll.qlAbcdMathFunctionValue(X$1,($T1460-evaluationDate)/365)</f>
        <v>#VALUE!</v>
      </c>
      <c r="Y1460" s="78">
        <f>_xll.qlAbcdMathFunctionValue(Y$1,($T1460-evaluationDate)/365)</f>
        <v>2.9868152419776909E-4</v>
      </c>
      <c r="Z1460" s="78">
        <f>_xll.qlAbcdMathFunctionValue(Z$1,($T1460-evaluationDate)/365)</f>
        <v>3.1603050429529521E-4</v>
      </c>
      <c r="AA1460" s="78">
        <f>_xll.qlAbcdMathFunctionValue(AA$1,($T1460-evaluationDate)/365)</f>
        <v>0.21723708848030837</v>
      </c>
      <c r="AB1460" s="78">
        <f>_xll.qlAbcdMathFunctionValue(AB$1,($T1460-evaluationDate)/365)</f>
        <v>0.21723906839946386</v>
      </c>
      <c r="AD1460" s="78">
        <f>_xll.qlAbcdMathFunctionValue(AD$1,($T1460-evaluationDate)/365)</f>
        <v>6.4919935755459362E-4</v>
      </c>
      <c r="AE1460" s="78">
        <f>_xll.qlAbcdMathFunctionValue(AE$1,($T1460-evaluationDate)/365)</f>
        <v>6.4990474744715092E-4</v>
      </c>
    </row>
    <row r="1461" spans="19:31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2999999999999999E-3</v>
      </c>
      <c r="V1461" s="78">
        <f>_xll.qlAbcdMathFunctionValue(V$1,($T1461-evaluationDate)/365)</f>
        <v>7.9528564266310281E-4</v>
      </c>
      <c r="W1461" s="78" t="e">
        <f>_xll.qlAbcdMathFunctionValue(W$1,($T1461-evaluationDate)/365)</f>
        <v>#VALUE!</v>
      </c>
      <c r="X1461" s="78" t="e">
        <f>_xll.qlAbcdMathFunctionValue(X$1,($T1461-evaluationDate)/365)</f>
        <v>#VALUE!</v>
      </c>
      <c r="Y1461" s="78">
        <f>_xll.qlAbcdMathFunctionValue(Y$1,($T1461-evaluationDate)/365)</f>
        <v>2.9804814347520478E-4</v>
      </c>
      <c r="Z1461" s="78">
        <f>_xll.qlAbcdMathFunctionValue(Z$1,($T1461-evaluationDate)/365)</f>
        <v>3.1534076999288694E-4</v>
      </c>
      <c r="AA1461" s="78">
        <f>_xll.qlAbcdMathFunctionValue(AA$1,($T1461-evaluationDate)/365)</f>
        <v>0.21723623745168485</v>
      </c>
      <c r="AB1461" s="78">
        <f>_xll.qlAbcdMathFunctionValue(AB$1,($T1461-evaluationDate)/365)</f>
        <v>0.21723821131783211</v>
      </c>
      <c r="AD1461" s="78">
        <f>_xll.qlAbcdMathFunctionValue(AD$1,($T1461-evaluationDate)/365)</f>
        <v>6.4889628284910171E-4</v>
      </c>
      <c r="AE1461" s="78">
        <f>_xll.qlAbcdMathFunctionValue(AE$1,($T1461-evaluationDate)/365)</f>
        <v>6.4959929159124545E-4</v>
      </c>
    </row>
    <row r="1462" spans="19:31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2999999999999999E-3</v>
      </c>
      <c r="V1462" s="78">
        <f>_xll.qlAbcdMathFunctionValue(V$1,($T1462-evaluationDate)/365)</f>
        <v>7.9435465572709702E-4</v>
      </c>
      <c r="W1462" s="78" t="e">
        <f>_xll.qlAbcdMathFunctionValue(W$1,($T1462-evaluationDate)/365)</f>
        <v>#VALUE!</v>
      </c>
      <c r="X1462" s="78" t="e">
        <f>_xll.qlAbcdMathFunctionValue(X$1,($T1462-evaluationDate)/365)</f>
        <v>#VALUE!</v>
      </c>
      <c r="Y1462" s="78">
        <f>_xll.qlAbcdMathFunctionValue(Y$1,($T1462-evaluationDate)/365)</f>
        <v>2.9741682671274275E-4</v>
      </c>
      <c r="Z1462" s="78">
        <f>_xll.qlAbcdMathFunctionValue(Z$1,($T1462-evaluationDate)/365)</f>
        <v>3.1465326255601656E-4</v>
      </c>
      <c r="AA1462" s="78">
        <f>_xll.qlAbcdMathFunctionValue(AA$1,($T1462-evaluationDate)/365)</f>
        <v>0.2172353890261276</v>
      </c>
      <c r="AB1462" s="78">
        <f>_xll.qlAbcdMathFunctionValue(AB$1,($T1462-evaluationDate)/365)</f>
        <v>0.217237356855393</v>
      </c>
      <c r="AD1462" s="78">
        <f>_xll.qlAbcdMathFunctionValue(AD$1,($T1462-evaluationDate)/365)</f>
        <v>6.4859423168157492E-4</v>
      </c>
      <c r="AE1462" s="78">
        <f>_xll.qlAbcdMathFunctionValue(AE$1,($T1462-evaluationDate)/365)</f>
        <v>6.4929486646424E-4</v>
      </c>
    </row>
    <row r="1463" spans="19:31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2999999999999999E-3</v>
      </c>
      <c r="V1463" s="78">
        <f>_xll.qlAbcdMathFunctionValue(V$1,($T1463-evaluationDate)/365)</f>
        <v>7.9342651495871962E-4</v>
      </c>
      <c r="W1463" s="78" t="e">
        <f>_xll.qlAbcdMathFunctionValue(W$1,($T1463-evaluationDate)/365)</f>
        <v>#VALUE!</v>
      </c>
      <c r="X1463" s="78" t="e">
        <f>_xll.qlAbcdMathFunctionValue(X$1,($T1463-evaluationDate)/365)</f>
        <v>#VALUE!</v>
      </c>
      <c r="Y1463" s="78">
        <f>_xll.qlAbcdMathFunctionValue(Y$1,($T1463-evaluationDate)/365)</f>
        <v>2.9678756790597769E-4</v>
      </c>
      <c r="Z1463" s="78">
        <f>_xll.qlAbcdMathFunctionValue(Z$1,($T1463-evaluationDate)/365)</f>
        <v>3.1396797562540301E-4</v>
      </c>
      <c r="AA1463" s="78">
        <f>_xll.qlAbcdMathFunctionValue(AA$1,($T1463-evaluationDate)/365)</f>
        <v>0.21723454319669425</v>
      </c>
      <c r="AB1463" s="78">
        <f>_xll.qlAbcdMathFunctionValue(AB$1,($T1463-evaluationDate)/365)</f>
        <v>0.21723650500517458</v>
      </c>
      <c r="AD1463" s="78">
        <f>_xll.qlAbcdMathFunctionValue(AD$1,($T1463-evaluationDate)/365)</f>
        <v>6.4829320095824428E-4</v>
      </c>
      <c r="AE1463" s="78">
        <f>_xll.qlAbcdMathFunctionValue(AE$1,($T1463-evaluationDate)/365)</f>
        <v>6.4899146895566599E-4</v>
      </c>
    </row>
    <row r="1464" spans="19:31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2999999999999999E-3</v>
      </c>
      <c r="V1464" s="78">
        <f>_xll.qlAbcdMathFunctionValue(V$1,($T1464-evaluationDate)/365)</f>
        <v>7.9236925802907837E-4</v>
      </c>
      <c r="W1464" s="78" t="e">
        <f>_xll.qlAbcdMathFunctionValue(W$1,($T1464-evaluationDate)/365)</f>
        <v>#VALUE!</v>
      </c>
      <c r="X1464" s="78" t="e">
        <f>_xll.qlAbcdMathFunctionValue(X$1,($T1464-evaluationDate)/365)</f>
        <v>#VALUE!</v>
      </c>
      <c r="Y1464" s="78">
        <f>_xll.qlAbcdMathFunctionValue(Y$1,($T1464-evaluationDate)/365)</f>
        <v>2.9607092724497205E-4</v>
      </c>
      <c r="Z1464" s="78">
        <f>_xll.qlAbcdMathFunctionValue(Z$1,($T1464-evaluationDate)/365)</f>
        <v>3.1318750140915414E-4</v>
      </c>
      <c r="AA1464" s="78">
        <f>_xll.qlAbcdMathFunctionValue(AA$1,($T1464-evaluationDate)/365)</f>
        <v>0.21723357970452317</v>
      </c>
      <c r="AB1464" s="78">
        <f>_xll.qlAbcdMathFunctionValue(AB$1,($T1464-evaluationDate)/365)</f>
        <v>0.21723553465177869</v>
      </c>
      <c r="AD1464" s="78">
        <f>_xll.qlAbcdMathFunctionValue(AD$1,($T1464-evaluationDate)/365)</f>
        <v>6.4795041141025743E-4</v>
      </c>
      <c r="AE1464" s="78">
        <f>_xll.qlAbcdMathFunctionValue(AE$1,($T1464-evaluationDate)/365)</f>
        <v>6.4864598327362148E-4</v>
      </c>
    </row>
    <row r="1465" spans="19:31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2999999999999999E-3</v>
      </c>
      <c r="V1465" s="78">
        <f>_xll.qlAbcdMathFunctionValue(V$1,($T1465-evaluationDate)/365)</f>
        <v>7.9144719067635581E-4</v>
      </c>
      <c r="W1465" s="78" t="e">
        <f>_xll.qlAbcdMathFunctionValue(W$1,($T1465-evaluationDate)/365)</f>
        <v>#VALUE!</v>
      </c>
      <c r="X1465" s="78" t="e">
        <f>_xll.qlAbcdMathFunctionValue(X$1,($T1465-evaluationDate)/365)</f>
        <v>#VALUE!</v>
      </c>
      <c r="Y1465" s="78">
        <f>_xll.qlAbcdMathFunctionValue(Y$1,($T1465-evaluationDate)/365)</f>
        <v>2.9544605818631838E-4</v>
      </c>
      <c r="Z1465" s="78">
        <f>_xll.qlAbcdMathFunctionValue(Z$1,($T1465-evaluationDate)/365)</f>
        <v>3.1250695135440258E-4</v>
      </c>
      <c r="AA1465" s="78">
        <f>_xll.qlAbcdMathFunctionValue(AA$1,($T1465-evaluationDate)/365)</f>
        <v>0.21723273941489432</v>
      </c>
      <c r="AB1465" s="78">
        <f>_xll.qlAbcdMathFunctionValue(AB$1,($T1465-evaluationDate)/365)</f>
        <v>0.21723468837575832</v>
      </c>
      <c r="AD1465" s="78">
        <f>_xll.qlAbcdMathFunctionValue(AD$1,($T1465-evaluationDate)/365)</f>
        <v>6.4765155696875677E-4</v>
      </c>
      <c r="AE1465" s="78">
        <f>_xll.qlAbcdMathFunctionValue(AE$1,($T1465-evaluationDate)/365)</f>
        <v>6.4834477736403222E-4</v>
      </c>
    </row>
    <row r="1466" spans="19:31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2999999999999999E-3</v>
      </c>
      <c r="V1466" s="78">
        <f>_xll.qlAbcdMathFunctionValue(V$1,($T1466-evaluationDate)/365)</f>
        <v>7.9052794570744038E-4</v>
      </c>
      <c r="W1466" s="78" t="e">
        <f>_xll.qlAbcdMathFunctionValue(W$1,($T1466-evaluationDate)/365)</f>
        <v>#VALUE!</v>
      </c>
      <c r="X1466" s="78" t="e">
        <f>_xll.qlAbcdMathFunctionValue(X$1,($T1466-evaluationDate)/365)</f>
        <v>#VALUE!</v>
      </c>
      <c r="Y1466" s="78">
        <f>_xll.qlAbcdMathFunctionValue(Y$1,($T1466-evaluationDate)/365)</f>
        <v>2.9482322829911284E-4</v>
      </c>
      <c r="Z1466" s="78">
        <f>_xll.qlAbcdMathFunctionValue(Z$1,($T1466-evaluationDate)/365)</f>
        <v>3.1182860190650884E-4</v>
      </c>
      <c r="AA1466" s="78">
        <f>_xll.qlAbcdMathFunctionValue(AA$1,($T1466-evaluationDate)/365)</f>
        <v>0.21723190169965356</v>
      </c>
      <c r="AB1466" s="78">
        <f>_xll.qlAbcdMathFunctionValue(AB$1,($T1466-evaluationDate)/365)</f>
        <v>0.21723384469012977</v>
      </c>
      <c r="AD1466" s="78">
        <f>_xll.qlAbcdMathFunctionValue(AD$1,($T1466-evaluationDate)/365)</f>
        <v>6.4735371329505663E-4</v>
      </c>
      <c r="AE1466" s="78">
        <f>_xll.qlAbcdMathFunctionValue(AE$1,($T1466-evaluationDate)/365)</f>
        <v>6.480445893440322E-4</v>
      </c>
    </row>
    <row r="1467" spans="19:31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2999999999999999E-3</v>
      </c>
      <c r="V1467" s="78">
        <f>_xll.qlAbcdMathFunctionValue(V$1,($T1467-evaluationDate)/365)</f>
        <v>7.8961151558356582E-4</v>
      </c>
      <c r="W1467" s="78" t="e">
        <f>_xll.qlAbcdMathFunctionValue(W$1,($T1467-evaluationDate)/365)</f>
        <v>#VALUE!</v>
      </c>
      <c r="X1467" s="78" t="e">
        <f>_xll.qlAbcdMathFunctionValue(X$1,($T1467-evaluationDate)/365)</f>
        <v>#VALUE!</v>
      </c>
      <c r="Y1467" s="78">
        <f>_xll.qlAbcdMathFunctionValue(Y$1,($T1467-evaluationDate)/365)</f>
        <v>2.9420243163413672E-4</v>
      </c>
      <c r="Z1467" s="78">
        <f>_xll.qlAbcdMathFunctionValue(Z$1,($T1467-evaluationDate)/365)</f>
        <v>3.1115244676151128E-4</v>
      </c>
      <c r="AA1467" s="78">
        <f>_xll.qlAbcdMathFunctionValue(AA$1,($T1467-evaluationDate)/365)</f>
        <v>0.21723106655191143</v>
      </c>
      <c r="AB1467" s="78">
        <f>_xll.qlAbcdMathFunctionValue(AB$1,($T1467-evaluationDate)/365)</f>
        <v>0.21723300358797396</v>
      </c>
      <c r="AD1467" s="78">
        <f>_xll.qlAbcdMathFunctionValue(AD$1,($T1467-evaluationDate)/365)</f>
        <v>6.4705687732521066E-4</v>
      </c>
      <c r="AE1467" s="78">
        <f>_xll.qlAbcdMathFunctionValue(AE$1,($T1467-evaluationDate)/365)</f>
        <v>6.477454161330007E-4</v>
      </c>
    </row>
    <row r="1468" spans="19:31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2999999999999999E-3</v>
      </c>
      <c r="V1468" s="78">
        <f>_xll.qlAbcdMathFunctionValue(V$1,($T1468-evaluationDate)/365)</f>
        <v>7.8869789277990154E-4</v>
      </c>
      <c r="W1468" s="78" t="e">
        <f>_xll.qlAbcdMathFunctionValue(W$1,($T1468-evaluationDate)/365)</f>
        <v>#VALUE!</v>
      </c>
      <c r="X1468" s="78" t="e">
        <f>_xll.qlAbcdMathFunctionValue(X$1,($T1468-evaluationDate)/365)</f>
        <v>#VALUE!</v>
      </c>
      <c r="Y1468" s="78">
        <f>_xll.qlAbcdMathFunctionValue(Y$1,($T1468-evaluationDate)/365)</f>
        <v>2.9358366225548389E-4</v>
      </c>
      <c r="Z1468" s="78">
        <f>_xll.qlAbcdMathFunctionValue(Z$1,($T1468-evaluationDate)/365)</f>
        <v>3.1047847962880877E-4</v>
      </c>
      <c r="AA1468" s="78">
        <f>_xll.qlAbcdMathFunctionValue(AA$1,($T1468-evaluationDate)/365)</f>
        <v>0.21723023396479138</v>
      </c>
      <c r="AB1468" s="78">
        <f>_xll.qlAbcdMathFunctionValue(AB$1,($T1468-evaluationDate)/365)</f>
        <v>0.21723216506238455</v>
      </c>
      <c r="AD1468" s="78">
        <f>_xll.qlAbcdMathFunctionValue(AD$1,($T1468-evaluationDate)/365)</f>
        <v>6.4676104600246392E-4</v>
      </c>
      <c r="AE1468" s="78">
        <f>_xll.qlAbcdMathFunctionValue(AE$1,($T1468-evaluationDate)/365)</f>
        <v>6.4744725465751469E-4</v>
      </c>
    </row>
    <row r="1469" spans="19:31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2999999999999999E-3</v>
      </c>
      <c r="V1469" s="78">
        <f>_xll.qlAbcdMathFunctionValue(V$1,($T1469-evaluationDate)/365)</f>
        <v>7.8778706978556662E-4</v>
      </c>
      <c r="W1469" s="78" t="e">
        <f>_xll.qlAbcdMathFunctionValue(W$1,($T1469-evaluationDate)/365)</f>
        <v>#VALUE!</v>
      </c>
      <c r="X1469" s="78" t="e">
        <f>_xll.qlAbcdMathFunctionValue(X$1,($T1469-evaluationDate)/365)</f>
        <v>#VALUE!</v>
      </c>
      <c r="Y1469" s="78">
        <f>_xll.qlAbcdMathFunctionValue(Y$1,($T1469-evaluationDate)/365)</f>
        <v>2.9296691424055585E-4</v>
      </c>
      <c r="Z1469" s="78">
        <f>_xll.qlAbcdMathFunctionValue(Z$1,($T1469-evaluationDate)/365)</f>
        <v>3.0980669423116256E-4</v>
      </c>
      <c r="AA1469" s="78">
        <f>_xll.qlAbcdMathFunctionValue(AA$1,($T1469-evaluationDate)/365)</f>
        <v>0.21722940393142956</v>
      </c>
      <c r="AB1469" s="78">
        <f>_xll.qlAbcdMathFunctionValue(AB$1,($T1469-evaluationDate)/365)</f>
        <v>0.21723132910646803</v>
      </c>
      <c r="AD1469" s="78">
        <f>_xll.qlAbcdMathFunctionValue(AD$1,($T1469-evaluationDate)/365)</f>
        <v>6.4646621627724996E-4</v>
      </c>
      <c r="AE1469" s="78">
        <f>_xll.qlAbcdMathFunctionValue(AE$1,($T1469-evaluationDate)/365)</f>
        <v>6.4715010185134711E-4</v>
      </c>
    </row>
    <row r="1470" spans="19:31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2999999999999999E-3</v>
      </c>
      <c r="V1470" s="78">
        <f>_xll.qlAbcdMathFunctionValue(V$1,($T1470-evaluationDate)/365)</f>
        <v>7.8687903910364305E-4</v>
      </c>
      <c r="W1470" s="78" t="e">
        <f>_xll.qlAbcdMathFunctionValue(W$1,($T1470-evaluationDate)/365)</f>
        <v>#VALUE!</v>
      </c>
      <c r="X1470" s="78" t="e">
        <f>_xll.qlAbcdMathFunctionValue(X$1,($T1470-evaluationDate)/365)</f>
        <v>#VALUE!</v>
      </c>
      <c r="Y1470" s="78">
        <f>_xll.qlAbcdMathFunctionValue(Y$1,($T1470-evaluationDate)/365)</f>
        <v>2.923521816800593E-4</v>
      </c>
      <c r="Z1470" s="78">
        <f>_xll.qlAbcdMathFunctionValue(Z$1,($T1470-evaluationDate)/365)</f>
        <v>3.0913708430469963E-4</v>
      </c>
      <c r="AA1470" s="78">
        <f>_xll.qlAbcdMathFunctionValue(AA$1,($T1470-evaluationDate)/365)</f>
        <v>0.21722857644497506</v>
      </c>
      <c r="AB1470" s="78">
        <f>_xll.qlAbcdMathFunctionValue(AB$1,($T1470-evaluationDate)/365)</f>
        <v>0.21723049571334377</v>
      </c>
      <c r="AD1470" s="78">
        <f>_xll.qlAbcdMathFunctionValue(AD$1,($T1470-evaluationDate)/365)</f>
        <v>6.4617238510718733E-4</v>
      </c>
      <c r="AE1470" s="78">
        <f>_xll.qlAbcdMathFunctionValue(AE$1,($T1470-evaluationDate)/365)</f>
        <v>6.4685395465546283E-4</v>
      </c>
    </row>
    <row r="1471" spans="19:31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2999999999999999E-3</v>
      </c>
      <c r="V1471" s="78">
        <f>_xll.qlAbcdMathFunctionValue(V$1,($T1471-evaluationDate)/365)</f>
        <v>7.85973793251191E-4</v>
      </c>
      <c r="W1471" s="78" t="e">
        <f>_xll.qlAbcdMathFunctionValue(W$1,($T1471-evaluationDate)/365)</f>
        <v>#VALUE!</v>
      </c>
      <c r="X1471" s="78" t="e">
        <f>_xll.qlAbcdMathFunctionValue(X$1,($T1471-evaluationDate)/365)</f>
        <v>#VALUE!</v>
      </c>
      <c r="Y1471" s="78">
        <f>_xll.qlAbcdMathFunctionValue(Y$1,($T1471-evaluationDate)/365)</f>
        <v>2.9173945867800037E-4</v>
      </c>
      <c r="Z1471" s="78">
        <f>_xll.qlAbcdMathFunctionValue(Z$1,($T1471-evaluationDate)/365)</f>
        <v>3.0846964359891311E-4</v>
      </c>
      <c r="AA1471" s="78">
        <f>_xll.qlAbcdMathFunctionValue(AA$1,($T1471-evaluationDate)/365)</f>
        <v>0.21722775149858983</v>
      </c>
      <c r="AB1471" s="78">
        <f>_xll.qlAbcdMathFunctionValue(AB$1,($T1471-evaluationDate)/365)</f>
        <v>0.21722966487614384</v>
      </c>
      <c r="AD1471" s="78">
        <f>_xll.qlAbcdMathFunctionValue(AD$1,($T1471-evaluationDate)/365)</f>
        <v>6.4587954945707676E-4</v>
      </c>
      <c r="AE1471" s="78">
        <f>_xll.qlAbcdMathFunctionValue(AE$1,($T1471-evaluationDate)/365)</f>
        <v>6.4655881001801651E-4</v>
      </c>
    </row>
    <row r="1472" spans="19:31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2999999999999999E-3</v>
      </c>
      <c r="V1472" s="78">
        <f>_xll.qlAbcdMathFunctionValue(V$1,($T1472-evaluationDate)/365)</f>
        <v>7.8507132475925999E-4</v>
      </c>
      <c r="W1472" s="78" t="e">
        <f>_xll.qlAbcdMathFunctionValue(W$1,($T1472-evaluationDate)/365)</f>
        <v>#VALUE!</v>
      </c>
      <c r="X1472" s="78" t="e">
        <f>_xll.qlAbcdMathFunctionValue(X$1,($T1472-evaluationDate)/365)</f>
        <v>#VALUE!</v>
      </c>
      <c r="Y1472" s="78">
        <f>_xll.qlAbcdMathFunctionValue(Y$1,($T1472-evaluationDate)/365)</f>
        <v>2.9112873935168115E-4</v>
      </c>
      <c r="Z1472" s="78">
        <f>_xll.qlAbcdMathFunctionValue(Z$1,($T1472-evaluationDate)/365)</f>
        <v>3.0780436587666475E-4</v>
      </c>
      <c r="AA1472" s="78">
        <f>_xll.qlAbcdMathFunctionValue(AA$1,($T1472-evaluationDate)/365)</f>
        <v>0.21722692908544863</v>
      </c>
      <c r="AB1472" s="78">
        <f>_xll.qlAbcdMathFunctionValue(AB$1,($T1472-evaluationDate)/365)</f>
        <v>0.21722883658801323</v>
      </c>
      <c r="AD1472" s="78">
        <f>_xll.qlAbcdMathFunctionValue(AD$1,($T1472-evaluationDate)/365)</f>
        <v>6.455877062988975E-4</v>
      </c>
      <c r="AE1472" s="78">
        <f>_xll.qlAbcdMathFunctionValue(AE$1,($T1472-evaluationDate)/365)</f>
        <v>6.4626466489434923E-4</v>
      </c>
    </row>
    <row r="1473" spans="19:31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2999999999999999E-3</v>
      </c>
      <c r="V1473" s="78">
        <f>_xll.qlAbcdMathFunctionValue(V$1,($T1473-evaluationDate)/365)</f>
        <v>7.8417162617290374E-4</v>
      </c>
      <c r="W1473" s="78" t="e">
        <f>_xll.qlAbcdMathFunctionValue(W$1,($T1473-evaluationDate)/365)</f>
        <v>#VALUE!</v>
      </c>
      <c r="X1473" s="78" t="e">
        <f>_xll.qlAbcdMathFunctionValue(X$1,($T1473-evaluationDate)/365)</f>
        <v>#VALUE!</v>
      </c>
      <c r="Y1473" s="78">
        <f>_xll.qlAbcdMathFunctionValue(Y$1,($T1473-evaluationDate)/365)</f>
        <v>2.9052001783169451E-4</v>
      </c>
      <c r="Z1473" s="78">
        <f>_xll.qlAbcdMathFunctionValue(Z$1,($T1473-evaluationDate)/365)</f>
        <v>3.0714124491418613E-4</v>
      </c>
      <c r="AA1473" s="78">
        <f>_xll.qlAbcdMathFunctionValue(AA$1,($T1473-evaluationDate)/365)</f>
        <v>0.21722610919873914</v>
      </c>
      <c r="AB1473" s="78">
        <f>_xll.qlAbcdMathFunctionValue(AB$1,($T1473-evaluationDate)/365)</f>
        <v>0.2172280108421098</v>
      </c>
      <c r="AD1473" s="78">
        <f>_xll.qlAbcdMathFunctionValue(AD$1,($T1473-evaluationDate)/365)</f>
        <v>6.4529685261180371E-4</v>
      </c>
      <c r="AE1473" s="78">
        <f>_xll.qlAbcdMathFunctionValue(AE$1,($T1473-evaluationDate)/365)</f>
        <v>6.459715162469849E-4</v>
      </c>
    </row>
    <row r="1474" spans="19:31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2999999999999999E-3</v>
      </c>
      <c r="V1474" s="78">
        <f>_xll.qlAbcdMathFunctionValue(V$1,($T1474-evaluationDate)/365)</f>
        <v>7.8327469005119114E-4</v>
      </c>
      <c r="W1474" s="78" t="e">
        <f>_xll.qlAbcdMathFunctionValue(W$1,($T1474-evaluationDate)/365)</f>
        <v>#VALUE!</v>
      </c>
      <c r="X1474" s="78" t="e">
        <f>_xll.qlAbcdMathFunctionValue(X$1,($T1474-evaluationDate)/365)</f>
        <v>#VALUE!</v>
      </c>
      <c r="Y1474" s="78">
        <f>_xll.qlAbcdMathFunctionValue(Y$1,($T1474-evaluationDate)/365)</f>
        <v>2.8991328826191861E-4</v>
      </c>
      <c r="Z1474" s="78">
        <f>_xll.qlAbcdMathFunctionValue(Z$1,($T1474-evaluationDate)/365)</f>
        <v>3.0648027450107869E-4</v>
      </c>
      <c r="AA1474" s="78">
        <f>_xll.qlAbcdMathFunctionValue(AA$1,($T1474-evaluationDate)/365)</f>
        <v>0.21722529183166189</v>
      </c>
      <c r="AB1474" s="78">
        <f>_xll.qlAbcdMathFunctionValue(AB$1,($T1474-evaluationDate)/365)</f>
        <v>0.2172271876316042</v>
      </c>
      <c r="AD1474" s="78">
        <f>_xll.qlAbcdMathFunctionValue(AD$1,($T1474-evaluationDate)/365)</f>
        <v>6.4500698538212079E-4</v>
      </c>
      <c r="AE1474" s="78">
        <f>_xll.qlAbcdMathFunctionValue(AE$1,($T1474-evaluationDate)/365)</f>
        <v>6.4567936104562723E-4</v>
      </c>
    </row>
    <row r="1475" spans="19:31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2999999999999999E-3</v>
      </c>
      <c r="V1475" s="78">
        <f>_xll.qlAbcdMathFunctionValue(V$1,($T1475-evaluationDate)/365)</f>
        <v>7.823805089672189E-4</v>
      </c>
      <c r="W1475" s="78" t="e">
        <f>_xll.qlAbcdMathFunctionValue(W$1,($T1475-evaluationDate)/365)</f>
        <v>#VALUE!</v>
      </c>
      <c r="X1475" s="78" t="e">
        <f>_xll.qlAbcdMathFunctionValue(X$1,($T1475-evaluationDate)/365)</f>
        <v>#VALUE!</v>
      </c>
      <c r="Y1475" s="78">
        <f>_xll.qlAbcdMathFunctionValue(Y$1,($T1475-evaluationDate)/365)</f>
        <v>2.8930854479951356E-4</v>
      </c>
      <c r="Z1475" s="78">
        <f>_xll.qlAbcdMathFunctionValue(Z$1,($T1475-evaluationDate)/365)</f>
        <v>3.0582144844031652E-4</v>
      </c>
      <c r="AA1475" s="78">
        <f>_xll.qlAbcdMathFunctionValue(AA$1,($T1475-evaluationDate)/365)</f>
        <v>0.21722447697743036</v>
      </c>
      <c r="AB1475" s="78">
        <f>_xll.qlAbcdMathFunctionValue(AB$1,($T1475-evaluationDate)/365)</f>
        <v>0.21722636694968003</v>
      </c>
      <c r="AD1475" s="78">
        <f>_xll.qlAbcdMathFunctionValue(AD$1,($T1475-evaluationDate)/365)</f>
        <v>6.4471810160334224E-4</v>
      </c>
      <c r="AE1475" s="78">
        <f>_xll.qlAbcdMathFunctionValue(AE$1,($T1475-evaluationDate)/365)</f>
        <v>6.4538819626715617E-4</v>
      </c>
    </row>
    <row r="1476" spans="19:31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2999999999999999E-3</v>
      </c>
      <c r="V1476" s="78">
        <f>_xll.qlAbcdMathFunctionValue(V$1,($T1476-evaluationDate)/365)</f>
        <v>7.8148907550812353E-4</v>
      </c>
      <c r="W1476" s="78" t="e">
        <f>_xll.qlAbcdMathFunctionValue(W$1,($T1476-evaluationDate)/365)</f>
        <v>#VALUE!</v>
      </c>
      <c r="X1476" s="78" t="e">
        <f>_xll.qlAbcdMathFunctionValue(X$1,($T1476-evaluationDate)/365)</f>
        <v>#VALUE!</v>
      </c>
      <c r="Y1476" s="78">
        <f>_xll.qlAbcdMathFunctionValue(Y$1,($T1476-evaluationDate)/365)</f>
        <v>2.8870578161491395E-4</v>
      </c>
      <c r="Z1476" s="78">
        <f>_xll.qlAbcdMathFunctionValue(Z$1,($T1476-evaluationDate)/365)</f>
        <v>3.0516476054824468E-4</v>
      </c>
      <c r="AA1476" s="78">
        <f>_xll.qlAbcdMathFunctionValue(AA$1,($T1476-evaluationDate)/365)</f>
        <v>0.21722366462927092</v>
      </c>
      <c r="AB1476" s="78">
        <f>_xll.qlAbcdMathFunctionValue(AB$1,($T1476-evaluationDate)/365)</f>
        <v>0.21722554878953373</v>
      </c>
      <c r="AD1476" s="78">
        <f>_xll.qlAbcdMathFunctionValue(AD$1,($T1476-evaluationDate)/365)</f>
        <v>6.4443019827612499E-4</v>
      </c>
      <c r="AE1476" s="78">
        <f>_xll.qlAbcdMathFunctionValue(AE$1,($T1476-evaluationDate)/365)</f>
        <v>6.4509801889562463E-4</v>
      </c>
    </row>
    <row r="1477" spans="19:31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2999999999999999E-3</v>
      </c>
      <c r="V1477" s="78">
        <f>_xll.qlAbcdMathFunctionValue(V$1,($T1477-evaluationDate)/365)</f>
        <v>7.8060038227509352E-4</v>
      </c>
      <c r="W1477" s="78" t="e">
        <f>_xll.qlAbcdMathFunctionValue(W$1,($T1477-evaluationDate)/365)</f>
        <v>#VALUE!</v>
      </c>
      <c r="X1477" s="78" t="e">
        <f>_xll.qlAbcdMathFunctionValue(X$1,($T1477-evaluationDate)/365)</f>
        <v>#VALUE!</v>
      </c>
      <c r="Y1477" s="78">
        <f>_xll.qlAbcdMathFunctionValue(Y$1,($T1477-evaluationDate)/365)</f>
        <v>2.8810499289182536E-4</v>
      </c>
      <c r="Z1477" s="78">
        <f>_xll.qlAbcdMathFunctionValue(Z$1,($T1477-evaluationDate)/365)</f>
        <v>3.045102046545815E-4</v>
      </c>
      <c r="AA1477" s="78">
        <f>_xll.qlAbcdMathFunctionValue(AA$1,($T1477-evaluationDate)/365)</f>
        <v>0.21722285478042283</v>
      </c>
      <c r="AB1477" s="78">
        <f>_xll.qlAbcdMathFunctionValue(AB$1,($T1477-evaluationDate)/365)</f>
        <v>0.21722473314437468</v>
      </c>
      <c r="AD1477" s="78">
        <f>_xll.qlAbcdMathFunctionValue(AD$1,($T1477-evaluationDate)/365)</f>
        <v>6.4414327240828605E-4</v>
      </c>
      <c r="AE1477" s="78">
        <f>_xll.qlAbcdMathFunctionValue(AE$1,($T1477-evaluationDate)/365)</f>
        <v>6.4480882592225406E-4</v>
      </c>
    </row>
    <row r="1478" spans="19:31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2999999999999999E-3</v>
      </c>
      <c r="V1478" s="78">
        <f>_xll.qlAbcdMathFunctionValue(V$1,($T1478-evaluationDate)/365)</f>
        <v>7.7971442188337885E-4</v>
      </c>
      <c r="W1478" s="78" t="e">
        <f>_xll.qlAbcdMathFunctionValue(W$1,($T1478-evaluationDate)/365)</f>
        <v>#VALUE!</v>
      </c>
      <c r="X1478" s="78" t="e">
        <f>_xll.qlAbcdMathFunctionValue(X$1,($T1478-evaluationDate)/365)</f>
        <v>#VALUE!</v>
      </c>
      <c r="Y1478" s="78">
        <f>_xll.qlAbcdMathFunctionValue(Y$1,($T1478-evaluationDate)/365)</f>
        <v>2.8750617282721666E-4</v>
      </c>
      <c r="Z1478" s="78">
        <f>_xll.qlAbcdMathFunctionValue(Z$1,($T1478-evaluationDate)/365)</f>
        <v>3.0385777460241648E-4</v>
      </c>
      <c r="AA1478" s="78">
        <f>_xll.qlAbcdMathFunctionValue(AA$1,($T1478-evaluationDate)/365)</f>
        <v>0.21722204742413831</v>
      </c>
      <c r="AB1478" s="78">
        <f>_xll.qlAbcdMathFunctionValue(AB$1,($T1478-evaluationDate)/365)</f>
        <v>0.21722392000742508</v>
      </c>
      <c r="AD1478" s="78">
        <f>_xll.qlAbcdMathFunctionValue(AD$1,($T1478-evaluationDate)/365)</f>
        <v>6.4385732101479814E-4</v>
      </c>
      <c r="AE1478" s="78">
        <f>_xll.qlAbcdMathFunctionValue(AE$1,($T1478-evaluationDate)/365)</f>
        <v>6.4452061434543129E-4</v>
      </c>
    </row>
    <row r="1479" spans="19:31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2999999999999999E-3</v>
      </c>
      <c r="V1479" s="78">
        <f>_xll.qlAbcdMathFunctionValue(V$1,($T1479-evaluationDate)/365)</f>
        <v>7.7883118696230329E-4</v>
      </c>
      <c r="W1479" s="78" t="e">
        <f>_xll.qlAbcdMathFunctionValue(W$1,($T1479-evaluationDate)/365)</f>
        <v>#VALUE!</v>
      </c>
      <c r="X1479" s="78" t="e">
        <f>_xll.qlAbcdMathFunctionValue(X$1,($T1479-evaluationDate)/365)</f>
        <v>#VALUE!</v>
      </c>
      <c r="Y1479" s="78">
        <f>_xll.qlAbcdMathFunctionValue(Y$1,($T1479-evaluationDate)/365)</f>
        <v>2.8690931563131559E-4</v>
      </c>
      <c r="Z1479" s="78">
        <f>_xll.qlAbcdMathFunctionValue(Z$1,($T1479-evaluationDate)/365)</f>
        <v>3.0320746424821198E-4</v>
      </c>
      <c r="AA1479" s="78">
        <f>_xll.qlAbcdMathFunctionValue(AA$1,($T1479-evaluationDate)/365)</f>
        <v>0.21722124255368253</v>
      </c>
      <c r="AB1479" s="78">
        <f>_xll.qlAbcdMathFunctionValue(AB$1,($T1479-evaluationDate)/365)</f>
        <v>0.21722310937192013</v>
      </c>
      <c r="AD1479" s="78">
        <f>_xll.qlAbcdMathFunctionValue(AD$1,($T1479-evaluationDate)/365)</f>
        <v>6.4357234111778563E-4</v>
      </c>
      <c r="AE1479" s="78">
        <f>_xll.qlAbcdMathFunctionValue(AE$1,($T1479-evaluationDate)/365)</f>
        <v>6.4423338117070429E-4</v>
      </c>
    </row>
    <row r="1480" spans="19:31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2999999999999999E-3</v>
      </c>
      <c r="V1480" s="78">
        <f>_xll.qlAbcdMathFunctionValue(V$1,($T1480-evaluationDate)/365)</f>
        <v>7.7795067015527417E-4</v>
      </c>
      <c r="W1480" s="78" t="e">
        <f>_xll.qlAbcdMathFunctionValue(W$1,($T1480-evaluationDate)/365)</f>
        <v>#VALUE!</v>
      </c>
      <c r="X1480" s="78" t="e">
        <f>_xll.qlAbcdMathFunctionValue(X$1,($T1480-evaluationDate)/365)</f>
        <v>#VALUE!</v>
      </c>
      <c r="Y1480" s="78">
        <f>_xll.qlAbcdMathFunctionValue(Y$1,($T1480-evaluationDate)/365)</f>
        <v>2.8631441552760237E-4</v>
      </c>
      <c r="Z1480" s="78">
        <f>_xll.qlAbcdMathFunctionValue(Z$1,($T1480-evaluationDate)/365)</f>
        <v>3.0255926746180204E-4</v>
      </c>
      <c r="AA1480" s="78">
        <f>_xll.qlAbcdMathFunctionValue(AA$1,($T1480-evaluationDate)/365)</f>
        <v>0.21722044016233355</v>
      </c>
      <c r="AB1480" s="78">
        <f>_xll.qlAbcdMathFunctionValue(AB$1,($T1480-evaluationDate)/365)</f>
        <v>0.21722230123110792</v>
      </c>
      <c r="AD1480" s="78">
        <f>_xll.qlAbcdMathFunctionValue(AD$1,($T1480-evaluationDate)/365)</f>
        <v>6.4328832974652034E-4</v>
      </c>
      <c r="AE1480" s="78">
        <f>_xll.qlAbcdMathFunctionValue(AE$1,($T1480-evaluationDate)/365)</f>
        <v>6.4394712341077831E-4</v>
      </c>
    </row>
    <row r="1481" spans="19:31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2999999999999999E-3</v>
      </c>
      <c r="V1481" s="78">
        <f>_xll.qlAbcdMathFunctionValue(V$1,($T1481-evaluationDate)/365)</f>
        <v>7.7707286411979228E-4</v>
      </c>
      <c r="W1481" s="78" t="e">
        <f>_xll.qlAbcdMathFunctionValue(W$1,($T1481-evaluationDate)/365)</f>
        <v>#VALUE!</v>
      </c>
      <c r="X1481" s="78" t="e">
        <f>_xll.qlAbcdMathFunctionValue(X$1,($T1481-evaluationDate)/365)</f>
        <v>#VALUE!</v>
      </c>
      <c r="Y1481" s="78">
        <f>_xll.qlAbcdMathFunctionValue(Y$1,($T1481-evaluationDate)/365)</f>
        <v>2.8572146675280238E-4</v>
      </c>
      <c r="Z1481" s="78">
        <f>_xll.qlAbcdMathFunctionValue(Z$1,($T1481-evaluationDate)/365)</f>
        <v>3.0191317812639082E-4</v>
      </c>
      <c r="AA1481" s="78">
        <f>_xll.qlAbcdMathFunctionValue(AA$1,($T1481-evaluationDate)/365)</f>
        <v>0.21721964024338244</v>
      </c>
      <c r="AB1481" s="78">
        <f>_xll.qlAbcdMathFunctionValue(AB$1,($T1481-evaluationDate)/365)</f>
        <v>0.21722149557824952</v>
      </c>
      <c r="AD1481" s="78">
        <f>_xll.qlAbcdMathFunctionValue(AD$1,($T1481-evaluationDate)/365)</f>
        <v>6.4300528393741686E-4</v>
      </c>
      <c r="AE1481" s="78">
        <f>_xll.qlAbcdMathFunctionValue(AE$1,($T1481-evaluationDate)/365)</f>
        <v>6.436618380855116E-4</v>
      </c>
    </row>
    <row r="1482" spans="19:31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2999999999999999E-3</v>
      </c>
      <c r="V1482" s="78">
        <f>_xll.qlAbcdMathFunctionValue(V$1,($T1482-evaluationDate)/365)</f>
        <v>7.7619776152746301E-4</v>
      </c>
      <c r="W1482" s="78" t="e">
        <f>_xll.qlAbcdMathFunctionValue(W$1,($T1482-evaluationDate)/365)</f>
        <v>#VALUE!</v>
      </c>
      <c r="X1482" s="78" t="e">
        <f>_xll.qlAbcdMathFunctionValue(X$1,($T1482-evaluationDate)/365)</f>
        <v>#VALUE!</v>
      </c>
      <c r="Y1482" s="78">
        <f>_xll.qlAbcdMathFunctionValue(Y$1,($T1482-evaluationDate)/365)</f>
        <v>2.8513046355688155E-4</v>
      </c>
      <c r="Z1482" s="78">
        <f>_xll.qlAbcdMathFunctionValue(Z$1,($T1482-evaluationDate)/365)</f>
        <v>3.0126919013855329E-4</v>
      </c>
      <c r="AA1482" s="78">
        <f>_xll.qlAbcdMathFunctionValue(AA$1,($T1482-evaluationDate)/365)</f>
        <v>0.21721884279013323</v>
      </c>
      <c r="AB1482" s="78">
        <f>_xll.qlAbcdMathFunctionValue(AB$1,($T1482-evaluationDate)/365)</f>
        <v>0.21722069240661884</v>
      </c>
      <c r="AD1482" s="78">
        <f>_xll.qlAbcdMathFunctionValue(AD$1,($T1482-evaluationDate)/365)</f>
        <v>6.4272320073402868E-4</v>
      </c>
      <c r="AE1482" s="78">
        <f>_xll.qlAbcdMathFunctionValue(AE$1,($T1482-evaluationDate)/365)</f>
        <v>6.4337752222191132E-4</v>
      </c>
    </row>
    <row r="1483" spans="19:31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2999999999999999E-3</v>
      </c>
      <c r="V1483" s="78">
        <f>_xll.qlAbcdMathFunctionValue(V$1,($T1483-evaluationDate)/365)</f>
        <v>7.7532535506400391E-4</v>
      </c>
      <c r="W1483" s="78" t="e">
        <f>_xll.qlAbcdMathFunctionValue(W$1,($T1483-evaluationDate)/365)</f>
        <v>#VALUE!</v>
      </c>
      <c r="X1483" s="78" t="e">
        <f>_xll.qlAbcdMathFunctionValue(X$1,($T1483-evaluationDate)/365)</f>
        <v>#VALUE!</v>
      </c>
      <c r="Y1483" s="78">
        <f>_xll.qlAbcdMathFunctionValue(Y$1,($T1483-evaluationDate)/365)</f>
        <v>2.8454140020303708E-4</v>
      </c>
      <c r="Z1483" s="78">
        <f>_xll.qlAbcdMathFunctionValue(Z$1,($T1483-evaluationDate)/365)</f>
        <v>3.0062729740823208E-4</v>
      </c>
      <c r="AA1483" s="78">
        <f>_xll.qlAbcdMathFunctionValue(AA$1,($T1483-evaluationDate)/365)</f>
        <v>0.2172180477959029</v>
      </c>
      <c r="AB1483" s="78">
        <f>_xll.qlAbcdMathFunctionValue(AB$1,($T1483-evaluationDate)/365)</f>
        <v>0.21721989170950287</v>
      </c>
      <c r="AD1483" s="78">
        <f>_xll.qlAbcdMathFunctionValue(AD$1,($T1483-evaluationDate)/365)</f>
        <v>6.4244207718704258E-4</v>
      </c>
      <c r="AE1483" s="78">
        <f>_xll.qlAbcdMathFunctionValue(AE$1,($T1483-evaluationDate)/365)</f>
        <v>6.4309417285412899E-4</v>
      </c>
    </row>
    <row r="1484" spans="19:31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2999999999999999E-3</v>
      </c>
      <c r="V1484" s="78">
        <f>_xll.qlAbcdMathFunctionValue(V$1,($T1484-evaluationDate)/365)</f>
        <v>7.7445563742925593E-4</v>
      </c>
      <c r="W1484" s="78" t="e">
        <f>_xll.qlAbcdMathFunctionValue(W$1,($T1484-evaluationDate)/365)</f>
        <v>#VALUE!</v>
      </c>
      <c r="X1484" s="78" t="e">
        <f>_xll.qlAbcdMathFunctionValue(X$1,($T1484-evaluationDate)/365)</f>
        <v>#VALUE!</v>
      </c>
      <c r="Y1484" s="78">
        <f>_xll.qlAbcdMathFunctionValue(Y$1,($T1484-evaluationDate)/365)</f>
        <v>2.8395427096769354E-4</v>
      </c>
      <c r="Z1484" s="78">
        <f>_xll.qlAbcdMathFunctionValue(Z$1,($T1484-evaluationDate)/365)</f>
        <v>2.9998749385873829E-4</v>
      </c>
      <c r="AA1484" s="78">
        <f>_xll.qlAbcdMathFunctionValue(AA$1,($T1484-evaluationDate)/365)</f>
        <v>0.21721725525402141</v>
      </c>
      <c r="AB1484" s="78">
        <f>_xll.qlAbcdMathFunctionValue(AB$1,($T1484-evaluationDate)/365)</f>
        <v>0.21721909348020149</v>
      </c>
      <c r="AD1484" s="78">
        <f>_xll.qlAbcdMathFunctionValue(AD$1,($T1484-evaluationDate)/365)</f>
        <v>6.4216191035427529E-4</v>
      </c>
      <c r="AE1484" s="78">
        <f>_xll.qlAbcdMathFunctionValue(AE$1,($T1484-evaluationDate)/365)</f>
        <v>6.4281178702345625E-4</v>
      </c>
    </row>
    <row r="1485" spans="19:31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2999999999999999E-3</v>
      </c>
      <c r="V1485" s="78">
        <f>_xll.qlAbcdMathFunctionValue(V$1,($T1485-evaluationDate)/365)</f>
        <v>7.7358860133719073E-4</v>
      </c>
      <c r="W1485" s="78" t="e">
        <f>_xll.qlAbcdMathFunctionValue(W$1,($T1485-evaluationDate)/365)</f>
        <v>#VALUE!</v>
      </c>
      <c r="X1485" s="78" t="e">
        <f>_xll.qlAbcdMathFunctionValue(X$1,($T1485-evaluationDate)/365)</f>
        <v>#VALUE!</v>
      </c>
      <c r="Y1485" s="78">
        <f>_xll.qlAbcdMathFunctionValue(Y$1,($T1485-evaluationDate)/365)</f>
        <v>2.8336907014049303E-4</v>
      </c>
      <c r="Z1485" s="78">
        <f>_xll.qlAbcdMathFunctionValue(Z$1,($T1485-evaluationDate)/365)</f>
        <v>2.9934977342674731E-4</v>
      </c>
      <c r="AA1485" s="78">
        <f>_xll.qlAbcdMathFunctionValue(AA$1,($T1485-evaluationDate)/365)</f>
        <v>0.21721646515783175</v>
      </c>
      <c r="AB1485" s="78">
        <f>_xll.qlAbcdMathFunctionValue(AB$1,($T1485-evaluationDate)/365)</f>
        <v>0.21721829771202758</v>
      </c>
      <c r="AD1485" s="78">
        <f>_xll.qlAbcdMathFunctionValue(AD$1,($T1485-evaluationDate)/365)</f>
        <v>6.4188269730066738E-4</v>
      </c>
      <c r="AE1485" s="78">
        <f>_xll.qlAbcdMathFunctionValue(AE$1,($T1485-evaluationDate)/365)</f>
        <v>6.4253036177832018E-4</v>
      </c>
    </row>
    <row r="1486" spans="19:31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2999999999999999E-3</v>
      </c>
      <c r="V1486" s="78">
        <f>_xll.qlAbcdMathFunctionValue(V$1,($T1486-evaluationDate)/365)</f>
        <v>7.727242395159196E-4</v>
      </c>
      <c r="W1486" s="78" t="e">
        <f>_xll.qlAbcdMathFunctionValue(W$1,($T1486-evaluationDate)/365)</f>
        <v>#VALUE!</v>
      </c>
      <c r="X1486" s="78" t="e">
        <f>_xll.qlAbcdMathFunctionValue(X$1,($T1486-evaluationDate)/365)</f>
        <v>#VALUE!</v>
      </c>
      <c r="Y1486" s="78">
        <f>_xll.qlAbcdMathFunctionValue(Y$1,($T1486-evaluationDate)/365)</f>
        <v>2.8278579202428982E-4</v>
      </c>
      <c r="Z1486" s="78">
        <f>_xll.qlAbcdMathFunctionValue(Z$1,($T1486-evaluationDate)/365)</f>
        <v>2.9871413006229898E-4</v>
      </c>
      <c r="AA1486" s="78">
        <f>_xll.qlAbcdMathFunctionValue(AA$1,($T1486-evaluationDate)/365)</f>
        <v>0.21721567750068982</v>
      </c>
      <c r="AB1486" s="78">
        <f>_xll.qlAbcdMathFunctionValue(AB$1,($T1486-evaluationDate)/365)</f>
        <v>0.21721750439830692</v>
      </c>
      <c r="AD1486" s="78">
        <f>_xll.qlAbcdMathFunctionValue(AD$1,($T1486-evaluationDate)/365)</f>
        <v>6.4160443509827928E-4</v>
      </c>
      <c r="AE1486" s="78">
        <f>_xll.qlAbcdMathFunctionValue(AE$1,($T1486-evaluationDate)/365)</f>
        <v>6.4224989417427868E-4</v>
      </c>
    </row>
    <row r="1487" spans="19:31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2999999999999999E-3</v>
      </c>
      <c r="V1487" s="78">
        <f>_xll.qlAbcdMathFunctionValue(V$1,($T1487-evaluationDate)/365)</f>
        <v>7.7186254470770202E-4</v>
      </c>
      <c r="W1487" s="78" t="e">
        <f>_xll.qlAbcdMathFunctionValue(W$1,($T1487-evaluationDate)/365)</f>
        <v>#VALUE!</v>
      </c>
      <c r="X1487" s="78" t="e">
        <f>_xll.qlAbcdMathFunctionValue(X$1,($T1487-evaluationDate)/365)</f>
        <v>#VALUE!</v>
      </c>
      <c r="Y1487" s="78">
        <f>_xll.qlAbcdMathFunctionValue(Y$1,($T1487-evaluationDate)/365)</f>
        <v>2.8220443093514205E-4</v>
      </c>
      <c r="Z1487" s="78">
        <f>_xll.qlAbcdMathFunctionValue(Z$1,($T1487-evaluationDate)/365)</f>
        <v>2.980805577287944E-4</v>
      </c>
      <c r="AA1487" s="78">
        <f>_xll.qlAbcdMathFunctionValue(AA$1,($T1487-evaluationDate)/365)</f>
        <v>0.21721489227596458</v>
      </c>
      <c r="AB1487" s="78">
        <f>_xll.qlAbcdMathFunctionValue(AB$1,($T1487-evaluationDate)/365)</f>
        <v>0.2172167135323784</v>
      </c>
      <c r="AD1487" s="78">
        <f>_xll.qlAbcdMathFunctionValue(AD$1,($T1487-evaluationDate)/365)</f>
        <v>6.4132712082628585E-4</v>
      </c>
      <c r="AE1487" s="78">
        <f>_xll.qlAbcdMathFunctionValue(AE$1,($T1487-evaluationDate)/365)</f>
        <v>6.4197038127401557E-4</v>
      </c>
    </row>
    <row r="1488" spans="19:31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2999999999999999E-3</v>
      </c>
      <c r="V1488" s="78">
        <f>_xll.qlAbcdMathFunctionValue(V$1,($T1488-evaluationDate)/365)</f>
        <v>7.7100350966895377E-4</v>
      </c>
      <c r="W1488" s="78" t="e">
        <f>_xll.qlAbcdMathFunctionValue(W$1,($T1488-evaluationDate)/365)</f>
        <v>#VALUE!</v>
      </c>
      <c r="X1488" s="78" t="e">
        <f>_xll.qlAbcdMathFunctionValue(X$1,($T1488-evaluationDate)/365)</f>
        <v>#VALUE!</v>
      </c>
      <c r="Y1488" s="78">
        <f>_xll.qlAbcdMathFunctionValue(Y$1,($T1488-evaluationDate)/365)</f>
        <v>2.8162498120230437E-4</v>
      </c>
      <c r="Z1488" s="78">
        <f>_xll.qlAbcdMathFunctionValue(Z$1,($T1488-evaluationDate)/365)</f>
        <v>2.9744905040299361E-4</v>
      </c>
      <c r="AA1488" s="78">
        <f>_xll.qlAbcdMathFunctionValue(AA$1,($T1488-evaluationDate)/365)</f>
        <v>0.21721410947703801</v>
      </c>
      <c r="AB1488" s="78">
        <f>_xll.qlAbcdMathFunctionValue(AB$1,($T1488-evaluationDate)/365)</f>
        <v>0.21721592510759377</v>
      </c>
      <c r="AD1488" s="78">
        <f>_xll.qlAbcdMathFunctionValue(AD$1,($T1488-evaluationDate)/365)</f>
        <v>6.4105075157097169E-4</v>
      </c>
      <c r="AE1488" s="78">
        <f>_xll.qlAbcdMathFunctionValue(AE$1,($T1488-evaluationDate)/365)</f>
        <v>6.4169182014733634E-4</v>
      </c>
    </row>
    <row r="1489" spans="19:31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2999999999999999E-3</v>
      </c>
      <c r="V1489" s="78">
        <f>_xll.qlAbcdMathFunctionValue(V$1,($T1489-evaluationDate)/365)</f>
        <v>7.7014712717025371E-4</v>
      </c>
      <c r="W1489" s="78" t="e">
        <f>_xll.qlAbcdMathFunctionValue(W$1,($T1489-evaluationDate)/365)</f>
        <v>#VALUE!</v>
      </c>
      <c r="X1489" s="78" t="e">
        <f>_xll.qlAbcdMathFunctionValue(X$1,($T1489-evaluationDate)/365)</f>
        <v>#VALUE!</v>
      </c>
      <c r="Y1489" s="78">
        <f>_xll.qlAbcdMathFunctionValue(Y$1,($T1489-evaluationDate)/365)</f>
        <v>2.810474371682199E-4</v>
      </c>
      <c r="Z1489" s="78">
        <f>_xll.qlAbcdMathFunctionValue(Z$1,($T1489-evaluationDate)/365)</f>
        <v>2.968196020750133E-4</v>
      </c>
      <c r="AA1489" s="78">
        <f>_xll.qlAbcdMathFunctionValue(AA$1,($T1489-evaluationDate)/365)</f>
        <v>0.21721332909730509</v>
      </c>
      <c r="AB1489" s="78">
        <f>_xll.qlAbcdMathFunctionValue(AB$1,($T1489-evaluationDate)/365)</f>
        <v>0.21721513911731793</v>
      </c>
      <c r="AD1489" s="78">
        <f>_xll.qlAbcdMathFunctionValue(AD$1,($T1489-evaluationDate)/365)</f>
        <v>6.4077532442572533E-4</v>
      </c>
      <c r="AE1489" s="78">
        <f>_xll.qlAbcdMathFunctionValue(AE$1,($T1489-evaluationDate)/365)</f>
        <v>6.41414207871162E-4</v>
      </c>
    </row>
    <row r="1490" spans="19:31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2999999999999999E-3</v>
      </c>
      <c r="V1490" s="78">
        <f>_xll.qlAbcdMathFunctionValue(V$1,($T1490-evaluationDate)/365)</f>
        <v>7.6929338999635194E-4</v>
      </c>
      <c r="W1490" s="78" t="e">
        <f>_xll.qlAbcdMathFunctionValue(W$1,($T1490-evaluationDate)/365)</f>
        <v>#VALUE!</v>
      </c>
      <c r="X1490" s="78" t="e">
        <f>_xll.qlAbcdMathFunctionValue(X$1,($T1490-evaluationDate)/365)</f>
        <v>#VALUE!</v>
      </c>
      <c r="Y1490" s="78">
        <f>_xll.qlAbcdMathFunctionValue(Y$1,($T1490-evaluationDate)/365)</f>
        <v>2.8047179318851239E-4</v>
      </c>
      <c r="Z1490" s="78">
        <f>_xll.qlAbcdMathFunctionValue(Z$1,($T1490-evaluationDate)/365)</f>
        <v>2.9619220674832367E-4</v>
      </c>
      <c r="AA1490" s="78">
        <f>_xll.qlAbcdMathFunctionValue(AA$1,($T1490-evaluationDate)/365)</f>
        <v>0.21721255113017379</v>
      </c>
      <c r="AB1490" s="78">
        <f>_xll.qlAbcdMathFunctionValue(AB$1,($T1490-evaluationDate)/365)</f>
        <v>0.21721435555492863</v>
      </c>
      <c r="AD1490" s="78">
        <f>_xll.qlAbcdMathFunctionValue(AD$1,($T1490-evaluationDate)/365)</f>
        <v>6.4050083649103465E-4</v>
      </c>
      <c r="AE1490" s="78">
        <f>_xll.qlAbcdMathFunctionValue(AE$1,($T1490-evaluationDate)/365)</f>
        <v>6.411375415295255E-4</v>
      </c>
    </row>
    <row r="1491" spans="19:31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2999999999999999E-3</v>
      </c>
      <c r="V1491" s="78">
        <f>_xll.qlAbcdMathFunctionValue(V$1,($T1491-evaluationDate)/365)</f>
        <v>7.6844229094617605E-4</v>
      </c>
      <c r="W1491" s="78" t="e">
        <f>_xll.qlAbcdMathFunctionValue(W$1,($T1491-evaluationDate)/365)</f>
        <v>#VALUE!</v>
      </c>
      <c r="X1491" s="78" t="e">
        <f>_xll.qlAbcdMathFunctionValue(X$1,($T1491-evaluationDate)/365)</f>
        <v>#VALUE!</v>
      </c>
      <c r="Y1491" s="78">
        <f>_xll.qlAbcdMathFunctionValue(Y$1,($T1491-evaluationDate)/365)</f>
        <v>2.7989804363197829E-4</v>
      </c>
      <c r="Z1491" s="78">
        <f>_xll.qlAbcdMathFunctionValue(Z$1,($T1491-evaluationDate)/365)</f>
        <v>2.9556685843974543E-4</v>
      </c>
      <c r="AA1491" s="78">
        <f>_xll.qlAbcdMathFunctionValue(AA$1,($T1491-evaluationDate)/365)</f>
        <v>0.21721177556906512</v>
      </c>
      <c r="AB1491" s="78">
        <f>_xll.qlAbcdMathFunctionValue(AB$1,($T1491-evaluationDate)/365)</f>
        <v>0.21721357441381675</v>
      </c>
      <c r="AD1491" s="78">
        <f>_xll.qlAbcdMathFunctionValue(AD$1,($T1491-evaluationDate)/365)</f>
        <v>6.4022728487448093E-4</v>
      </c>
      <c r="AE1491" s="78">
        <f>_xll.qlAbcdMathFunctionValue(AE$1,($T1491-evaluationDate)/365)</f>
        <v>6.4086181821356521E-4</v>
      </c>
    </row>
    <row r="1492" spans="19:31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2999999999999999E-3</v>
      </c>
      <c r="V1492" s="78">
        <f>_xll.qlAbcdMathFunctionValue(V$1,($T1492-evaluationDate)/365)</f>
        <v>7.6759382283283833E-4</v>
      </c>
      <c r="W1492" s="78" t="e">
        <f>_xll.qlAbcdMathFunctionValue(W$1,($T1492-evaluationDate)/365)</f>
        <v>#VALUE!</v>
      </c>
      <c r="X1492" s="78" t="e">
        <f>_xll.qlAbcdMathFunctionValue(X$1,($T1492-evaluationDate)/365)</f>
        <v>#VALUE!</v>
      </c>
      <c r="Y1492" s="78">
        <f>_xll.qlAbcdMathFunctionValue(Y$1,($T1492-evaluationDate)/365)</f>
        <v>2.7932618288057797E-4</v>
      </c>
      <c r="Z1492" s="78">
        <f>_xll.qlAbcdMathFunctionValue(Z$1,($T1492-evaluationDate)/365)</f>
        <v>2.9494355117944658E-4</v>
      </c>
      <c r="AA1492" s="78">
        <f>_xll.qlAbcdMathFunctionValue(AA$1,($T1492-evaluationDate)/365)</f>
        <v>0.21721100240741317</v>
      </c>
      <c r="AB1492" s="78">
        <f>_xll.qlAbcdMathFunctionValue(AB$1,($T1492-evaluationDate)/365)</f>
        <v>0.21721279568738613</v>
      </c>
      <c r="AD1492" s="78">
        <f>_xll.qlAbcdMathFunctionValue(AD$1,($T1492-evaluationDate)/365)</f>
        <v>6.3995466669073374E-4</v>
      </c>
      <c r="AE1492" s="78">
        <f>_xll.qlAbcdMathFunctionValue(AE$1,($T1492-evaluationDate)/365)</f>
        <v>6.4058703502152081E-4</v>
      </c>
    </row>
    <row r="1493" spans="19:31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2999999999999999E-3</v>
      </c>
      <c r="V1493" s="78">
        <f>_xll.qlAbcdMathFunctionValue(V$1,($T1493-evaluationDate)/365)</f>
        <v>7.6674797848364222E-4</v>
      </c>
      <c r="W1493" s="78" t="e">
        <f>_xll.qlAbcdMathFunctionValue(W$1,($T1493-evaluationDate)/365)</f>
        <v>#VALUE!</v>
      </c>
      <c r="X1493" s="78" t="e">
        <f>_xll.qlAbcdMathFunctionValue(X$1,($T1493-evaluationDate)/365)</f>
        <v>#VALUE!</v>
      </c>
      <c r="Y1493" s="78">
        <f>_xll.qlAbcdMathFunctionValue(Y$1,($T1493-evaluationDate)/365)</f>
        <v>2.7875620532942741E-4</v>
      </c>
      <c r="Z1493" s="78">
        <f>_xll.qlAbcdMathFunctionValue(Z$1,($T1493-evaluationDate)/365)</f>
        <v>2.9432227901093905E-4</v>
      </c>
      <c r="AA1493" s="78">
        <f>_xll.qlAbcdMathFunctionValue(AA$1,($T1493-evaluationDate)/365)</f>
        <v>0.21721023163866501</v>
      </c>
      <c r="AB1493" s="78">
        <f>_xll.qlAbcdMathFunctionValue(AB$1,($T1493-evaluationDate)/365)</f>
        <v>0.21721201936905365</v>
      </c>
      <c r="AD1493" s="78">
        <f>_xll.qlAbcdMathFunctionValue(AD$1,($T1493-evaluationDate)/365)</f>
        <v>6.3968297906154541E-4</v>
      </c>
      <c r="AE1493" s="78">
        <f>_xll.qlAbcdMathFunctionValue(AE$1,($T1493-evaluationDate)/365)</f>
        <v>6.4031318905872689E-4</v>
      </c>
    </row>
    <row r="1494" spans="19:31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2999999999999999E-3</v>
      </c>
      <c r="V1494" s="78">
        <f>_xll.qlAbcdMathFunctionValue(V$1,($T1494-evaluationDate)/365)</f>
        <v>7.6590475074008769E-4</v>
      </c>
      <c r="W1494" s="78" t="e">
        <f>_xll.qlAbcdMathFunctionValue(W$1,($T1494-evaluationDate)/365)</f>
        <v>#VALUE!</v>
      </c>
      <c r="X1494" s="78" t="e">
        <f>_xll.qlAbcdMathFunctionValue(X$1,($T1494-evaluationDate)/365)</f>
        <v>#VALUE!</v>
      </c>
      <c r="Y1494" s="78">
        <f>_xll.qlAbcdMathFunctionValue(Y$1,($T1494-evaluationDate)/365)</f>
        <v>2.7818810538678964E-4</v>
      </c>
      <c r="Z1494" s="78">
        <f>_xll.qlAbcdMathFunctionValue(Z$1,($T1494-evaluationDate)/365)</f>
        <v>2.9370303599107446E-4</v>
      </c>
      <c r="AA1494" s="78">
        <f>_xll.qlAbcdMathFunctionValue(AA$1,($T1494-evaluationDate)/365)</f>
        <v>0.21720946325628077</v>
      </c>
      <c r="AB1494" s="78">
        <f>_xll.qlAbcdMathFunctionValue(AB$1,($T1494-evaluationDate)/365)</f>
        <v>0.21721124545224924</v>
      </c>
      <c r="AD1494" s="78">
        <f>_xll.qlAbcdMathFunctionValue(AD$1,($T1494-evaluationDate)/365)</f>
        <v>6.3941221911574498E-4</v>
      </c>
      <c r="AE1494" s="78">
        <f>_xll.qlAbcdMathFunctionValue(AE$1,($T1494-evaluationDate)/365)</f>
        <v>6.4004027743760862E-4</v>
      </c>
    </row>
    <row r="1495" spans="19:31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2999999999999999E-3</v>
      </c>
      <c r="V1495" s="78">
        <f>_xll.qlAbcdMathFunctionValue(V$1,($T1495-evaluationDate)/365)</f>
        <v>7.6506413245787819E-4</v>
      </c>
      <c r="W1495" s="78" t="e">
        <f>_xll.qlAbcdMathFunctionValue(W$1,($T1495-evaluationDate)/365)</f>
        <v>#VALUE!</v>
      </c>
      <c r="X1495" s="78" t="e">
        <f>_xll.qlAbcdMathFunctionValue(X$1,($T1495-evaluationDate)/365)</f>
        <v>#VALUE!</v>
      </c>
      <c r="Y1495" s="78">
        <f>_xll.qlAbcdMathFunctionValue(Y$1,($T1495-evaluationDate)/365)</f>
        <v>2.776218774740655E-4</v>
      </c>
      <c r="Z1495" s="78">
        <f>_xll.qlAbcdMathFunctionValue(Z$1,($T1495-evaluationDate)/365)</f>
        <v>2.9308581619004069E-4</v>
      </c>
      <c r="AA1495" s="78">
        <f>_xll.qlAbcdMathFunctionValue(AA$1,($T1495-evaluationDate)/365)</f>
        <v>0.21720869725373362</v>
      </c>
      <c r="AB1495" s="78">
        <f>_xll.qlAbcdMathFunctionValue(AB$1,($T1495-evaluationDate)/365)</f>
        <v>0.21721047393041579</v>
      </c>
      <c r="AD1495" s="78">
        <f>_xll.qlAbcdMathFunctionValue(AD$1,($T1495-evaluationDate)/365)</f>
        <v>6.3914238398923287E-4</v>
      </c>
      <c r="AE1495" s="78">
        <f>_xll.qlAbcdMathFunctionValue(AE$1,($T1495-evaluationDate)/365)</f>
        <v>6.3976829727767533E-4</v>
      </c>
    </row>
    <row r="1496" spans="19:31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2999999999999999E-3</v>
      </c>
      <c r="V1496" s="78">
        <f>_xll.qlAbcdMathFunctionValue(V$1,($T1496-evaluationDate)/365)</f>
        <v>7.642261165069251E-4</v>
      </c>
      <c r="W1496" s="78" t="e">
        <f>_xll.qlAbcdMathFunctionValue(W$1,($T1496-evaluationDate)/365)</f>
        <v>#VALUE!</v>
      </c>
      <c r="X1496" s="78" t="e">
        <f>_xll.qlAbcdMathFunctionValue(X$1,($T1496-evaluationDate)/365)</f>
        <v>#VALUE!</v>
      </c>
      <c r="Y1496" s="78">
        <f>_xll.qlAbcdMathFunctionValue(Y$1,($T1496-evaluationDate)/365)</f>
        <v>2.7705751602578513E-4</v>
      </c>
      <c r="Z1496" s="78">
        <f>_xll.qlAbcdMathFunctionValue(Z$1,($T1496-evaluationDate)/365)</f>
        <v>2.9247061369135736E-4</v>
      </c>
      <c r="AA1496" s="78">
        <f>_xll.qlAbcdMathFunctionValue(AA$1,($T1496-evaluationDate)/365)</f>
        <v>0.2172079336245098</v>
      </c>
      <c r="AB1496" s="78">
        <f>_xll.qlAbcdMathFunctionValue(AB$1,($T1496-evaluationDate)/365)</f>
        <v>0.21720970479700932</v>
      </c>
      <c r="AD1496" s="78">
        <f>_xll.qlAbcdMathFunctionValue(AD$1,($T1496-evaluationDate)/365)</f>
        <v>6.3887347082497502E-4</v>
      </c>
      <c r="AE1496" s="78">
        <f>_xll.qlAbcdMathFunctionValue(AE$1,($T1496-evaluationDate)/365)</f>
        <v>6.3949724570551512E-4</v>
      </c>
    </row>
    <row r="1497" spans="19:31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2999999999999999E-3</v>
      </c>
      <c r="V1497" s="78">
        <f>_xll.qlAbcdMathFunctionValue(V$1,($T1497-evaluationDate)/365)</f>
        <v>7.6339069577135337E-4</v>
      </c>
      <c r="W1497" s="78" t="e">
        <f>_xll.qlAbcdMathFunctionValue(W$1,($T1497-evaluationDate)/365)</f>
        <v>#VALUE!</v>
      </c>
      <c r="X1497" s="78" t="e">
        <f>_xll.qlAbcdMathFunctionValue(X$1,($T1497-evaluationDate)/365)</f>
        <v>#VALUE!</v>
      </c>
      <c r="Y1497" s="78">
        <f>_xll.qlAbcdMathFunctionValue(Y$1,($T1497-evaluationDate)/365)</f>
        <v>2.7649501548959851E-4</v>
      </c>
      <c r="Z1497" s="78">
        <f>_xll.qlAbcdMathFunctionValue(Z$1,($T1497-evaluationDate)/365)</f>
        <v>2.9185742259187184E-4</v>
      </c>
      <c r="AA1497" s="78">
        <f>_xll.qlAbcdMathFunctionValue(AA$1,($T1497-evaluationDate)/365)</f>
        <v>0.21720717236210854</v>
      </c>
      <c r="AB1497" s="78">
        <f>_xll.qlAbcdMathFunctionValue(AB$1,($T1497-evaluationDate)/365)</f>
        <v>0.21720893804549887</v>
      </c>
      <c r="AD1497" s="78">
        <f>_xll.qlAbcdMathFunctionValue(AD$1,($T1497-evaluationDate)/365)</f>
        <v>6.3860547677299672E-4</v>
      </c>
      <c r="AE1497" s="78">
        <f>_xll.qlAbcdMathFunctionValue(AE$1,($T1497-evaluationDate)/365)</f>
        <v>6.3922711985478964E-4</v>
      </c>
    </row>
    <row r="1498" spans="19:31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2999999999999999E-3</v>
      </c>
      <c r="V1498" s="78">
        <f>_xll.qlAbcdMathFunctionValue(V$1,($T1498-evaluationDate)/365)</f>
        <v>7.622017254058477E-4</v>
      </c>
      <c r="W1498" s="78" t="e">
        <f>_xll.qlAbcdMathFunctionValue(W$1,($T1498-evaluationDate)/365)</f>
        <v>#VALUE!</v>
      </c>
      <c r="X1498" s="78" t="e">
        <f>_xll.qlAbcdMathFunctionValue(X$1,($T1498-evaluationDate)/365)</f>
        <v>#VALUE!</v>
      </c>
      <c r="Y1498" s="78">
        <f>_xll.qlAbcdMathFunctionValue(Y$1,($T1498-evaluationDate)/365)</f>
        <v>2.756946604290611E-4</v>
      </c>
      <c r="Z1498" s="78">
        <f>_xll.qlAbcdMathFunctionValue(Z$1,($T1498-evaluationDate)/365)</f>
        <v>2.9098491279496417E-4</v>
      </c>
      <c r="AA1498" s="78">
        <f>_xll.qlAbcdMathFunctionValue(AA$1,($T1498-evaluationDate)/365)</f>
        <v>0.21720608893724613</v>
      </c>
      <c r="AB1498" s="78">
        <f>_xll.qlAbcdMathFunctionValue(AB$1,($T1498-evaluationDate)/365)</f>
        <v>0.21720784680513958</v>
      </c>
      <c r="AD1498" s="78">
        <f>_xll.qlAbcdMathFunctionValue(AD$1,($T1498-evaluationDate)/365)</f>
        <v>6.3822421687114242E-4</v>
      </c>
      <c r="AE1498" s="78">
        <f>_xll.qlAbcdMathFunctionValue(AE$1,($T1498-evaluationDate)/365)</f>
        <v>6.3884282595860341E-4</v>
      </c>
    </row>
    <row r="1499" spans="19:31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2999999999999999E-3</v>
      </c>
      <c r="V1499" s="78">
        <f>_xll.qlAbcdMathFunctionValue(V$1,($T1499-evaluationDate)/365)</f>
        <v>7.6137257779832065E-4</v>
      </c>
      <c r="W1499" s="78" t="e">
        <f>_xll.qlAbcdMathFunctionValue(W$1,($T1499-evaluationDate)/365)</f>
        <v>#VALUE!</v>
      </c>
      <c r="X1499" s="78" t="e">
        <f>_xll.qlAbcdMathFunctionValue(X$1,($T1499-evaluationDate)/365)</f>
        <v>#VALUE!</v>
      </c>
      <c r="Y1499" s="78">
        <f>_xll.qlAbcdMathFunctionValue(Y$1,($T1499-evaluationDate)/365)</f>
        <v>2.7513665621546211E-4</v>
      </c>
      <c r="Z1499" s="78">
        <f>_xll.qlAbcdMathFunctionValue(Z$1,($T1499-evaluationDate)/365)</f>
        <v>2.9037658202757941E-4</v>
      </c>
      <c r="AA1499" s="78">
        <f>_xll.qlAbcdMathFunctionValue(AA$1,($T1499-evaluationDate)/365)</f>
        <v>0.21720533339585871</v>
      </c>
      <c r="AB1499" s="78">
        <f>_xll.qlAbcdMathFunctionValue(AB$1,($T1499-evaluationDate)/365)</f>
        <v>0.21720708581112375</v>
      </c>
      <c r="AD1499" s="78">
        <f>_xll.qlAbcdMathFunctionValue(AD$1,($T1499-evaluationDate)/365)</f>
        <v>6.379584431271206E-4</v>
      </c>
      <c r="AE1499" s="78">
        <f>_xll.qlAbcdMathFunctionValue(AE$1,($T1499-evaluationDate)/365)</f>
        <v>6.3857493639859814E-4</v>
      </c>
    </row>
    <row r="1500" spans="19:31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2999999999999999E-3</v>
      </c>
      <c r="V1500" s="78">
        <f>_xll.qlAbcdMathFunctionValue(V$1,($T1500-evaluationDate)/365)</f>
        <v>7.6054600111686145E-4</v>
      </c>
      <c r="W1500" s="78" t="e">
        <f>_xll.qlAbcdMathFunctionValue(W$1,($T1500-evaluationDate)/365)</f>
        <v>#VALUE!</v>
      </c>
      <c r="X1500" s="78" t="e">
        <f>_xll.qlAbcdMathFunctionValue(X$1,($T1500-evaluationDate)/365)</f>
        <v>#VALUE!</v>
      </c>
      <c r="Y1500" s="78">
        <f>_xll.qlAbcdMathFunctionValue(Y$1,($T1500-evaluationDate)/365)</f>
        <v>2.7458049397680105E-4</v>
      </c>
      <c r="Z1500" s="78">
        <f>_xll.qlAbcdMathFunctionValue(Z$1,($T1500-evaluationDate)/365)</f>
        <v>2.8977024252112651E-4</v>
      </c>
      <c r="AA1500" s="78">
        <f>_xll.qlAbcdMathFunctionValue(AA$1,($T1500-evaluationDate)/365)</f>
        <v>0.21720458019910485</v>
      </c>
      <c r="AB1500" s="78">
        <f>_xll.qlAbcdMathFunctionValue(AB$1,($T1500-evaluationDate)/365)</f>
        <v>0.21720632717671112</v>
      </c>
      <c r="AD1500" s="78">
        <f>_xll.qlAbcdMathFunctionValue(AD$1,($T1500-evaluationDate)/365)</f>
        <v>6.3769357877754764E-4</v>
      </c>
      <c r="AE1500" s="78">
        <f>_xll.qlAbcdMathFunctionValue(AE$1,($T1500-evaluationDate)/365)</f>
        <v>6.3830796278619838E-4</v>
      </c>
    </row>
    <row r="1501" spans="19:31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2999999999999999E-3</v>
      </c>
      <c r="V1501" s="78">
        <f>_xll.qlAbcdMathFunctionValue(V$1,($T1501-evaluationDate)/365)</f>
        <v>7.5972198830859673E-4</v>
      </c>
      <c r="W1501" s="78" t="e">
        <f>_xll.qlAbcdMathFunctionValue(W$1,($T1501-evaluationDate)/365)</f>
        <v>#VALUE!</v>
      </c>
      <c r="X1501" s="78" t="e">
        <f>_xll.qlAbcdMathFunctionValue(X$1,($T1501-evaluationDate)/365)</f>
        <v>#VALUE!</v>
      </c>
      <c r="Y1501" s="78">
        <f>_xll.qlAbcdMathFunctionValue(Y$1,($T1501-evaluationDate)/365)</f>
        <v>2.7402616821871535E-4</v>
      </c>
      <c r="Z1501" s="78">
        <f>_xll.qlAbcdMathFunctionValue(Z$1,($T1501-evaluationDate)/365)</f>
        <v>2.8916588843141695E-4</v>
      </c>
      <c r="AA1501" s="78">
        <f>_xll.qlAbcdMathFunctionValue(AA$1,($T1501-evaluationDate)/365)</f>
        <v>0.21720382934054175</v>
      </c>
      <c r="AB1501" s="78">
        <f>_xll.qlAbcdMathFunctionValue(AB$1,($T1501-evaluationDate)/365)</f>
        <v>0.21720557089542858</v>
      </c>
      <c r="AD1501" s="78">
        <f>_xll.qlAbcdMathFunctionValue(AD$1,($T1501-evaluationDate)/365)</f>
        <v>6.3742962100363893E-4</v>
      </c>
      <c r="AE1501" s="78">
        <f>_xll.qlAbcdMathFunctionValue(AE$1,($T1501-evaluationDate)/365)</f>
        <v>6.380419022863189E-4</v>
      </c>
    </row>
    <row r="1502" spans="19:31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2999999999999999E-3</v>
      </c>
      <c r="V1502" s="78">
        <f>_xll.qlAbcdMathFunctionValue(V$1,($T1502-evaluationDate)/365)</f>
        <v>7.5890053233488935E-4</v>
      </c>
      <c r="W1502" s="78" t="e">
        <f>_xll.qlAbcdMathFunctionValue(W$1,($T1502-evaluationDate)/365)</f>
        <v>#VALUE!</v>
      </c>
      <c r="X1502" s="78" t="e">
        <f>_xll.qlAbcdMathFunctionValue(X$1,($T1502-evaluationDate)/365)</f>
        <v>#VALUE!</v>
      </c>
      <c r="Y1502" s="78">
        <f>_xll.qlAbcdMathFunctionValue(Y$1,($T1502-evaluationDate)/365)</f>
        <v>2.7347367345990892E-4</v>
      </c>
      <c r="Z1502" s="78">
        <f>_xll.qlAbcdMathFunctionValue(Z$1,($T1502-evaluationDate)/365)</f>
        <v>2.8856351392756135E-4</v>
      </c>
      <c r="AA1502" s="78">
        <f>_xll.qlAbcdMathFunctionValue(AA$1,($T1502-evaluationDate)/365)</f>
        <v>0.2172030808137396</v>
      </c>
      <c r="AB1502" s="78">
        <f>_xll.qlAbcdMathFunctionValue(AB$1,($T1502-evaluationDate)/365)</f>
        <v>0.21720481696081601</v>
      </c>
      <c r="AD1502" s="78">
        <f>_xll.qlAbcdMathFunctionValue(AD$1,($T1502-evaluationDate)/365)</f>
        <v>6.3716656699363541E-4</v>
      </c>
      <c r="AE1502" s="78">
        <f>_xll.qlAbcdMathFunctionValue(AE$1,($T1502-evaluationDate)/365)</f>
        <v>6.3777675207091428E-4</v>
      </c>
    </row>
    <row r="1503" spans="19:31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2999999999999999E-3</v>
      </c>
      <c r="V1503" s="78">
        <f>_xll.qlAbcdMathFunctionValue(V$1,($T1503-evaluationDate)/365)</f>
        <v>7.5808162617134272E-4</v>
      </c>
      <c r="W1503" s="78" t="e">
        <f>_xll.qlAbcdMathFunctionValue(W$1,($T1503-evaluationDate)/365)</f>
        <v>#VALUE!</v>
      </c>
      <c r="X1503" s="78" t="e">
        <f>_xll.qlAbcdMathFunctionValue(X$1,($T1503-evaluationDate)/365)</f>
        <v>#VALUE!</v>
      </c>
      <c r="Y1503" s="78">
        <f>_xll.qlAbcdMathFunctionValue(Y$1,($T1503-evaluationDate)/365)</f>
        <v>2.7292300423214269E-4</v>
      </c>
      <c r="Z1503" s="78">
        <f>_xll.qlAbcdMathFunctionValue(Z$1,($T1503-evaluationDate)/365)</f>
        <v>2.8796311319196515E-4</v>
      </c>
      <c r="AA1503" s="78">
        <f>_xll.qlAbcdMathFunctionValue(AA$1,($T1503-evaluationDate)/365)</f>
        <v>0.21720233461228167</v>
      </c>
      <c r="AB1503" s="78">
        <f>_xll.qlAbcdMathFunctionValue(AB$1,($T1503-evaluationDate)/365)</f>
        <v>0.21720406536642639</v>
      </c>
      <c r="AD1503" s="78">
        <f>_xll.qlAbcdMathFunctionValue(AD$1,($T1503-evaluationDate)/365)</f>
        <v>6.3690441394279778E-4</v>
      </c>
      <c r="AE1503" s="78">
        <f>_xll.qlAbcdMathFunctionValue(AE$1,($T1503-evaluationDate)/365)</f>
        <v>6.3751250931897406E-4</v>
      </c>
    </row>
    <row r="1504" spans="19:31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2999999999999999E-3</v>
      </c>
      <c r="V1504" s="78">
        <f>_xll.qlAbcdMathFunctionValue(V$1,($T1504-evaluationDate)/365)</f>
        <v>7.572652628078031E-4</v>
      </c>
      <c r="W1504" s="78" t="e">
        <f>_xll.qlAbcdMathFunctionValue(W$1,($T1504-evaluationDate)/365)</f>
        <v>#VALUE!</v>
      </c>
      <c r="X1504" s="78" t="e">
        <f>_xll.qlAbcdMathFunctionValue(X$1,($T1504-evaluationDate)/365)</f>
        <v>#VALUE!</v>
      </c>
      <c r="Y1504" s="78">
        <f>_xll.qlAbcdMathFunctionValue(Y$1,($T1504-evaluationDate)/365)</f>
        <v>2.723741550802243E-4</v>
      </c>
      <c r="Z1504" s="78">
        <f>_xll.qlAbcdMathFunctionValue(Z$1,($T1504-evaluationDate)/365)</f>
        <v>2.8736468042032238E-4</v>
      </c>
      <c r="AA1504" s="78">
        <f>_xll.qlAbcdMathFunctionValue(AA$1,($T1504-evaluationDate)/365)</f>
        <v>0.21720159072976436</v>
      </c>
      <c r="AB1504" s="78">
        <f>_xll.qlAbcdMathFunctionValue(AB$1,($T1504-evaluationDate)/365)</f>
        <v>0.2172033161058258</v>
      </c>
      <c r="AD1504" s="78">
        <f>_xll.qlAbcdMathFunctionValue(AD$1,($T1504-evaluationDate)/365)</f>
        <v>6.3664315905339914E-4</v>
      </c>
      <c r="AE1504" s="78">
        <f>_xll.qlAbcdMathFunctionValue(AE$1,($T1504-evaluationDate)/365)</f>
        <v>6.3724917121651514E-4</v>
      </c>
    </row>
    <row r="1505" spans="19:31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2999999999999999E-3</v>
      </c>
      <c r="V1505" s="78">
        <f>_xll.qlAbcdMathFunctionValue(V$1,($T1505-evaluationDate)/365)</f>
        <v>7.5645143524836404E-4</v>
      </c>
      <c r="W1505" s="78" t="e">
        <f>_xll.qlAbcdMathFunctionValue(W$1,($T1505-evaluationDate)/365)</f>
        <v>#VALUE!</v>
      </c>
      <c r="X1505" s="78" t="e">
        <f>_xll.qlAbcdMathFunctionValue(X$1,($T1505-evaluationDate)/365)</f>
        <v>#VALUE!</v>
      </c>
      <c r="Y1505" s="78">
        <f>_xll.qlAbcdMathFunctionValue(Y$1,($T1505-evaluationDate)/365)</f>
        <v>2.7182712056199668E-4</v>
      </c>
      <c r="Z1505" s="78">
        <f>_xll.qlAbcdMathFunctionValue(Z$1,($T1505-evaluationDate)/365)</f>
        <v>2.8676820982160905E-4</v>
      </c>
      <c r="AA1505" s="78">
        <f>_xll.qlAbcdMathFunctionValue(AA$1,($T1505-evaluationDate)/365)</f>
        <v>0.21720084915979709</v>
      </c>
      <c r="AB1505" s="78">
        <f>_xll.qlAbcdMathFunctionValue(AB$1,($T1505-evaluationDate)/365)</f>
        <v>0.21720256917259337</v>
      </c>
      <c r="AD1505" s="78">
        <f>_xll.qlAbcdMathFunctionValue(AD$1,($T1505-evaluationDate)/365)</f>
        <v>6.3638279953471904E-4</v>
      </c>
      <c r="AE1505" s="78">
        <f>_xll.qlAbcdMathFunctionValue(AE$1,($T1505-evaluationDate)/365)</f>
        <v>6.3698673495657637E-4</v>
      </c>
    </row>
    <row r="1506" spans="19:31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2999999999999999E-3</v>
      </c>
      <c r="V1506" s="78">
        <f>_xll.qlAbcdMathFunctionValue(V$1,($T1506-evaluationDate)/365)</f>
        <v>7.5564013651136766E-4</v>
      </c>
      <c r="W1506" s="78" t="e">
        <f>_xll.qlAbcdMathFunctionValue(W$1,($T1506-evaluationDate)/365)</f>
        <v>#VALUE!</v>
      </c>
      <c r="X1506" s="78" t="e">
        <f>_xll.qlAbcdMathFunctionValue(X$1,($T1506-evaluationDate)/365)</f>
        <v>#VALUE!</v>
      </c>
      <c r="Y1506" s="78">
        <f>_xll.qlAbcdMathFunctionValue(Y$1,($T1506-evaluationDate)/365)</f>
        <v>2.7128189524832876E-4</v>
      </c>
      <c r="Z1506" s="78">
        <f>_xll.qlAbcdMathFunctionValue(Z$1,($T1506-evaluationDate)/365)</f>
        <v>2.8617369561807781E-4</v>
      </c>
      <c r="AA1506" s="78">
        <f>_xll.qlAbcdMathFunctionValue(AA$1,($T1506-evaluationDate)/365)</f>
        <v>0.21720010989600241</v>
      </c>
      <c r="AB1506" s="78">
        <f>_xll.qlAbcdMathFunctionValue(AB$1,($T1506-evaluationDate)/365)</f>
        <v>0.21720182456032133</v>
      </c>
      <c r="AD1506" s="78">
        <f>_xll.qlAbcdMathFunctionValue(AD$1,($T1506-evaluationDate)/365)</f>
        <v>6.3612333260303631E-4</v>
      </c>
      <c r="AE1506" s="78">
        <f>_xll.qlAbcdMathFunctionValue(AE$1,($T1506-evaluationDate)/365)</f>
        <v>6.3672519773921138E-4</v>
      </c>
    </row>
    <row r="1507" spans="19:31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2999999999999999E-3</v>
      </c>
      <c r="V1507" s="78">
        <f>_xll.qlAbcdMathFunctionValue(V$1,($T1507-evaluationDate)/365)</f>
        <v>7.5483135962940663E-4</v>
      </c>
      <c r="W1507" s="78" t="e">
        <f>_xll.qlAbcdMathFunctionValue(W$1,($T1507-evaluationDate)/365)</f>
        <v>#VALUE!</v>
      </c>
      <c r="X1507" s="78" t="e">
        <f>_xll.qlAbcdMathFunctionValue(X$1,($T1507-evaluationDate)/365)</f>
        <v>#VALUE!</v>
      </c>
      <c r="Y1507" s="78">
        <f>_xll.qlAbcdMathFunctionValue(Y$1,($T1507-evaluationDate)/365)</f>
        <v>2.7073847372310281E-4</v>
      </c>
      <c r="Z1507" s="78">
        <f>_xll.qlAbcdMathFunctionValue(Z$1,($T1507-evaluationDate)/365)</f>
        <v>2.8558113204525031E-4</v>
      </c>
      <c r="AA1507" s="78">
        <f>_xll.qlAbcdMathFunctionValue(AA$1,($T1507-evaluationDate)/365)</f>
        <v>0.21719937293201594</v>
      </c>
      <c r="AB1507" s="78">
        <f>_xll.qlAbcdMathFunctionValue(AB$1,($T1507-evaluationDate)/365)</f>
        <v>0.21720108226261498</v>
      </c>
      <c r="AD1507" s="78">
        <f>_xll.qlAbcdMathFunctionValue(AD$1,($T1507-evaluationDate)/365)</f>
        <v>6.3586475548162245E-4</v>
      </c>
      <c r="AE1507" s="78">
        <f>_xll.qlAbcdMathFunctionValue(AE$1,($T1507-evaluationDate)/365)</f>
        <v>6.36464556771482E-4</v>
      </c>
    </row>
    <row r="1508" spans="19:31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2999999999999999E-3</v>
      </c>
      <c r="V1508" s="78">
        <f>_xll.qlAbcdMathFunctionValue(V$1,($T1508-evaluationDate)/365)</f>
        <v>7.5402509764932804E-4</v>
      </c>
      <c r="W1508" s="78" t="e">
        <f>_xll.qlAbcdMathFunctionValue(W$1,($T1508-evaluationDate)/365)</f>
        <v>#VALUE!</v>
      </c>
      <c r="X1508" s="78" t="e">
        <f>_xll.qlAbcdMathFunctionValue(X$1,($T1508-evaluationDate)/365)</f>
        <v>#VALUE!</v>
      </c>
      <c r="Y1508" s="78">
        <f>_xll.qlAbcdMathFunctionValue(Y$1,($T1508-evaluationDate)/365)</f>
        <v>2.7019685058320489E-4</v>
      </c>
      <c r="Z1508" s="78">
        <f>_xll.qlAbcdMathFunctionValue(Z$1,($T1508-evaluationDate)/365)</f>
        <v>2.8499051335191121E-4</v>
      </c>
      <c r="AA1508" s="78">
        <f>_xll.qlAbcdMathFunctionValue(AA$1,($T1508-evaluationDate)/365)</f>
        <v>0.21719863826148636</v>
      </c>
      <c r="AB1508" s="78">
        <f>_xll.qlAbcdMathFunctionValue(AB$1,($T1508-evaluationDate)/365)</f>
        <v>0.21720034227309265</v>
      </c>
      <c r="AD1508" s="78">
        <f>_xll.qlAbcdMathFunctionValue(AD$1,($T1508-evaluationDate)/365)</f>
        <v>6.3560706540073491E-4</v>
      </c>
      <c r="AE1508" s="78">
        <f>_xll.qlAbcdMathFunctionValue(AE$1,($T1508-evaluationDate)/365)</f>
        <v>6.3620480926745212E-4</v>
      </c>
    </row>
    <row r="1509" spans="19:31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2999999999999999E-3</v>
      </c>
      <c r="V1509" s="78">
        <f>_xll.qlAbcdMathFunctionValue(V$1,($T1509-evaluationDate)/365)</f>
        <v>7.5322134363223247E-4</v>
      </c>
      <c r="W1509" s="78" t="e">
        <f>_xll.qlAbcdMathFunctionValue(W$1,($T1509-evaluationDate)/365)</f>
        <v>#VALUE!</v>
      </c>
      <c r="X1509" s="78" t="e">
        <f>_xll.qlAbcdMathFunctionValue(X$1,($T1509-evaluationDate)/365)</f>
        <v>#VALUE!</v>
      </c>
      <c r="Y1509" s="78">
        <f>_xll.qlAbcdMathFunctionValue(Y$1,($T1509-evaluationDate)/365)</f>
        <v>2.6965702043851332E-4</v>
      </c>
      <c r="Z1509" s="78">
        <f>_xll.qlAbcdMathFunctionValue(Z$1,($T1509-evaluationDate)/365)</f>
        <v>2.8440183380010144E-4</v>
      </c>
      <c r="AA1509" s="78">
        <f>_xll.qlAbcdMathFunctionValue(AA$1,($T1509-evaluationDate)/365)</f>
        <v>0.21719790587807544</v>
      </c>
      <c r="AB1509" s="78">
        <f>_xll.qlAbcdMathFunctionValue(AB$1,($T1509-evaluationDate)/365)</f>
        <v>0.21719960458538584</v>
      </c>
      <c r="AD1509" s="78">
        <f>_xll.qlAbcdMathFunctionValue(AD$1,($T1509-evaluationDate)/365)</f>
        <v>6.3535025959760949E-4</v>
      </c>
      <c r="AE1509" s="78">
        <f>_xll.qlAbcdMathFunctionValue(AE$1,($T1509-evaluationDate)/365)</f>
        <v>6.3594595244817996E-4</v>
      </c>
    </row>
    <row r="1510" spans="19:31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2999999999999999E-3</v>
      </c>
      <c r="V1510" s="78">
        <f>_xll.qlAbcdMathFunctionValue(V$1,($T1510-evaluationDate)/365)</f>
        <v>7.5242009065347849E-4</v>
      </c>
      <c r="W1510" s="78" t="e">
        <f>_xll.qlAbcdMathFunctionValue(W$1,($T1510-evaluationDate)/365)</f>
        <v>#VALUE!</v>
      </c>
      <c r="X1510" s="78" t="e">
        <f>_xll.qlAbcdMathFunctionValue(X$1,($T1510-evaluationDate)/365)</f>
        <v>#VALUE!</v>
      </c>
      <c r="Y1510" s="78">
        <f>_xll.qlAbcdMathFunctionValue(Y$1,($T1510-evaluationDate)/365)</f>
        <v>2.691189779118871E-4</v>
      </c>
      <c r="Z1510" s="78">
        <f>_xll.qlAbcdMathFunctionValue(Z$1,($T1510-evaluationDate)/365)</f>
        <v>2.838150876651105E-4</v>
      </c>
      <c r="AA1510" s="78">
        <f>_xll.qlAbcdMathFunctionValue(AA$1,($T1510-evaluationDate)/365)</f>
        <v>0.21719717577545811</v>
      </c>
      <c r="AB1510" s="78">
        <f>_xll.qlAbcdMathFunctionValue(AB$1,($T1510-evaluationDate)/365)</f>
        <v>0.21719886919313908</v>
      </c>
      <c r="AD1510" s="78">
        <f>_xll.qlAbcdMathFunctionValue(AD$1,($T1510-evaluationDate)/365)</f>
        <v>6.350943353164544E-4</v>
      </c>
      <c r="AE1510" s="78">
        <f>_xll.qlAbcdMathFunctionValue(AE$1,($T1510-evaluationDate)/365)</f>
        <v>6.3568798354171228E-4</v>
      </c>
    </row>
    <row r="1511" spans="19:31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2999999999999999E-3</v>
      </c>
      <c r="V1511" s="78">
        <f>_xll.qlAbcdMathFunctionValue(V$1,($T1511-evaluationDate)/365)</f>
        <v>7.5162133180268174E-4</v>
      </c>
      <c r="W1511" s="78" t="e">
        <f>_xll.qlAbcdMathFunctionValue(W$1,($T1511-evaluationDate)/365)</f>
        <v>#VALUE!</v>
      </c>
      <c r="X1511" s="78" t="e">
        <f>_xll.qlAbcdMathFunctionValue(X$1,($T1511-evaluationDate)/365)</f>
        <v>#VALUE!</v>
      </c>
      <c r="Y1511" s="78">
        <f>_xll.qlAbcdMathFunctionValue(Y$1,($T1511-evaluationDate)/365)</f>
        <v>2.6858271763915466E-4</v>
      </c>
      <c r="Z1511" s="78">
        <f>_xll.qlAbcdMathFunctionValue(Z$1,($T1511-evaluationDate)/365)</f>
        <v>2.8323026923546995E-4</v>
      </c>
      <c r="AA1511" s="78">
        <f>_xll.qlAbcdMathFunctionValue(AA$1,($T1511-evaluationDate)/365)</f>
        <v>0.21719644794732226</v>
      </c>
      <c r="AB1511" s="78">
        <f>_xll.qlAbcdMathFunctionValue(AB$1,($T1511-evaluationDate)/365)</f>
        <v>0.21719813609001001</v>
      </c>
      <c r="AD1511" s="78">
        <f>_xll.qlAbcdMathFunctionValue(AD$1,($T1511-evaluationDate)/365)</f>
        <v>6.3483928980844189E-4</v>
      </c>
      <c r="AE1511" s="78">
        <f>_xll.qlAbcdMathFunctionValue(AE$1,($T1511-evaluationDate)/365)</f>
        <v>6.3543089978307658E-4</v>
      </c>
    </row>
    <row r="1512" spans="19:31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2999999999999999E-3</v>
      </c>
      <c r="V1512" s="78">
        <f>_xll.qlAbcdMathFunctionValue(V$1,($T1512-evaluationDate)/365)</f>
        <v>7.507115097331739E-4</v>
      </c>
      <c r="W1512" s="78" t="e">
        <f>_xll.qlAbcdMathFunctionValue(W$1,($T1512-evaluationDate)/365)</f>
        <v>#VALUE!</v>
      </c>
      <c r="X1512" s="78" t="e">
        <f>_xll.qlAbcdMathFunctionValue(X$1,($T1512-evaluationDate)/365)</f>
        <v>#VALUE!</v>
      </c>
      <c r="Y1512" s="78">
        <f>_xll.qlAbcdMathFunctionValue(Y$1,($T1512-evaluationDate)/365)</f>
        <v>2.6797202424380109E-4</v>
      </c>
      <c r="Z1512" s="78">
        <f>_xll.qlAbcdMathFunctionValue(Z$1,($T1512-evaluationDate)/365)</f>
        <v>2.8256425846232924E-4</v>
      </c>
      <c r="AA1512" s="78">
        <f>_xll.qlAbcdMathFunctionValue(AA$1,($T1512-evaluationDate)/365)</f>
        <v>0.21719561892073819</v>
      </c>
      <c r="AB1512" s="78">
        <f>_xll.qlAbcdMathFunctionValue(AB$1,($T1512-evaluationDate)/365)</f>
        <v>0.21719730105274515</v>
      </c>
      <c r="AD1512" s="78">
        <f>_xll.qlAbcdMathFunctionValue(AD$1,($T1512-evaluationDate)/365)</f>
        <v>6.3454888175965322E-4</v>
      </c>
      <c r="AE1512" s="78">
        <f>_xll.qlAbcdMathFunctionValue(AE$1,($T1512-evaluationDate)/365)</f>
        <v>6.3513817009005764E-4</v>
      </c>
    </row>
    <row r="1513" spans="19:31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2999999999999999E-3</v>
      </c>
      <c r="V1513" s="78">
        <f>_xll.qlAbcdMathFunctionValue(V$1,($T1513-evaluationDate)/365)</f>
        <v>7.4991807223893209E-4</v>
      </c>
      <c r="W1513" s="78" t="e">
        <f>_xll.qlAbcdMathFunctionValue(W$1,($T1513-evaluationDate)/365)</f>
        <v>#VALUE!</v>
      </c>
      <c r="X1513" s="78" t="e">
        <f>_xll.qlAbcdMathFunctionValue(X$1,($T1513-evaluationDate)/365)</f>
        <v>#VALUE!</v>
      </c>
      <c r="Y1513" s="78">
        <f>_xll.qlAbcdMathFunctionValue(Y$1,($T1513-evaluationDate)/365)</f>
        <v>2.6743956508376907E-4</v>
      </c>
      <c r="Z1513" s="78">
        <f>_xll.qlAbcdMathFunctionValue(Z$1,($T1513-evaluationDate)/365)</f>
        <v>2.8198355165890272E-4</v>
      </c>
      <c r="AA1513" s="78">
        <f>_xll.qlAbcdMathFunctionValue(AA$1,($T1513-evaluationDate)/365)</f>
        <v>0.21719489594529734</v>
      </c>
      <c r="AB1513" s="78">
        <f>_xll.qlAbcdMathFunctionValue(AB$1,($T1513-evaluationDate)/365)</f>
        <v>0.21719657283357213</v>
      </c>
      <c r="AD1513" s="78">
        <f>_xll.qlAbcdMathFunctionValue(AD$1,($T1513-evaluationDate)/365)</f>
        <v>6.3429571011303434E-4</v>
      </c>
      <c r="AE1513" s="78">
        <f>_xll.qlAbcdMathFunctionValue(AE$1,($T1513-evaluationDate)/365)</f>
        <v>6.3488297379857609E-4</v>
      </c>
    </row>
    <row r="1514" spans="19:31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2999999999999999E-3</v>
      </c>
      <c r="V1514" s="78">
        <f>_xll.qlAbcdMathFunctionValue(V$1,($T1514-evaluationDate)/365)</f>
        <v>7.4912710724712864E-4</v>
      </c>
      <c r="W1514" s="78" t="e">
        <f>_xll.qlAbcdMathFunctionValue(W$1,($T1514-evaluationDate)/365)</f>
        <v>#VALUE!</v>
      </c>
      <c r="X1514" s="78" t="e">
        <f>_xll.qlAbcdMathFunctionValue(X$1,($T1514-evaluationDate)/365)</f>
        <v>#VALUE!</v>
      </c>
      <c r="Y1514" s="78">
        <f>_xll.qlAbcdMathFunctionValue(Y$1,($T1514-evaluationDate)/365)</f>
        <v>2.6690887140310923E-4</v>
      </c>
      <c r="Z1514" s="78">
        <f>_xll.qlAbcdMathFunctionValue(Z$1,($T1514-evaluationDate)/365)</f>
        <v>2.8140475469661821E-4</v>
      </c>
      <c r="AA1514" s="78">
        <f>_xll.qlAbcdMathFunctionValue(AA$1,($T1514-evaluationDate)/365)</f>
        <v>0.2171941752245854</v>
      </c>
      <c r="AB1514" s="78">
        <f>_xll.qlAbcdMathFunctionValue(AB$1,($T1514-evaluationDate)/365)</f>
        <v>0.21719584688366886</v>
      </c>
      <c r="AD1514" s="78">
        <f>_xll.qlAbcdMathFunctionValue(AD$1,($T1514-evaluationDate)/365)</f>
        <v>6.3404340864564698E-4</v>
      </c>
      <c r="AE1514" s="78">
        <f>_xll.qlAbcdMathFunctionValue(AE$1,($T1514-evaluationDate)/365)</f>
        <v>6.346286540103831E-4</v>
      </c>
    </row>
    <row r="1515" spans="19:31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2999999999999999E-3</v>
      </c>
      <c r="V1515" s="78">
        <f>_xll.qlAbcdMathFunctionValue(V$1,($T1515-evaluationDate)/365)</f>
        <v>7.4833860790645616E-4</v>
      </c>
      <c r="W1515" s="78" t="e">
        <f>_xll.qlAbcdMathFunctionValue(W$1,($T1515-evaluationDate)/365)</f>
        <v>#VALUE!</v>
      </c>
      <c r="X1515" s="78" t="e">
        <f>_xll.qlAbcdMathFunctionValue(X$1,($T1515-evaluationDate)/365)</f>
        <v>#VALUE!</v>
      </c>
      <c r="Y1515" s="78">
        <f>_xll.qlAbcdMathFunctionValue(Y$1,($T1515-evaluationDate)/365)</f>
        <v>2.6637993789125589E-4</v>
      </c>
      <c r="Z1515" s="78">
        <f>_xll.qlAbcdMathFunctionValue(Z$1,($T1515-evaluationDate)/365)</f>
        <v>2.808278619187847E-4</v>
      </c>
      <c r="AA1515" s="78">
        <f>_xll.qlAbcdMathFunctionValue(AA$1,($T1515-evaluationDate)/365)</f>
        <v>0.2171934567523445</v>
      </c>
      <c r="AB1515" s="78">
        <f>_xll.qlAbcdMathFunctionValue(AB$1,($T1515-evaluationDate)/365)</f>
        <v>0.21719512319674716</v>
      </c>
      <c r="AD1515" s="78">
        <f>_xll.qlAbcdMathFunctionValue(AD$1,($T1515-evaluationDate)/365)</f>
        <v>6.3379197463743985E-4</v>
      </c>
      <c r="AE1515" s="78">
        <f>_xll.qlAbcdMathFunctionValue(AE$1,($T1515-evaluationDate)/365)</f>
        <v>6.3437520798935248E-4</v>
      </c>
    </row>
    <row r="1516" spans="19:31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2999999999999999E-3</v>
      </c>
      <c r="V1516" s="78">
        <f>_xll.qlAbcdMathFunctionValue(V$1,($T1516-evaluationDate)/365)</f>
        <v>7.4755256737986712E-4</v>
      </c>
      <c r="W1516" s="78" t="e">
        <f>_xll.qlAbcdMathFunctionValue(W$1,($T1516-evaluationDate)/365)</f>
        <v>#VALUE!</v>
      </c>
      <c r="X1516" s="78" t="e">
        <f>_xll.qlAbcdMathFunctionValue(X$1,($T1516-evaluationDate)/365)</f>
        <v>#VALUE!</v>
      </c>
      <c r="Y1516" s="78">
        <f>_xll.qlAbcdMathFunctionValue(Y$1,($T1516-evaluationDate)/365)</f>
        <v>2.6585275925055079E-4</v>
      </c>
      <c r="Z1516" s="78">
        <f>_xll.qlAbcdMathFunctionValue(Z$1,($T1516-evaluationDate)/365)</f>
        <v>2.8025286768191177E-4</v>
      </c>
      <c r="AA1516" s="78">
        <f>_xll.qlAbcdMathFunctionValue(AA$1,($T1516-evaluationDate)/365)</f>
        <v>0.21719274052232992</v>
      </c>
      <c r="AB1516" s="78">
        <f>_xll.qlAbcdMathFunctionValue(AB$1,($T1516-evaluationDate)/365)</f>
        <v>0.21719440176653196</v>
      </c>
      <c r="AD1516" s="78">
        <f>_xll.qlAbcdMathFunctionValue(AD$1,($T1516-evaluationDate)/365)</f>
        <v>6.3354140537528851E-4</v>
      </c>
      <c r="AE1516" s="78">
        <f>_xll.qlAbcdMathFunctionValue(AE$1,($T1516-evaluationDate)/365)</f>
        <v>6.3412263300630209E-4</v>
      </c>
    </row>
    <row r="1517" spans="19:31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2999999999999999E-3</v>
      </c>
      <c r="V1517" s="78">
        <f>_xll.qlAbcdMathFunctionValue(V$1,($T1517-evaluationDate)/365)</f>
        <v>7.4676897884457384E-4</v>
      </c>
      <c r="W1517" s="78" t="e">
        <f>_xll.qlAbcdMathFunctionValue(W$1,($T1517-evaluationDate)/365)</f>
        <v>#VALUE!</v>
      </c>
      <c r="X1517" s="78" t="e">
        <f>_xll.qlAbcdMathFunctionValue(X$1,($T1517-evaluationDate)/365)</f>
        <v>#VALUE!</v>
      </c>
      <c r="Y1517" s="78">
        <f>_xll.qlAbcdMathFunctionValue(Y$1,($T1517-evaluationDate)/365)</f>
        <v>2.6532733019623254E-4</v>
      </c>
      <c r="Z1517" s="78">
        <f>_xll.qlAbcdMathFunctionValue(Z$1,($T1517-evaluationDate)/365)</f>
        <v>2.7967976635570303E-4</v>
      </c>
      <c r="AA1517" s="78">
        <f>_xll.qlAbcdMathFunctionValue(AA$1,($T1517-evaluationDate)/365)</f>
        <v>0.21719202652831002</v>
      </c>
      <c r="AB1517" s="78">
        <f>_xll.qlAbcdMathFunctionValue(AB$1,($T1517-evaluationDate)/365)</f>
        <v>0.21719368258676131</v>
      </c>
      <c r="AD1517" s="78">
        <f>_xll.qlAbcdMathFunctionValue(AD$1,($T1517-evaluationDate)/365)</f>
        <v>6.3329169815298824E-4</v>
      </c>
      <c r="AE1517" s="78">
        <f>_xll.qlAbcdMathFunctionValue(AE$1,($T1517-evaluationDate)/365)</f>
        <v>6.3387092633898699E-4</v>
      </c>
    </row>
    <row r="1518" spans="19:31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2999999999999999E-3</v>
      </c>
      <c r="V1518" s="78">
        <f>_xll.qlAbcdMathFunctionValue(V$1,($T1518-evaluationDate)/365)</f>
        <v>7.4598783549204863E-4</v>
      </c>
      <c r="W1518" s="78" t="e">
        <f>_xll.qlAbcdMathFunctionValue(W$1,($T1518-evaluationDate)/365)</f>
        <v>#VALUE!</v>
      </c>
      <c r="X1518" s="78" t="e">
        <f>_xll.qlAbcdMathFunctionValue(X$1,($T1518-evaluationDate)/365)</f>
        <v>#VALUE!</v>
      </c>
      <c r="Y1518" s="78">
        <f>_xll.qlAbcdMathFunctionValue(Y$1,($T1518-evaluationDate)/365)</f>
        <v>2.6480364545642283E-4</v>
      </c>
      <c r="Z1518" s="78">
        <f>_xll.qlAbcdMathFunctionValue(Z$1,($T1518-evaluationDate)/365)</f>
        <v>2.7910855232304578E-4</v>
      </c>
      <c r="AA1518" s="78">
        <f>_xll.qlAbcdMathFunctionValue(AA$1,($T1518-evaluationDate)/365)</f>
        <v>0.21719131476406625</v>
      </c>
      <c r="AB1518" s="78">
        <f>_xll.qlAbcdMathFunctionValue(AB$1,($T1518-evaluationDate)/365)</f>
        <v>0.21719296565118629</v>
      </c>
      <c r="AD1518" s="78">
        <f>_xll.qlAbcdMathFunctionValue(AD$1,($T1518-evaluationDate)/365)</f>
        <v>6.3304285027124567E-4</v>
      </c>
      <c r="AE1518" s="78">
        <f>_xll.qlAbcdMathFunctionValue(AE$1,($T1518-evaluationDate)/365)</f>
        <v>6.3362008527209125E-4</v>
      </c>
    </row>
    <row r="1519" spans="19:31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2999999999999999E-3</v>
      </c>
      <c r="V1519" s="78">
        <f>_xll.qlAbcdMathFunctionValue(V$1,($T1519-evaluationDate)/365)</f>
        <v>7.4520913052802268E-4</v>
      </c>
      <c r="W1519" s="78" t="e">
        <f>_xll.qlAbcdMathFunctionValue(W$1,($T1519-evaluationDate)/365)</f>
        <v>#VALUE!</v>
      </c>
      <c r="X1519" s="78" t="e">
        <f>_xll.qlAbcdMathFunctionValue(X$1,($T1519-evaluationDate)/365)</f>
        <v>#VALUE!</v>
      </c>
      <c r="Y1519" s="78">
        <f>_xll.qlAbcdMathFunctionValue(Y$1,($T1519-evaluationDate)/365)</f>
        <v>2.6428169977211439E-4</v>
      </c>
      <c r="Z1519" s="78">
        <f>_xll.qlAbcdMathFunctionValue(Z$1,($T1519-evaluationDate)/365)</f>
        <v>2.7853921998000368E-4</v>
      </c>
      <c r="AA1519" s="78">
        <f>_xll.qlAbcdMathFunctionValue(AA$1,($T1519-evaluationDate)/365)</f>
        <v>0.21719060522339312</v>
      </c>
      <c r="AB1519" s="78">
        <f>_xll.qlAbcdMathFunctionValue(AB$1,($T1519-evaluationDate)/365)</f>
        <v>0.21719225095357114</v>
      </c>
      <c r="AD1519" s="78">
        <f>_xll.qlAbcdMathFunctionValue(AD$1,($T1519-evaluationDate)/365)</f>
        <v>6.3279485903767162E-4</v>
      </c>
      <c r="AE1519" s="78">
        <f>_xll.qlAbcdMathFunctionValue(AE$1,($T1519-evaluationDate)/365)</f>
        <v>6.3337010709722114E-4</v>
      </c>
    </row>
    <row r="1520" spans="19:31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2999999999999999E-3</v>
      </c>
      <c r="V1520" s="78">
        <f>_xll.qlAbcdMathFunctionValue(V$1,($T1520-evaluationDate)/365)</f>
        <v>7.4443285717248507E-4</v>
      </c>
      <c r="W1520" s="78" t="e">
        <f>_xll.qlAbcdMathFunctionValue(W$1,($T1520-evaluationDate)/365)</f>
        <v>#VALUE!</v>
      </c>
      <c r="X1520" s="78" t="e">
        <f>_xll.qlAbcdMathFunctionValue(X$1,($T1520-evaluationDate)/365)</f>
        <v>#VALUE!</v>
      </c>
      <c r="Y1520" s="78">
        <f>_xll.qlAbcdMathFunctionValue(Y$1,($T1520-evaluationDate)/365)</f>
        <v>2.6376148789715871E-4</v>
      </c>
      <c r="Z1520" s="78">
        <f>_xll.qlAbcdMathFunctionValue(Z$1,($T1520-evaluationDate)/365)</f>
        <v>2.7797176373580774E-4</v>
      </c>
      <c r="AA1520" s="78">
        <f>_xll.qlAbcdMathFunctionValue(AA$1,($T1520-evaluationDate)/365)</f>
        <v>0.21718989790009827</v>
      </c>
      <c r="AB1520" s="78">
        <f>_xll.qlAbcdMathFunctionValue(AB$1,($T1520-evaluationDate)/365)</f>
        <v>0.2171915384876931</v>
      </c>
      <c r="AD1520" s="78">
        <f>_xll.qlAbcdMathFunctionValue(AD$1,($T1520-evaluationDate)/365)</f>
        <v>6.3254772176677321E-4</v>
      </c>
      <c r="AE1520" s="78">
        <f>_xll.qlAbcdMathFunctionValue(AE$1,($T1520-evaluationDate)/365)</f>
        <v>6.3312098911289688E-4</v>
      </c>
    </row>
    <row r="1521" spans="19:31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2999999999999999E-3</v>
      </c>
      <c r="V1521" s="78">
        <f>_xll.qlAbcdMathFunctionValue(V$1,($T1521-evaluationDate)/365)</f>
        <v>7.4365900865968151E-4</v>
      </c>
      <c r="W1521" s="78" t="e">
        <f>_xll.qlAbcdMathFunctionValue(W$1,($T1521-evaluationDate)/365)</f>
        <v>#VALUE!</v>
      </c>
      <c r="X1521" s="78" t="e">
        <f>_xll.qlAbcdMathFunctionValue(X$1,($T1521-evaluationDate)/365)</f>
        <v>#VALUE!</v>
      </c>
      <c r="Y1521" s="78">
        <f>_xll.qlAbcdMathFunctionValue(Y$1,($T1521-evaluationDate)/365)</f>
        <v>2.6324300459825193E-4</v>
      </c>
      <c r="Z1521" s="78">
        <f>_xll.qlAbcdMathFunctionValue(Z$1,($T1521-evaluationDate)/365)</f>
        <v>2.774061780128459E-4</v>
      </c>
      <c r="AA1521" s="78">
        <f>_xll.qlAbcdMathFunctionValue(AA$1,($T1521-evaluationDate)/365)</f>
        <v>0.21718919278800233</v>
      </c>
      <c r="AB1521" s="78">
        <f>_xll.qlAbcdMathFunctionValue(AB$1,($T1521-evaluationDate)/365)</f>
        <v>0.21719082824734259</v>
      </c>
      <c r="AD1521" s="78">
        <f>_xll.qlAbcdMathFunctionValue(AD$1,($T1521-evaluationDate)/365)</f>
        <v>6.3230143577994592E-4</v>
      </c>
      <c r="AE1521" s="78">
        <f>_xll.qlAbcdMathFunctionValue(AE$1,($T1521-evaluationDate)/365)</f>
        <v>6.3287272862454517E-4</v>
      </c>
    </row>
    <row r="1522" spans="19:31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2999999999999999E-3</v>
      </c>
      <c r="V1522" s="78">
        <f>_xll.qlAbcdMathFunctionValue(V$1,($T1522-evaluationDate)/365)</f>
        <v>7.4288757823811236E-4</v>
      </c>
      <c r="W1522" s="78" t="e">
        <f>_xll.qlAbcdMathFunctionValue(W$1,($T1522-evaluationDate)/365)</f>
        <v>#VALUE!</v>
      </c>
      <c r="X1522" s="78" t="e">
        <f>_xll.qlAbcdMathFunctionValue(X$1,($T1522-evaluationDate)/365)</f>
        <v>#VALUE!</v>
      </c>
      <c r="Y1522" s="78">
        <f>_xll.qlAbcdMathFunctionValue(Y$1,($T1522-evaluationDate)/365)</f>
        <v>2.6272624465492367E-4</v>
      </c>
      <c r="Z1522" s="78">
        <f>_xll.qlAbcdMathFunctionValue(Z$1,($T1522-evaluationDate)/365)</f>
        <v>2.7684245724665614E-4</v>
      </c>
      <c r="AA1522" s="78">
        <f>_xll.qlAbcdMathFunctionValue(AA$1,($T1522-evaluationDate)/365)</f>
        <v>0.21718848988093908</v>
      </c>
      <c r="AB1522" s="78">
        <f>_xll.qlAbcdMathFunctionValue(AB$1,($T1522-evaluationDate)/365)</f>
        <v>0.21719012022632306</v>
      </c>
      <c r="AD1522" s="78">
        <f>_xll.qlAbcdMathFunctionValue(AD$1,($T1522-evaluationDate)/365)</f>
        <v>6.3205599840546569E-4</v>
      </c>
      <c r="AE1522" s="78">
        <f>_xll.qlAbcdMathFunctionValue(AE$1,($T1522-evaluationDate)/365)</f>
        <v>6.3262532294449184E-4</v>
      </c>
    </row>
    <row r="1523" spans="19:31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2999999999999999E-3</v>
      </c>
      <c r="V1523" s="78">
        <f>_xll.qlAbcdMathFunctionValue(V$1,($T1523-evaluationDate)/365)</f>
        <v>7.4211855917053176E-4</v>
      </c>
      <c r="W1523" s="78" t="e">
        <f>_xll.qlAbcdMathFunctionValue(W$1,($T1523-evaluationDate)/365)</f>
        <v>#VALUE!</v>
      </c>
      <c r="X1523" s="78" t="e">
        <f>_xll.qlAbcdMathFunctionValue(X$1,($T1523-evaluationDate)/365)</f>
        <v>#VALUE!</v>
      </c>
      <c r="Y1523" s="78">
        <f>_xll.qlAbcdMathFunctionValue(Y$1,($T1523-evaluationDate)/365)</f>
        <v>2.6221120285952219E-4</v>
      </c>
      <c r="Z1523" s="78">
        <f>_xll.qlAbcdMathFunctionValue(Z$1,($T1523-evaluationDate)/365)</f>
        <v>2.7628059588591462E-4</v>
      </c>
      <c r="AA1523" s="78">
        <f>_xll.qlAbcdMathFunctionValue(AA$1,($T1523-evaluationDate)/365)</f>
        <v>0.21718778917275541</v>
      </c>
      <c r="AB1523" s="78">
        <f>_xll.qlAbcdMathFunctionValue(AB$1,($T1523-evaluationDate)/365)</f>
        <v>0.21718941441845099</v>
      </c>
      <c r="AD1523" s="78">
        <f>_xll.qlAbcdMathFunctionValue(AD$1,($T1523-evaluationDate)/365)</f>
        <v>6.31811406978481E-4</v>
      </c>
      <c r="AE1523" s="78">
        <f>_xll.qlAbcdMathFunctionValue(AE$1,($T1523-evaluationDate)/365)</f>
        <v>6.3237876939195331E-4</v>
      </c>
    </row>
    <row r="1524" spans="19:31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2999999999999999E-3</v>
      </c>
      <c r="V1524" s="78">
        <f>_xll.qlAbcdMathFunctionValue(V$1,($T1524-evaluationDate)/365)</f>
        <v>7.4135194473394592E-4</v>
      </c>
      <c r="W1524" s="78" t="e">
        <f>_xll.qlAbcdMathFunctionValue(W$1,($T1524-evaluationDate)/365)</f>
        <v>#VALUE!</v>
      </c>
      <c r="X1524" s="78" t="e">
        <f>_xll.qlAbcdMathFunctionValue(X$1,($T1524-evaluationDate)/365)</f>
        <v>#VALUE!</v>
      </c>
      <c r="Y1524" s="78">
        <f>_xll.qlAbcdMathFunctionValue(Y$1,($T1524-evaluationDate)/365)</f>
        <v>2.6169787401720223E-4</v>
      </c>
      <c r="Z1524" s="78">
        <f>_xll.qlAbcdMathFunctionValue(Z$1,($T1524-evaluationDate)/365)</f>
        <v>2.757205883924279E-4</v>
      </c>
      <c r="AA1524" s="78">
        <f>_xll.qlAbcdMathFunctionValue(AA$1,($T1524-evaluationDate)/365)</f>
        <v>0.2171870906573112</v>
      </c>
      <c r="AB1524" s="78">
        <f>_xll.qlAbcdMathFunctionValue(AB$1,($T1524-evaluationDate)/365)</f>
        <v>0.21718871081755606</v>
      </c>
      <c r="AD1524" s="78">
        <f>_xll.qlAbcdMathFunctionValue(AD$1,($T1524-evaluationDate)/365)</f>
        <v>6.3156765884100484E-4</v>
      </c>
      <c r="AE1524" s="78">
        <f>_xll.qlAbcdMathFunctionValue(AE$1,($T1524-evaluationDate)/365)</f>
        <v>6.3213306529302934E-4</v>
      </c>
    </row>
    <row r="1525" spans="19:31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2999999999999999E-3</v>
      </c>
      <c r="V1525" s="78">
        <f>_xll.qlAbcdMathFunctionValue(V$1,($T1525-evaluationDate)/365)</f>
        <v>7.405877282196093E-4</v>
      </c>
      <c r="W1525" s="78" t="e">
        <f>_xll.qlAbcdMathFunctionValue(W$1,($T1525-evaluationDate)/365)</f>
        <v>#VALUE!</v>
      </c>
      <c r="X1525" s="78" t="e">
        <f>_xll.qlAbcdMathFunctionValue(X$1,($T1525-evaluationDate)/365)</f>
        <v>#VALUE!</v>
      </c>
      <c r="Y1525" s="78">
        <f>_xll.qlAbcdMathFunctionValue(Y$1,($T1525-evaluationDate)/365)</f>
        <v>2.6118625294591145E-4</v>
      </c>
      <c r="Z1525" s="78">
        <f>_xll.qlAbcdMathFunctionValue(Z$1,($T1525-evaluationDate)/365)</f>
        <v>2.7516242924112243E-4</v>
      </c>
      <c r="AA1525" s="78">
        <f>_xll.qlAbcdMathFunctionValue(AA$1,($T1525-evaluationDate)/365)</f>
        <v>0.21718639432847947</v>
      </c>
      <c r="AB1525" s="78">
        <f>_xll.qlAbcdMathFunctionValue(AB$1,($T1525-evaluationDate)/365)</f>
        <v>0.21718800941748095</v>
      </c>
      <c r="AD1525" s="78">
        <f>_xll.qlAbcdMathFunctionValue(AD$1,($T1525-evaluationDate)/365)</f>
        <v>6.313247513419065E-4</v>
      </c>
      <c r="AE1525" s="78">
        <f>_xll.qlAbcdMathFunctionValue(AE$1,($T1525-evaluationDate)/365)</f>
        <v>6.3188820798069467E-4</v>
      </c>
    </row>
    <row r="1526" spans="19:31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2999999999999999E-3</v>
      </c>
      <c r="V1526" s="78">
        <f>_xll.qlAbcdMathFunctionValue(V$1,($T1526-evaluationDate)/365)</f>
        <v>7.3982590293302452E-4</v>
      </c>
      <c r="W1526" s="78" t="e">
        <f>_xll.qlAbcdMathFunctionValue(W$1,($T1526-evaluationDate)/365)</f>
        <v>#VALUE!</v>
      </c>
      <c r="X1526" s="78" t="e">
        <f>_xll.qlAbcdMathFunctionValue(X$1,($T1526-evaluationDate)/365)</f>
        <v>#VALUE!</v>
      </c>
      <c r="Y1526" s="78">
        <f>_xll.qlAbcdMathFunctionValue(Y$1,($T1526-evaluationDate)/365)</f>
        <v>2.6067633447637688E-4</v>
      </c>
      <c r="Z1526" s="78">
        <f>_xll.qlAbcdMathFunctionValue(Z$1,($T1526-evaluationDate)/365)</f>
        <v>2.7460611292003502E-4</v>
      </c>
      <c r="AA1526" s="78">
        <f>_xll.qlAbcdMathFunctionValue(AA$1,($T1526-evaluationDate)/365)</f>
        <v>0.21718570018014624</v>
      </c>
      <c r="AB1526" s="78">
        <f>_xll.qlAbcdMathFunctionValue(AB$1,($T1526-evaluationDate)/365)</f>
        <v>0.21718731021208143</v>
      </c>
      <c r="AD1526" s="78">
        <f>_xll.qlAbcdMathFunctionValue(AD$1,($T1526-evaluationDate)/365)</f>
        <v>6.3108268183690371E-4</v>
      </c>
      <c r="AE1526" s="78">
        <f>_xll.qlAbcdMathFunctionValue(AE$1,($T1526-evaluationDate)/365)</f>
        <v>6.316441947947913E-4</v>
      </c>
    </row>
    <row r="1527" spans="19:31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2999999999999999E-3</v>
      </c>
      <c r="V1527" s="78">
        <f>_xll.qlAbcdMathFunctionValue(V$1,($T1527-evaluationDate)/365)</f>
        <v>7.3906646219393766E-4</v>
      </c>
      <c r="W1527" s="78" t="e">
        <f>_xll.qlAbcdMathFunctionValue(W$1,($T1527-evaluationDate)/365)</f>
        <v>#VALUE!</v>
      </c>
      <c r="X1527" s="78" t="e">
        <f>_xll.qlAbcdMathFunctionValue(X$1,($T1527-evaluationDate)/365)</f>
        <v>#VALUE!</v>
      </c>
      <c r="Y1527" s="78">
        <f>_xll.qlAbcdMathFunctionValue(Y$1,($T1527-evaluationDate)/365)</f>
        <v>2.6016811345209111E-4</v>
      </c>
      <c r="Z1527" s="78">
        <f>_xll.qlAbcdMathFunctionValue(Z$1,($T1527-evaluationDate)/365)</f>
        <v>2.7405163393030255E-4</v>
      </c>
      <c r="AA1527" s="78">
        <f>_xll.qlAbcdMathFunctionValue(AA$1,($T1527-evaluationDate)/365)</f>
        <v>0.21718500820621067</v>
      </c>
      <c r="AB1527" s="78">
        <f>_xll.qlAbcdMathFunctionValue(AB$1,($T1527-evaluationDate)/365)</f>
        <v>0.21718661319522631</v>
      </c>
      <c r="AD1527" s="78">
        <f>_xll.qlAbcdMathFunctionValue(AD$1,($T1527-evaluationDate)/365)</f>
        <v>6.308414476885537E-4</v>
      </c>
      <c r="AE1527" s="78">
        <f>_xll.qlAbcdMathFunctionValue(AE$1,($T1527-evaluationDate)/365)</f>
        <v>6.3140102308201988E-4</v>
      </c>
    </row>
    <row r="1528" spans="19:31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2999999999999999E-3</v>
      </c>
      <c r="V1528" s="78">
        <f>_xll.qlAbcdMathFunctionValue(V$1,($T1528-evaluationDate)/365)</f>
        <v>7.3830939933633649E-4</v>
      </c>
      <c r="W1528" s="78" t="e">
        <f>_xll.qlAbcdMathFunctionValue(W$1,($T1528-evaluationDate)/365)</f>
        <v>#VALUE!</v>
      </c>
      <c r="X1528" s="78" t="e">
        <f>_xll.qlAbcdMathFunctionValue(X$1,($T1528-evaluationDate)/365)</f>
        <v>#VALUE!</v>
      </c>
      <c r="Y1528" s="78">
        <f>_xll.qlAbcdMathFunctionValue(Y$1,($T1528-evaluationDate)/365)</f>
        <v>2.59661584729299E-4</v>
      </c>
      <c r="Z1528" s="78">
        <f>_xll.qlAbcdMathFunctionValue(Z$1,($T1528-evaluationDate)/365)</f>
        <v>2.7349898678615165E-4</v>
      </c>
      <c r="AA1528" s="78">
        <f>_xll.qlAbcdMathFunctionValue(AA$1,($T1528-evaluationDate)/365)</f>
        <v>0.21718431840058497</v>
      </c>
      <c r="AB1528" s="78">
        <f>_xll.qlAbcdMathFunctionValue(AB$1,($T1528-evaluationDate)/365)</f>
        <v>0.21718591836079756</v>
      </c>
      <c r="AD1528" s="78">
        <f>_xll.qlAbcdMathFunctionValue(AD$1,($T1528-evaluationDate)/365)</f>
        <v>6.3060104626624599E-4</v>
      </c>
      <c r="AE1528" s="78">
        <f>_xll.qlAbcdMathFunctionValue(AE$1,($T1528-evaluationDate)/365)</f>
        <v>6.3115869019593246E-4</v>
      </c>
    </row>
    <row r="1529" spans="19:31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2999999999999999E-3</v>
      </c>
      <c r="V1529" s="78">
        <f>_xll.qlAbcdMathFunctionValue(V$1,($T1529-evaluationDate)/365)</f>
        <v>7.3755470770844769E-4</v>
      </c>
      <c r="W1529" s="78" t="e">
        <f>_xll.qlAbcdMathFunctionValue(W$1,($T1529-evaluationDate)/365)</f>
        <v>#VALUE!</v>
      </c>
      <c r="X1529" s="78" t="e">
        <f>_xll.qlAbcdMathFunctionValue(X$1,($T1529-evaluationDate)/365)</f>
        <v>#VALUE!</v>
      </c>
      <c r="Y1529" s="78">
        <f>_xll.qlAbcdMathFunctionValue(Y$1,($T1529-evaluationDate)/365)</f>
        <v>2.591567431769839E-4</v>
      </c>
      <c r="Z1529" s="78">
        <f>_xll.qlAbcdMathFunctionValue(Z$1,($T1529-evaluationDate)/365)</f>
        <v>2.729481660148893E-4</v>
      </c>
      <c r="AA1529" s="78">
        <f>_xll.qlAbcdMathFunctionValue(AA$1,($T1529-evaluationDate)/365)</f>
        <v>0.21718363075719432</v>
      </c>
      <c r="AB1529" s="78">
        <f>_xll.qlAbcdMathFunctionValue(AB$1,($T1529-evaluationDate)/365)</f>
        <v>0.21718522570269011</v>
      </c>
      <c r="AD1529" s="78">
        <f>_xll.qlAbcdMathFunctionValue(AD$1,($T1529-evaluationDate)/365)</f>
        <v>6.303614749461928E-4</v>
      </c>
      <c r="AE1529" s="78">
        <f>_xll.qlAbcdMathFunctionValue(AE$1,($T1529-evaluationDate)/365)</f>
        <v>6.3091719349692328E-4</v>
      </c>
    </row>
    <row r="1530" spans="19:31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2999999999999999E-3</v>
      </c>
      <c r="V1530" s="78">
        <f>_xll.qlAbcdMathFunctionValue(V$1,($T1530-evaluationDate)/365)</f>
        <v>7.3680238067273221E-4</v>
      </c>
      <c r="W1530" s="78" t="e">
        <f>_xll.qlAbcdMathFunctionValue(W$1,($T1530-evaluationDate)/365)</f>
        <v>#VALUE!</v>
      </c>
      <c r="X1530" s="78" t="e">
        <f>_xll.qlAbcdMathFunctionValue(X$1,($T1530-evaluationDate)/365)</f>
        <v>#VALUE!</v>
      </c>
      <c r="Y1530" s="78">
        <f>_xll.qlAbcdMathFunctionValue(Y$1,($T1530-evaluationDate)/365)</f>
        <v>2.5865358367685275E-4</v>
      </c>
      <c r="Z1530" s="78">
        <f>_xll.qlAbcdMathFunctionValue(Z$1,($T1530-evaluationDate)/365)</f>
        <v>2.7239916615689054E-4</v>
      </c>
      <c r="AA1530" s="78">
        <f>_xll.qlAbcdMathFunctionValue(AA$1,($T1530-evaluationDate)/365)</f>
        <v>0.21718294526997711</v>
      </c>
      <c r="AB1530" s="78">
        <f>_xll.qlAbcdMathFunctionValue(AB$1,($T1530-evaluationDate)/365)</f>
        <v>0.21718453521481204</v>
      </c>
      <c r="AD1530" s="78">
        <f>_xll.qlAbcdMathFunctionValue(AD$1,($T1530-evaluationDate)/365)</f>
        <v>6.3012273111142162E-4</v>
      </c>
      <c r="AE1530" s="78">
        <f>_xll.qlAbcdMathFunctionValue(AE$1,($T1530-evaluationDate)/365)</f>
        <v>6.3067653035222117E-4</v>
      </c>
    </row>
    <row r="1531" spans="19:31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2999999999999999E-3</v>
      </c>
      <c r="V1531" s="78">
        <f>_xll.qlAbcdMathFunctionValue(V$1,($T1531-evaluationDate)/365)</f>
        <v>7.3605241160588388E-4</v>
      </c>
      <c r="W1531" s="78" t="e">
        <f>_xll.qlAbcdMathFunctionValue(W$1,($T1531-evaluationDate)/365)</f>
        <v>#VALUE!</v>
      </c>
      <c r="X1531" s="78" t="e">
        <f>_xll.qlAbcdMathFunctionValue(X$1,($T1531-evaluationDate)/365)</f>
        <v>#VALUE!</v>
      </c>
      <c r="Y1531" s="78">
        <f>_xll.qlAbcdMathFunctionValue(Y$1,($T1531-evaluationDate)/365)</f>
        <v>2.581521011233233E-4</v>
      </c>
      <c r="Z1531" s="78">
        <f>_xll.qlAbcdMathFunctionValue(Z$1,($T1531-evaluationDate)/365)</f>
        <v>2.7185198176558954E-4</v>
      </c>
      <c r="AA1531" s="78">
        <f>_xll.qlAbcdMathFunctionValue(AA$1,($T1531-evaluationDate)/365)</f>
        <v>0.21718226193288467</v>
      </c>
      <c r="AB1531" s="78">
        <f>_xll.qlAbcdMathFunctionValue(AB$1,($T1531-evaluationDate)/365)</f>
        <v>0.21718384689108447</v>
      </c>
      <c r="AD1531" s="78">
        <f>_xll.qlAbcdMathFunctionValue(AD$1,($T1531-evaluationDate)/365)</f>
        <v>6.2988481215176613E-4</v>
      </c>
      <c r="AE1531" s="78">
        <f>_xll.qlAbcdMathFunctionValue(AE$1,($T1531-evaluationDate)/365)</f>
        <v>6.3043669813588087E-4</v>
      </c>
    </row>
    <row r="1532" spans="19:31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2999999999999999E-3</v>
      </c>
      <c r="V1532" s="78">
        <f>_xll.qlAbcdMathFunctionValue(V$1,($T1532-evaluationDate)/365)</f>
        <v>7.353047938988233E-4</v>
      </c>
      <c r="W1532" s="78" t="e">
        <f>_xll.qlAbcdMathFunctionValue(W$1,($T1532-evaluationDate)/365)</f>
        <v>#VALUE!</v>
      </c>
      <c r="X1532" s="78" t="e">
        <f>_xll.qlAbcdMathFunctionValue(X$1,($T1532-evaluationDate)/365)</f>
        <v>#VALUE!</v>
      </c>
      <c r="Y1532" s="78">
        <f>_xll.qlAbcdMathFunctionValue(Y$1,($T1532-evaluationDate)/365)</f>
        <v>2.5765229042350906E-4</v>
      </c>
      <c r="Z1532" s="78">
        <f>_xll.qlAbcdMathFunctionValue(Z$1,($T1532-evaluationDate)/365)</f>
        <v>2.7130660740746809E-4</v>
      </c>
      <c r="AA1532" s="78">
        <f>_xll.qlAbcdMathFunctionValue(AA$1,($T1532-evaluationDate)/365)</f>
        <v>0.21718158073988139</v>
      </c>
      <c r="AB1532" s="78">
        <f>_xll.qlAbcdMathFunctionValue(AB$1,($T1532-evaluationDate)/365)</f>
        <v>0.21718316072544155</v>
      </c>
      <c r="AD1532" s="78">
        <f>_xll.qlAbcdMathFunctionValue(AD$1,($T1532-evaluationDate)/365)</f>
        <v>6.2964771546385797E-4</v>
      </c>
      <c r="AE1532" s="78">
        <f>_xll.qlAbcdMathFunctionValue(AE$1,($T1532-evaluationDate)/365)</f>
        <v>6.3019769422877493E-4</v>
      </c>
    </row>
    <row r="1533" spans="19:31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2999999999999999E-3</v>
      </c>
      <c r="V1533" s="78">
        <f>_xll.qlAbcdMathFunctionValue(V$1,($T1533-evaluationDate)/365)</f>
        <v>7.3455952095669561E-4</v>
      </c>
      <c r="W1533" s="78" t="e">
        <f>_xll.qlAbcdMathFunctionValue(W$1,($T1533-evaluationDate)/365)</f>
        <v>#VALUE!</v>
      </c>
      <c r="X1533" s="78" t="e">
        <f>_xll.qlAbcdMathFunctionValue(X$1,($T1533-evaluationDate)/365)</f>
        <v>#VALUE!</v>
      </c>
      <c r="Y1533" s="78">
        <f>_xll.qlAbcdMathFunctionValue(Y$1,($T1533-evaluationDate)/365)</f>
        <v>2.5715414649720537E-4</v>
      </c>
      <c r="Z1533" s="78">
        <f>_xll.qlAbcdMathFunctionValue(Z$1,($T1533-evaluationDate)/365)</f>
        <v>2.7076303766204453E-4</v>
      </c>
      <c r="AA1533" s="78">
        <f>_xll.qlAbcdMathFunctionValue(AA$1,($T1533-evaluationDate)/365)</f>
        <v>0.21718090168494478</v>
      </c>
      <c r="AB1533" s="78">
        <f>_xll.qlAbcdMathFunctionValue(AB$1,($T1533-evaluationDate)/365)</f>
        <v>0.21718247671183052</v>
      </c>
      <c r="AD1533" s="78">
        <f>_xll.qlAbcdMathFunctionValue(AD$1,($T1533-evaluationDate)/365)</f>
        <v>6.2941143845111804E-4</v>
      </c>
      <c r="AE1533" s="78">
        <f>_xll.qlAbcdMathFunctionValue(AE$1,($T1533-evaluationDate)/365)</f>
        <v>6.2995951601858466E-4</v>
      </c>
    </row>
    <row r="1534" spans="19:31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2999999999999999E-3</v>
      </c>
      <c r="V1534" s="78">
        <f>_xll.qlAbcdMathFunctionValue(V$1,($T1534-evaluationDate)/365)</f>
        <v>7.3381658619886569E-4</v>
      </c>
      <c r="W1534" s="78" t="e">
        <f>_xll.qlAbcdMathFunctionValue(W$1,($T1534-evaluationDate)/365)</f>
        <v>#VALUE!</v>
      </c>
      <c r="X1534" s="78" t="e">
        <f>_xll.qlAbcdMathFunctionValue(X$1,($T1534-evaluationDate)/365)</f>
        <v>#VALUE!</v>
      </c>
      <c r="Y1534" s="78">
        <f>_xll.qlAbcdMathFunctionValue(Y$1,($T1534-evaluationDate)/365)</f>
        <v>2.566576642768748E-4</v>
      </c>
      <c r="Z1534" s="78">
        <f>_xll.qlAbcdMathFunctionValue(Z$1,($T1534-evaluationDate)/365)</f>
        <v>2.7022126712186262E-4</v>
      </c>
      <c r="AA1534" s="78">
        <f>_xll.qlAbcdMathFunctionValue(AA$1,($T1534-evaluationDate)/365)</f>
        <v>0.2171802247620653</v>
      </c>
      <c r="AB1534" s="78">
        <f>_xll.qlAbcdMathFunctionValue(AB$1,($T1534-evaluationDate)/365)</f>
        <v>0.21718179484421163</v>
      </c>
      <c r="AD1534" s="78">
        <f>_xll.qlAbcdMathFunctionValue(AD$1,($T1534-evaluationDate)/365)</f>
        <v>6.2917597852374765E-4</v>
      </c>
      <c r="AE1534" s="78">
        <f>_xll.qlAbcdMathFunctionValue(AE$1,($T1534-evaluationDate)/365)</f>
        <v>6.2972216089979239E-4</v>
      </c>
    </row>
    <row r="1535" spans="19:31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2999999999999999E-3</v>
      </c>
      <c r="V1535" s="78">
        <f>_xll.qlAbcdMathFunctionValue(V$1,($T1535-evaluationDate)/365)</f>
        <v>7.3307598305891424E-4</v>
      </c>
      <c r="W1535" s="78" t="e">
        <f>_xll.qlAbcdMathFunctionValue(W$1,($T1535-evaluationDate)/365)</f>
        <v>#VALUE!</v>
      </c>
      <c r="X1535" s="78" t="e">
        <f>_xll.qlAbcdMathFunctionValue(X$1,($T1535-evaluationDate)/365)</f>
        <v>#VALUE!</v>
      </c>
      <c r="Y1535" s="78">
        <f>_xll.qlAbcdMathFunctionValue(Y$1,($T1535-evaluationDate)/365)</f>
        <v>2.5616283870763296E-4</v>
      </c>
      <c r="Z1535" s="78">
        <f>_xll.qlAbcdMathFunctionValue(Z$1,($T1535-evaluationDate)/365)</f>
        <v>2.6968129039248075E-4</v>
      </c>
      <c r="AA1535" s="78">
        <f>_xll.qlAbcdMathFunctionValue(AA$1,($T1535-evaluationDate)/365)</f>
        <v>0.21717954996524652</v>
      </c>
      <c r="AB1535" s="78">
        <f>_xll.qlAbcdMathFunctionValue(AB$1,($T1535-evaluationDate)/365)</f>
        <v>0.21718111511655819</v>
      </c>
      <c r="AD1535" s="78">
        <f>_xll.qlAbcdMathFunctionValue(AD$1,($T1535-evaluationDate)/365)</f>
        <v>6.2894133309872031E-4</v>
      </c>
      <c r="AE1535" s="78">
        <f>_xll.qlAbcdMathFunctionValue(AE$1,($T1535-evaluationDate)/365)</f>
        <v>6.294856262736724E-4</v>
      </c>
    </row>
    <row r="1536" spans="19:31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2999999999999999E-3</v>
      </c>
      <c r="V1536" s="78">
        <f>_xll.qlAbcdMathFunctionValue(V$1,($T1536-evaluationDate)/365)</f>
        <v>7.3233770498463231E-4</v>
      </c>
      <c r="W1536" s="78" t="e">
        <f>_xll.qlAbcdMathFunctionValue(W$1,($T1536-evaluationDate)/365)</f>
        <v>#VALUE!</v>
      </c>
      <c r="X1536" s="78" t="e">
        <f>_xll.qlAbcdMathFunctionValue(X$1,($T1536-evaluationDate)/365)</f>
        <v>#VALUE!</v>
      </c>
      <c r="Y1536" s="78">
        <f>_xll.qlAbcdMathFunctionValue(Y$1,($T1536-evaluationDate)/365)</f>
        <v>2.5566966474723283E-4</v>
      </c>
      <c r="Z1536" s="78">
        <f>_xll.qlAbcdMathFunctionValue(Z$1,($T1536-evaluationDate)/365)</f>
        <v>2.6914310209245966E-4</v>
      </c>
      <c r="AA1536" s="78">
        <f>_xll.qlAbcdMathFunctionValue(AA$1,($T1536-evaluationDate)/365)</f>
        <v>0.21717887728850496</v>
      </c>
      <c r="AB1536" s="78">
        <f>_xll.qlAbcdMathFunctionValue(AB$1,($T1536-evaluationDate)/365)</f>
        <v>0.21718043752285662</v>
      </c>
      <c r="AD1536" s="78">
        <f>_xll.qlAbcdMathFunctionValue(AD$1,($T1536-evaluationDate)/365)</f>
        <v>6.2870749959977208E-4</v>
      </c>
      <c r="AE1536" s="78">
        <f>_xll.qlAbcdMathFunctionValue(AE$1,($T1536-evaluationDate)/365)</f>
        <v>6.2924990954828209E-4</v>
      </c>
    </row>
    <row r="1537" spans="19:31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2999999999999999E-3</v>
      </c>
      <c r="V1537" s="78">
        <f>_xll.qlAbcdMathFunctionValue(V$1,($T1537-evaluationDate)/365)</f>
        <v>7.3160174543801797E-4</v>
      </c>
      <c r="W1537" s="78" t="e">
        <f>_xll.qlAbcdMathFunctionValue(W$1,($T1537-evaluationDate)/365)</f>
        <v>#VALUE!</v>
      </c>
      <c r="X1537" s="78" t="e">
        <f>_xll.qlAbcdMathFunctionValue(X$1,($T1537-evaluationDate)/365)</f>
        <v>#VALUE!</v>
      </c>
      <c r="Y1537" s="78">
        <f>_xll.qlAbcdMathFunctionValue(Y$1,($T1537-evaluationDate)/365)</f>
        <v>2.551781373660518E-4</v>
      </c>
      <c r="Z1537" s="78">
        <f>_xll.qlAbcdMathFunctionValue(Z$1,($T1537-evaluationDate)/365)</f>
        <v>2.6860669685335227E-4</v>
      </c>
      <c r="AA1537" s="78">
        <f>_xll.qlAbcdMathFunctionValue(AA$1,($T1537-evaluationDate)/365)</f>
        <v>0.21717820672587027</v>
      </c>
      <c r="AB1537" s="78">
        <f>_xll.qlAbcdMathFunctionValue(AB$1,($T1537-evaluationDate)/365)</f>
        <v>0.21717976205710629</v>
      </c>
      <c r="AD1537" s="78">
        <f>_xll.qlAbcdMathFunctionValue(AD$1,($T1537-evaluationDate)/365)</f>
        <v>6.2847447545739379E-4</v>
      </c>
      <c r="AE1537" s="78">
        <f>_xll.qlAbcdMathFunctionValue(AE$1,($T1537-evaluationDate)/365)</f>
        <v>6.290150081384538E-4</v>
      </c>
    </row>
    <row r="1538" spans="19:31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2999999999999999E-3</v>
      </c>
      <c r="V1538" s="78">
        <f>_xll.qlAbcdMathFunctionValue(V$1,($T1538-evaluationDate)/365)</f>
        <v>7.3086809789526912E-4</v>
      </c>
      <c r="W1538" s="78" t="e">
        <f>_xll.qlAbcdMathFunctionValue(W$1,($T1538-evaluationDate)/365)</f>
        <v>#VALUE!</v>
      </c>
      <c r="X1538" s="78" t="e">
        <f>_xll.qlAbcdMathFunctionValue(X$1,($T1538-evaluationDate)/365)</f>
        <v>#VALUE!</v>
      </c>
      <c r="Y1538" s="78">
        <f>_xll.qlAbcdMathFunctionValue(Y$1,($T1538-evaluationDate)/365)</f>
        <v>2.5468825154707493E-4</v>
      </c>
      <c r="Z1538" s="78">
        <f>_xll.qlAbcdMathFunctionValue(Z$1,($T1538-evaluationDate)/365)</f>
        <v>2.6807206931969013E-4</v>
      </c>
      <c r="AA1538" s="78">
        <f>_xll.qlAbcdMathFunctionValue(AA$1,($T1538-evaluationDate)/365)</f>
        <v>0.21717753827138503</v>
      </c>
      <c r="AB1538" s="78">
        <f>_xll.qlAbcdMathFunctionValue(AB$1,($T1538-evaluationDate)/365)</f>
        <v>0.21717908871331962</v>
      </c>
      <c r="AD1538" s="78">
        <f>_xll.qlAbcdMathFunctionValue(AD$1,($T1538-evaluationDate)/365)</f>
        <v>6.282422581088212E-4</v>
      </c>
      <c r="AE1538" s="78">
        <f>_xll.qlAbcdMathFunctionValue(AE$1,($T1538-evaluationDate)/365)</f>
        <v>6.2878091946578585E-4</v>
      </c>
    </row>
    <row r="1539" spans="19:31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2999999999999999E-3</v>
      </c>
      <c r="V1539" s="78">
        <f>_xll.qlAbcdMathFunctionValue(V$1,($T1539-evaluationDate)/365)</f>
        <v>7.3013675584678083E-4</v>
      </c>
      <c r="W1539" s="78" t="e">
        <f>_xll.qlAbcdMathFunctionValue(W$1,($T1539-evaluationDate)/365)</f>
        <v>#VALUE!</v>
      </c>
      <c r="X1539" s="78" t="e">
        <f>_xll.qlAbcdMathFunctionValue(X$1,($T1539-evaluationDate)/365)</f>
        <v>#VALUE!</v>
      </c>
      <c r="Y1539" s="78">
        <f>_xll.qlAbcdMathFunctionValue(Y$1,($T1539-evaluationDate)/365)</f>
        <v>2.5420000228588155E-4</v>
      </c>
      <c r="Z1539" s="78">
        <f>_xll.qlAbcdMathFunctionValue(Z$1,($T1539-evaluationDate)/365)</f>
        <v>2.6753921414897353E-4</v>
      </c>
      <c r="AA1539" s="78">
        <f>_xll.qlAbcdMathFunctionValue(AA$1,($T1539-evaluationDate)/365)</f>
        <v>0.2171768719191049</v>
      </c>
      <c r="AB1539" s="78">
        <f>_xll.qlAbcdMathFunctionValue(AB$1,($T1539-evaluationDate)/365)</f>
        <v>0.21717841748552211</v>
      </c>
      <c r="AD1539" s="78">
        <f>_xll.qlAbcdMathFunctionValue(AD$1,($T1539-evaluationDate)/365)</f>
        <v>6.2801084499802676E-4</v>
      </c>
      <c r="AE1539" s="78">
        <f>_xll.qlAbcdMathFunctionValue(AE$1,($T1539-evaluationDate)/365)</f>
        <v>6.2854764095863342E-4</v>
      </c>
    </row>
    <row r="1540" spans="19:31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2999999999999999E-3</v>
      </c>
      <c r="V1540" s="78">
        <f>_xll.qlAbcdMathFunctionValue(V$1,($T1540-evaluationDate)/365)</f>
        <v>7.2940771279713875E-4</v>
      </c>
      <c r="W1540" s="78" t="e">
        <f>_xll.qlAbcdMathFunctionValue(W$1,($T1540-evaluationDate)/365)</f>
        <v>#VALUE!</v>
      </c>
      <c r="X1540" s="78" t="e">
        <f>_xll.qlAbcdMathFunctionValue(X$1,($T1540-evaluationDate)/365)</f>
        <v>#VALUE!</v>
      </c>
      <c r="Y1540" s="78">
        <f>_xll.qlAbcdMathFunctionValue(Y$1,($T1540-evaluationDate)/365)</f>
        <v>2.537133845906289E-4</v>
      </c>
      <c r="Z1540" s="78">
        <f>_xll.qlAbcdMathFunctionValue(Z$1,($T1540-evaluationDate)/365)</f>
        <v>2.6700812601165803E-4</v>
      </c>
      <c r="AA1540" s="78">
        <f>_xll.qlAbcdMathFunctionValue(AA$1,($T1540-evaluationDate)/365)</f>
        <v>0.21717620766309853</v>
      </c>
      <c r="AB1540" s="78">
        <f>_xll.qlAbcdMathFunctionValue(AB$1,($T1540-evaluationDate)/365)</f>
        <v>0.21717774836775222</v>
      </c>
      <c r="AD1540" s="78">
        <f>_xll.qlAbcdMathFunctionValue(AD$1,($T1540-evaluationDate)/365)</f>
        <v>6.2778023357571019E-4</v>
      </c>
      <c r="AE1540" s="78">
        <f>_xll.qlAbcdMathFunctionValue(AE$1,($T1540-evaluationDate)/365)</f>
        <v>6.2831517005210006E-4</v>
      </c>
    </row>
    <row r="1541" spans="19:31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2999999999999999E-3</v>
      </c>
      <c r="V1541" s="78">
        <f>_xll.qlAbcdMathFunctionValue(V$1,($T1541-evaluationDate)/365)</f>
        <v>7.2868096226511275E-4</v>
      </c>
      <c r="W1541" s="78" t="e">
        <f>_xll.qlAbcdMathFunctionValue(W$1,($T1541-evaluationDate)/365)</f>
        <v>#VALUE!</v>
      </c>
      <c r="X1541" s="78" t="e">
        <f>_xll.qlAbcdMathFunctionValue(X$1,($T1541-evaluationDate)/365)</f>
        <v>#VALUE!</v>
      </c>
      <c r="Y1541" s="78">
        <f>_xll.qlAbcdMathFunctionValue(Y$1,($T1541-evaluationDate)/365)</f>
        <v>2.5322839348203779E-4</v>
      </c>
      <c r="Z1541" s="78">
        <f>_xll.qlAbcdMathFunctionValue(Z$1,($T1541-evaluationDate)/365)</f>
        <v>2.6647879959114309E-4</v>
      </c>
      <c r="AA1541" s="78">
        <f>_xll.qlAbcdMathFunctionValue(AA$1,($T1541-evaluationDate)/365)</f>
        <v>0.21717554549744753</v>
      </c>
      <c r="AB1541" s="78">
        <f>_xll.qlAbcdMathFunctionValue(AB$1,($T1541-evaluationDate)/365)</f>
        <v>0.21717708135406147</v>
      </c>
      <c r="AD1541" s="78">
        <f>_xll.qlAbcdMathFunctionValue(AD$1,($T1541-evaluationDate)/365)</f>
        <v>6.2755042129928956E-4</v>
      </c>
      <c r="AE1541" s="78">
        <f>_xll.qlAbcdMathFunctionValue(AE$1,($T1541-evaluationDate)/365)</f>
        <v>6.2808350418802855E-4</v>
      </c>
    </row>
    <row r="1542" spans="19:31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2999999999999999E-3</v>
      </c>
      <c r="V1542" s="78">
        <f>_xll.qlAbcdMathFunctionValue(V$1,($T1542-evaluationDate)/365)</f>
        <v>7.2795649778365282E-4</v>
      </c>
      <c r="W1542" s="78" t="e">
        <f>_xll.qlAbcdMathFunctionValue(W$1,($T1542-evaluationDate)/365)</f>
        <v>#VALUE!</v>
      </c>
      <c r="X1542" s="78" t="e">
        <f>_xll.qlAbcdMathFunctionValue(X$1,($T1542-evaluationDate)/365)</f>
        <v>#VALUE!</v>
      </c>
      <c r="Y1542" s="78">
        <f>_xll.qlAbcdMathFunctionValue(Y$1,($T1542-evaluationDate)/365)</f>
        <v>2.5274502399337718E-4</v>
      </c>
      <c r="Z1542" s="78">
        <f>_xll.qlAbcdMathFunctionValue(Z$1,($T1542-evaluationDate)/365)</f>
        <v>2.6595122958375967E-4</v>
      </c>
      <c r="AA1542" s="78">
        <f>_xll.qlAbcdMathFunctionValue(AA$1,($T1542-evaluationDate)/365)</f>
        <v>0.21717488541624663</v>
      </c>
      <c r="AB1542" s="78">
        <f>_xll.qlAbcdMathFunctionValue(AB$1,($T1542-evaluationDate)/365)</f>
        <v>0.21717641643851437</v>
      </c>
      <c r="AD1542" s="78">
        <f>_xll.qlAbcdMathFunctionValue(AD$1,($T1542-evaluationDate)/365)</f>
        <v>6.273214056328922E-4</v>
      </c>
      <c r="AE1542" s="78">
        <f>_xll.qlAbcdMathFunctionValue(AE$1,($T1542-evaluationDate)/365)</f>
        <v>6.2785264081499214E-4</v>
      </c>
    </row>
    <row r="1543" spans="19:31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2999999999999999E-3</v>
      </c>
      <c r="V1543" s="78">
        <f>_xll.qlAbcdMathFunctionValue(V$1,($T1543-evaluationDate)/365)</f>
        <v>7.2723431289988157E-4</v>
      </c>
      <c r="W1543" s="78" t="e">
        <f>_xll.qlAbcdMathFunctionValue(W$1,($T1543-evaluationDate)/365)</f>
        <v>#VALUE!</v>
      </c>
      <c r="X1543" s="78" t="e">
        <f>_xll.qlAbcdMathFunctionValue(X$1,($T1543-evaluationDate)/365)</f>
        <v>#VALUE!</v>
      </c>
      <c r="Y1543" s="78">
        <f>_xll.qlAbcdMathFunctionValue(Y$1,($T1543-evaluationDate)/365)</f>
        <v>2.522632711704481E-4</v>
      </c>
      <c r="Z1543" s="78">
        <f>_xll.qlAbcdMathFunctionValue(Z$1,($T1543-evaluationDate)/365)</f>
        <v>2.6542541069875735E-4</v>
      </c>
      <c r="AA1543" s="78">
        <f>_xll.qlAbcdMathFunctionValue(AA$1,($T1543-evaluationDate)/365)</f>
        <v>0.2171742274136034</v>
      </c>
      <c r="AB1543" s="78">
        <f>_xll.qlAbcdMathFunctionValue(AB$1,($T1543-evaluationDate)/365)</f>
        <v>0.21717575361518851</v>
      </c>
      <c r="AD1543" s="78">
        <f>_xll.qlAbcdMathFunctionValue(AD$1,($T1543-evaluationDate)/365)</f>
        <v>6.270931840473453E-4</v>
      </c>
      <c r="AE1543" s="78">
        <f>_xll.qlAbcdMathFunctionValue(AE$1,($T1543-evaluationDate)/365)</f>
        <v>6.2762257738828518E-4</v>
      </c>
    </row>
    <row r="1544" spans="19:31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2999999999999999E-3</v>
      </c>
      <c r="V1544" s="78">
        <f>_xll.qlAbcdMathFunctionValue(V$1,($T1544-evaluationDate)/365)</f>
        <v>7.2651440117508918E-4</v>
      </c>
      <c r="W1544" s="78" t="e">
        <f>_xll.qlAbcdMathFunctionValue(W$1,($T1544-evaluationDate)/365)</f>
        <v>#VALUE!</v>
      </c>
      <c r="X1544" s="78" t="e">
        <f>_xll.qlAbcdMathFunctionValue(X$1,($T1544-evaluationDate)/365)</f>
        <v>#VALUE!</v>
      </c>
      <c r="Y1544" s="78">
        <f>_xll.qlAbcdMathFunctionValue(Y$1,($T1544-evaluationDate)/365)</f>
        <v>2.5178313007156956E-4</v>
      </c>
      <c r="Z1544" s="78">
        <f>_xll.qlAbcdMathFunctionValue(Z$1,($T1544-evaluationDate)/365)</f>
        <v>2.6490133765829304E-4</v>
      </c>
      <c r="AA1544" s="78">
        <f>_xll.qlAbcdMathFunctionValue(AA$1,($T1544-evaluationDate)/365)</f>
        <v>0.21717357148363856</v>
      </c>
      <c r="AB1544" s="78">
        <f>_xll.qlAbcdMathFunctionValue(AB$1,($T1544-evaluationDate)/365)</f>
        <v>0.21717509287817435</v>
      </c>
      <c r="AD1544" s="78">
        <f>_xll.qlAbcdMathFunctionValue(AD$1,($T1544-evaluationDate)/365)</f>
        <v>6.2686575402016737E-4</v>
      </c>
      <c r="AE1544" s="78">
        <f>_xll.qlAbcdMathFunctionValue(AE$1,($T1544-evaluationDate)/365)</f>
        <v>6.2739331136991419E-4</v>
      </c>
    </row>
    <row r="1545" spans="19:31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2999999999999999E-3</v>
      </c>
      <c r="V1545" s="78">
        <f>_xll.qlAbcdMathFunctionValue(V$1,($T1545-evaluationDate)/365)</f>
        <v>7.2579675618472585E-4</v>
      </c>
      <c r="W1545" s="78" t="e">
        <f>_xll.qlAbcdMathFunctionValue(W$1,($T1545-evaluationDate)/365)</f>
        <v>#VALUE!</v>
      </c>
      <c r="X1545" s="78" t="e">
        <f>_xll.qlAbcdMathFunctionValue(X$1,($T1545-evaluationDate)/365)</f>
        <v>#VALUE!</v>
      </c>
      <c r="Y1545" s="78">
        <f>_xll.qlAbcdMathFunctionValue(Y$1,($T1545-evaluationDate)/365)</f>
        <v>2.5130459576756131E-4</v>
      </c>
      <c r="Z1545" s="78">
        <f>_xll.qlAbcdMathFunctionValue(Z$1,($T1545-evaluationDate)/365)</f>
        <v>2.6437900519741674E-4</v>
      </c>
      <c r="AA1545" s="78">
        <f>_xll.qlAbcdMathFunctionValue(AA$1,($T1545-evaluationDate)/365)</f>
        <v>0.21717291762048566</v>
      </c>
      <c r="AB1545" s="78">
        <f>_xll.qlAbcdMathFunctionValue(AB$1,($T1545-evaluationDate)/365)</f>
        <v>0.21717443422157548</v>
      </c>
      <c r="AD1545" s="78">
        <f>_xll.qlAbcdMathFunctionValue(AD$1,($T1545-evaluationDate)/365)</f>
        <v>6.2663911303555782E-4</v>
      </c>
      <c r="AE1545" s="78">
        <f>_xll.qlAbcdMathFunctionValue(AE$1,($T1545-evaluationDate)/365)</f>
        <v>6.2716484022858857E-4</v>
      </c>
    </row>
    <row r="1546" spans="19:31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2999999999999999E-3</v>
      </c>
      <c r="V1546" s="78">
        <f>_xll.qlAbcdMathFunctionValue(V$1,($T1546-evaluationDate)/365)</f>
        <v>7.2508137151839703E-4</v>
      </c>
      <c r="W1546" s="78" t="e">
        <f>_xll.qlAbcdMathFunctionValue(W$1,($T1546-evaluationDate)/365)</f>
        <v>#VALUE!</v>
      </c>
      <c r="X1546" s="78" t="e">
        <f>_xll.qlAbcdMathFunctionValue(X$1,($T1546-evaluationDate)/365)</f>
        <v>#VALUE!</v>
      </c>
      <c r="Y1546" s="78">
        <f>_xll.qlAbcdMathFunctionValue(Y$1,($T1546-evaluationDate)/365)</f>
        <v>2.5082766334172987E-4</v>
      </c>
      <c r="Z1546" s="78">
        <f>_xll.qlAbcdMathFunctionValue(Z$1,($T1546-evaluationDate)/365)</f>
        <v>2.6385840806406036E-4</v>
      </c>
      <c r="AA1546" s="78">
        <f>_xll.qlAbcdMathFunctionValue(AA$1,($T1546-evaluationDate)/365)</f>
        <v>0.21717226581829133</v>
      </c>
      <c r="AB1546" s="78">
        <f>_xll.qlAbcdMathFunctionValue(AB$1,($T1546-evaluationDate)/365)</f>
        <v>0.21717377763950835</v>
      </c>
      <c r="AD1546" s="78">
        <f>_xll.qlAbcdMathFunctionValue(AD$1,($T1546-evaluationDate)/365)</f>
        <v>6.2641325858438907E-4</v>
      </c>
      <c r="AE1546" s="78">
        <f>_xll.qlAbcdMathFunctionValue(AE$1,($T1546-evaluationDate)/365)</f>
        <v>6.2693716143971212E-4</v>
      </c>
    </row>
    <row r="1547" spans="19:31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2999999999999999E-3</v>
      </c>
      <c r="V1547" s="78">
        <f>_xll.qlAbcdMathFunctionValue(V$1,($T1547-evaluationDate)/365)</f>
        <v>7.2436824077985436E-4</v>
      </c>
      <c r="W1547" s="78" t="e">
        <f>_xll.qlAbcdMathFunctionValue(W$1,($T1547-evaluationDate)/365)</f>
        <v>#VALUE!</v>
      </c>
      <c r="X1547" s="78" t="e">
        <f>_xll.qlAbcdMathFunctionValue(X$1,($T1547-evaluationDate)/365)</f>
        <v>#VALUE!</v>
      </c>
      <c r="Y1547" s="78">
        <f>_xll.qlAbcdMathFunctionValue(Y$1,($T1547-evaluationDate)/365)</f>
        <v>2.5035232788985092E-4</v>
      </c>
      <c r="Z1547" s="78">
        <f>_xll.qlAbcdMathFunctionValue(Z$1,($T1547-evaluationDate)/365)</f>
        <v>2.6333954101902311E-4</v>
      </c>
      <c r="AA1547" s="78">
        <f>_xll.qlAbcdMathFunctionValue(AA$1,($T1547-evaluationDate)/365)</f>
        <v>0.21717161607121513</v>
      </c>
      <c r="AB1547" s="78">
        <f>_xll.qlAbcdMathFunctionValue(AB$1,($T1547-evaluationDate)/365)</f>
        <v>0.21717312312610254</v>
      </c>
      <c r="AD1547" s="78">
        <f>_xll.qlAbcdMathFunctionValue(AD$1,($T1547-evaluationDate)/365)</f>
        <v>6.2618818816419567E-4</v>
      </c>
      <c r="AE1547" s="78">
        <f>_xll.qlAbcdMathFunctionValue(AE$1,($T1547-evaluationDate)/365)</f>
        <v>6.2671027248537253E-4</v>
      </c>
    </row>
    <row r="1548" spans="19:31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2999999999999999E-3</v>
      </c>
      <c r="V1548" s="78">
        <f>_xll.qlAbcdMathFunctionValue(V$1,($T1548-evaluationDate)/365)</f>
        <v>7.2365735758699132E-4</v>
      </c>
      <c r="W1548" s="78" t="e">
        <f>_xll.qlAbcdMathFunctionValue(W$1,($T1548-evaluationDate)/365)</f>
        <v>#VALUE!</v>
      </c>
      <c r="X1548" s="78" t="e">
        <f>_xll.qlAbcdMathFunctionValue(X$1,($T1548-evaluationDate)/365)</f>
        <v>#VALUE!</v>
      </c>
      <c r="Y1548" s="78">
        <f>_xll.qlAbcdMathFunctionValue(Y$1,($T1548-evaluationDate)/365)</f>
        <v>2.4987858452015475E-4</v>
      </c>
      <c r="Z1548" s="78">
        <f>_xll.qlAbcdMathFunctionValue(Z$1,($T1548-evaluationDate)/365)</f>
        <v>2.6282239883595971E-4</v>
      </c>
      <c r="AA1548" s="78">
        <f>_xll.qlAbcdMathFunctionValue(AA$1,($T1548-evaluationDate)/365)</f>
        <v>0.21717096837342958</v>
      </c>
      <c r="AB1548" s="78">
        <f>_xll.qlAbcdMathFunctionValue(AB$1,($T1548-evaluationDate)/365)</f>
        <v>0.2171724706755005</v>
      </c>
      <c r="AD1548" s="78">
        <f>_xll.qlAbcdMathFunctionValue(AD$1,($T1548-evaluationDate)/365)</f>
        <v>6.2596389927916621E-4</v>
      </c>
      <c r="AE1548" s="78">
        <f>_xll.qlAbcdMathFunctionValue(AE$1,($T1548-evaluationDate)/365)</f>
        <v>6.2648417085433314E-4</v>
      </c>
    </row>
    <row r="1549" spans="19:31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2999999999999999E-3</v>
      </c>
      <c r="V1549" s="78">
        <f>_xll.qlAbcdMathFunctionValue(V$1,($T1549-evaluationDate)/365)</f>
        <v>7.2294871557183351E-4</v>
      </c>
      <c r="W1549" s="78" t="e">
        <f>_xll.qlAbcdMathFunctionValue(W$1,($T1549-evaluationDate)/365)</f>
        <v>#VALUE!</v>
      </c>
      <c r="X1549" s="78" t="e">
        <f>_xll.qlAbcdMathFunctionValue(X$1,($T1549-evaluationDate)/365)</f>
        <v>#VALUE!</v>
      </c>
      <c r="Y1549" s="78">
        <f>_xll.qlAbcdMathFunctionValue(Y$1,($T1549-evaluationDate)/365)</f>
        <v>2.4940642835331021E-4</v>
      </c>
      <c r="Z1549" s="78">
        <f>_xll.qlAbcdMathFunctionValue(Z$1,($T1549-evaluationDate)/365)</f>
        <v>2.6230697630136724E-4</v>
      </c>
      <c r="AA1549" s="78">
        <f>_xll.qlAbcdMathFunctionValue(AA$1,($T1549-evaluationDate)/365)</f>
        <v>0.21717032271912018</v>
      </c>
      <c r="AB1549" s="78">
        <f>_xll.qlAbcdMathFunctionValue(AB$1,($T1549-evaluationDate)/365)</f>
        <v>0.21717182028185766</v>
      </c>
      <c r="AD1549" s="78">
        <f>_xll.qlAbcdMathFunctionValue(AD$1,($T1549-evaluationDate)/365)</f>
        <v>6.257403894401332E-4</v>
      </c>
      <c r="AE1549" s="78">
        <f>_xll.qlAbcdMathFunctionValue(AE$1,($T1549-evaluationDate)/365)</f>
        <v>6.2625885404202306E-4</v>
      </c>
    </row>
    <row r="1550" spans="19:31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2999999999999999E-3</v>
      </c>
      <c r="V1550" s="78">
        <f>_xll.qlAbcdMathFunctionValue(V$1,($T1550-evaluationDate)/365)</f>
        <v>7.2224230838053292E-4</v>
      </c>
      <c r="W1550" s="78" t="e">
        <f>_xll.qlAbcdMathFunctionValue(W$1,($T1550-evaluationDate)/365)</f>
        <v>#VALUE!</v>
      </c>
      <c r="X1550" s="78" t="e">
        <f>_xll.qlAbcdMathFunctionValue(X$1,($T1550-evaluationDate)/365)</f>
        <v>#VALUE!</v>
      </c>
      <c r="Y1550" s="78">
        <f>_xll.qlAbcdMathFunctionValue(Y$1,($T1550-evaluationDate)/365)</f>
        <v>2.4893585452240768E-4</v>
      </c>
      <c r="Z1550" s="78">
        <f>_xll.qlAbcdMathFunctionValue(Z$1,($T1550-evaluationDate)/365)</f>
        <v>2.6179326821457064E-4</v>
      </c>
      <c r="AA1550" s="78">
        <f>_xll.qlAbcdMathFunctionValue(AA$1,($T1550-evaluationDate)/365)</f>
        <v>0.21716967910248536</v>
      </c>
      <c r="AB1550" s="78">
        <f>_xll.qlAbcdMathFunctionValue(AB$1,($T1550-evaluationDate)/365)</f>
        <v>0.21717117193934249</v>
      </c>
      <c r="AD1550" s="78">
        <f>_xll.qlAbcdMathFunctionValue(AD$1,($T1550-evaluationDate)/365)</f>
        <v>6.2551765616456324E-4</v>
      </c>
      <c r="AE1550" s="78">
        <f>_xll.qlAbcdMathFunctionValue(AE$1,($T1550-evaluationDate)/365)</f>
        <v>6.2603431955052789E-4</v>
      </c>
    </row>
    <row r="1551" spans="19:31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2999999999999999E-3</v>
      </c>
      <c r="V1551" s="78">
        <f>_xll.qlAbcdMathFunctionValue(V$1,($T1551-evaluationDate)/365)</f>
        <v>7.2153812967336057E-4</v>
      </c>
      <c r="W1551" s="78" t="e">
        <f>_xll.qlAbcdMathFunctionValue(W$1,($T1551-evaluationDate)/365)</f>
        <v>#VALUE!</v>
      </c>
      <c r="X1551" s="78" t="e">
        <f>_xll.qlAbcdMathFunctionValue(X$1,($T1551-evaluationDate)/365)</f>
        <v>#VALUE!</v>
      </c>
      <c r="Y1551" s="78">
        <f>_xll.qlAbcdMathFunctionValue(Y$1,($T1551-evaluationDate)/365)</f>
        <v>2.4846685817294425E-4</v>
      </c>
      <c r="Z1551" s="78">
        <f>_xll.qlAbcdMathFunctionValue(Z$1,($T1551-evaluationDate)/365)</f>
        <v>2.6128126938771063E-4</v>
      </c>
      <c r="AA1551" s="78">
        <f>_xll.qlAbcdMathFunctionValue(AA$1,($T1551-evaluationDate)/365)</f>
        <v>0.2171690375177365</v>
      </c>
      <c r="AB1551" s="78">
        <f>_xll.qlAbcdMathFunctionValue(AB$1,($T1551-evaluationDate)/365)</f>
        <v>0.21717052564213635</v>
      </c>
      <c r="AD1551" s="78">
        <f>_xll.qlAbcdMathFunctionValue(AD$1,($T1551-evaluationDate)/365)</f>
        <v>6.2529569697654841E-4</v>
      </c>
      <c r="AE1551" s="78">
        <f>_xll.qlAbcdMathFunctionValue(AE$1,($T1551-evaluationDate)/365)</f>
        <v>6.2581056488858065E-4</v>
      </c>
    </row>
    <row r="1552" spans="19:31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2999999999999999E-3</v>
      </c>
      <c r="V1552" s="78">
        <f>_xll.qlAbcdMathFunctionValue(V$1,($T1552-evaluationDate)/365)</f>
        <v>7.2083617312469783E-4</v>
      </c>
      <c r="W1552" s="78" t="e">
        <f>_xll.qlAbcdMathFunctionValue(W$1,($T1552-evaluationDate)/365)</f>
        <v>#VALUE!</v>
      </c>
      <c r="X1552" s="78" t="e">
        <f>_xll.qlAbcdMathFunctionValue(X$1,($T1552-evaluationDate)/365)</f>
        <v>#VALUE!</v>
      </c>
      <c r="Y1552" s="78">
        <f>_xll.qlAbcdMathFunctionValue(Y$1,($T1552-evaluationDate)/365)</f>
        <v>2.4799943446280595E-4</v>
      </c>
      <c r="Z1552" s="78">
        <f>_xll.qlAbcdMathFunctionValue(Z$1,($T1552-evaluationDate)/365)</f>
        <v>2.6077097464572926E-4</v>
      </c>
      <c r="AA1552" s="78">
        <f>_xll.qlAbcdMathFunctionValue(AA$1,($T1552-evaluationDate)/365)</f>
        <v>0.2171683979590979</v>
      </c>
      <c r="AB1552" s="78">
        <f>_xll.qlAbcdMathFunctionValue(AB$1,($T1552-evaluationDate)/365)</f>
        <v>0.21716988138443355</v>
      </c>
      <c r="AD1552" s="78">
        <f>_xll.qlAbcdMathFunctionValue(AD$1,($T1552-evaluationDate)/365)</f>
        <v>6.250745094067957E-4</v>
      </c>
      <c r="AE1552" s="78">
        <f>_xll.qlAbcdMathFunctionValue(AE$1,($T1552-evaluationDate)/365)</f>
        <v>6.2558758757155124E-4</v>
      </c>
    </row>
    <row r="1553" spans="19:31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2999999999999999E-3</v>
      </c>
      <c r="V1553" s="78">
        <f>_xll.qlAbcdMathFunctionValue(V$1,($T1553-evaluationDate)/365)</f>
        <v>7.2013643242302959E-4</v>
      </c>
      <c r="W1553" s="78" t="e">
        <f>_xll.qlAbcdMathFunctionValue(W$1,($T1553-evaluationDate)/365)</f>
        <v>#VALUE!</v>
      </c>
      <c r="X1553" s="78" t="e">
        <f>_xll.qlAbcdMathFunctionValue(X$1,($T1553-evaluationDate)/365)</f>
        <v>#VALUE!</v>
      </c>
      <c r="Y1553" s="78">
        <f>_xll.qlAbcdMathFunctionValue(Y$1,($T1553-evaluationDate)/365)</f>
        <v>2.4753357856225266E-4</v>
      </c>
      <c r="Z1553" s="78">
        <f>_xll.qlAbcdMathFunctionValue(Z$1,($T1553-evaluationDate)/365)</f>
        <v>2.6026237882635666E-4</v>
      </c>
      <c r="AA1553" s="78">
        <f>_xll.qlAbcdMathFunctionValue(AA$1,($T1553-evaluationDate)/365)</f>
        <v>0.21716776042080679</v>
      </c>
      <c r="AB1553" s="78">
        <f>_xll.qlAbcdMathFunctionValue(AB$1,($T1553-evaluationDate)/365)</f>
        <v>0.2171692391604414</v>
      </c>
      <c r="AD1553" s="78">
        <f>_xll.qlAbcdMathFunctionValue(AD$1,($T1553-evaluationDate)/365)</f>
        <v>6.2485409099261805E-4</v>
      </c>
      <c r="AE1553" s="78">
        <f>_xll.qlAbcdMathFunctionValue(AE$1,($T1553-evaluationDate)/365)</f>
        <v>6.2536538512143833E-4</v>
      </c>
    </row>
    <row r="1554" spans="19:31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2999999999999999E-3</v>
      </c>
      <c r="V1554" s="78">
        <f>_xll.qlAbcdMathFunctionValue(V$1,($T1554-evaluationDate)/365)</f>
        <v>7.1943890127093525E-4</v>
      </c>
      <c r="W1554" s="78" t="e">
        <f>_xll.qlAbcdMathFunctionValue(W$1,($T1554-evaluationDate)/365)</f>
        <v>#VALUE!</v>
      </c>
      <c r="X1554" s="78" t="e">
        <f>_xll.qlAbcdMathFunctionValue(X$1,($T1554-evaluationDate)/365)</f>
        <v>#VALUE!</v>
      </c>
      <c r="Y1554" s="78">
        <f>_xll.qlAbcdMathFunctionValue(Y$1,($T1554-evaluationDate)/365)</f>
        <v>2.4706928565390118E-4</v>
      </c>
      <c r="Z1554" s="78">
        <f>_xll.qlAbcdMathFunctionValue(Z$1,($T1554-evaluationDate)/365)</f>
        <v>2.5975547678009725E-4</v>
      </c>
      <c r="AA1554" s="78">
        <f>_xll.qlAbcdMathFunctionValue(AA$1,($T1554-evaluationDate)/365)</f>
        <v>0.21716712489711332</v>
      </c>
      <c r="AB1554" s="78">
        <f>_xll.qlAbcdMathFunctionValue(AB$1,($T1554-evaluationDate)/365)</f>
        <v>0.21716859896438007</v>
      </c>
      <c r="AD1554" s="78">
        <f>_xll.qlAbcdMathFunctionValue(AD$1,($T1554-evaluationDate)/365)</f>
        <v>6.2463443927792393E-4</v>
      </c>
      <c r="AE1554" s="78">
        <f>_xll.qlAbcdMathFunctionValue(AE$1,($T1554-evaluationDate)/365)</f>
        <v>6.2514395506685838E-4</v>
      </c>
    </row>
    <row r="1555" spans="19:31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2999999999999999E-3</v>
      </c>
      <c r="V1555" s="78">
        <f>_xll.qlAbcdMathFunctionValue(V$1,($T1555-evaluationDate)/365)</f>
        <v>7.1874357338508115E-4</v>
      </c>
      <c r="W1555" s="78" t="e">
        <f>_xll.qlAbcdMathFunctionValue(W$1,($T1555-evaluationDate)/365)</f>
        <v>#VALUE!</v>
      </c>
      <c r="X1555" s="78" t="e">
        <f>_xll.qlAbcdMathFunctionValue(X$1,($T1555-evaluationDate)/365)</f>
        <v>#VALUE!</v>
      </c>
      <c r="Y1555" s="78">
        <f>_xll.qlAbcdMathFunctionValue(Y$1,($T1555-evaluationDate)/365)</f>
        <v>2.4660655093270865E-4</v>
      </c>
      <c r="Z1555" s="78">
        <f>_xll.qlAbcdMathFunctionValue(Z$1,($T1555-evaluationDate)/365)</f>
        <v>2.5925026337021538E-4</v>
      </c>
      <c r="AA1555" s="78">
        <f>_xll.qlAbcdMathFunctionValue(AA$1,($T1555-evaluationDate)/365)</f>
        <v>0.21716649138228056</v>
      </c>
      <c r="AB1555" s="78">
        <f>_xll.qlAbcdMathFunctionValue(AB$1,($T1555-evaluationDate)/365)</f>
        <v>0.21716796079048273</v>
      </c>
      <c r="AD1555" s="78">
        <f>_xll.qlAbcdMathFunctionValue(AD$1,($T1555-evaluationDate)/365)</f>
        <v>6.2441555181320853E-4</v>
      </c>
      <c r="AE1555" s="78">
        <f>_xll.qlAbcdMathFunctionValue(AE$1,($T1555-evaluationDate)/365)</f>
        <v>6.2492329494303689E-4</v>
      </c>
    </row>
    <row r="1556" spans="19:31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2999999999999999E-3</v>
      </c>
      <c r="V1556" s="78">
        <f>_xll.qlAbcdMathFunctionValue(V$1,($T1556-evaluationDate)/365)</f>
        <v>7.1805044249621201E-4</v>
      </c>
      <c r="W1556" s="78" t="e">
        <f>_xll.qlAbcdMathFunctionValue(W$1,($T1556-evaluationDate)/365)</f>
        <v>#VALUE!</v>
      </c>
      <c r="X1556" s="78" t="e">
        <f>_xll.qlAbcdMathFunctionValue(X$1,($T1556-evaluationDate)/365)</f>
        <v>#VALUE!</v>
      </c>
      <c r="Y1556" s="78">
        <f>_xll.qlAbcdMathFunctionValue(Y$1,($T1556-evaluationDate)/365)</f>
        <v>2.4614536960595589E-4</v>
      </c>
      <c r="Z1556" s="78">
        <f>_xll.qlAbcdMathFunctionValue(Z$1,($T1556-evaluationDate)/365)</f>
        <v>2.5874673347272203E-4</v>
      </c>
      <c r="AA1556" s="78">
        <f>_xll.qlAbcdMathFunctionValue(AA$1,($T1556-evaluationDate)/365)</f>
        <v>0.21716585987058448</v>
      </c>
      <c r="AB1556" s="78">
        <f>_xll.qlAbcdMathFunctionValue(AB$1,($T1556-evaluationDate)/365)</f>
        <v>0.21716732463299543</v>
      </c>
      <c r="AD1556" s="78">
        <f>_xll.qlAbcdMathFunctionValue(AD$1,($T1556-evaluationDate)/365)</f>
        <v>6.2419742615554309E-4</v>
      </c>
      <c r="AE1556" s="78">
        <f>_xll.qlAbcdMathFunctionValue(AE$1,($T1556-evaluationDate)/365)</f>
        <v>6.247034022917984E-4</v>
      </c>
    </row>
    <row r="1557" spans="19:31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2999999999999999E-3</v>
      </c>
      <c r="V1557" s="78">
        <f>_xll.qlAbcdMathFunctionValue(V$1,($T1557-evaluationDate)/365)</f>
        <v>7.1735950234914263E-4</v>
      </c>
      <c r="W1557" s="78" t="e">
        <f>_xll.qlAbcdMathFunctionValue(W$1,($T1557-evaluationDate)/365)</f>
        <v>#VALUE!</v>
      </c>
      <c r="X1557" s="78" t="e">
        <f>_xll.qlAbcdMathFunctionValue(X$1,($T1557-evaluationDate)/365)</f>
        <v>#VALUE!</v>
      </c>
      <c r="Y1557" s="78">
        <f>_xll.qlAbcdMathFunctionValue(Y$1,($T1557-evaluationDate)/365)</f>
        <v>2.4568573689323089E-4</v>
      </c>
      <c r="Z1557" s="78">
        <f>_xll.qlAbcdMathFunctionValue(Z$1,($T1557-evaluationDate)/365)</f>
        <v>2.5824488197635992E-4</v>
      </c>
      <c r="AA1557" s="78">
        <f>_xll.qlAbcdMathFunctionValue(AA$1,($T1557-evaluationDate)/365)</f>
        <v>0.21716523035631394</v>
      </c>
      <c r="AB1557" s="78">
        <f>_xll.qlAbcdMathFunctionValue(AB$1,($T1557-evaluationDate)/365)</f>
        <v>0.21716669048617712</v>
      </c>
      <c r="AD1557" s="78">
        <f>_xll.qlAbcdMathFunctionValue(AD$1,($T1557-evaluationDate)/365)</f>
        <v>6.2398005986856551E-4</v>
      </c>
      <c r="AE1557" s="78">
        <f>_xll.qlAbcdMathFunctionValue(AE$1,($T1557-evaluationDate)/365)</f>
        <v>6.2448427466155697E-4</v>
      </c>
    </row>
    <row r="1558" spans="19:31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2999999999999999E-3</v>
      </c>
      <c r="V1558" s="78">
        <f>_xll.qlAbcdMathFunctionValue(V$1,($T1558-evaluationDate)/365)</f>
        <v>7.1667074670274877E-4</v>
      </c>
      <c r="W1558" s="78" t="e">
        <f>_xll.qlAbcdMathFunctionValue(W$1,($T1558-evaluationDate)/365)</f>
        <v>#VALUE!</v>
      </c>
      <c r="X1558" s="78" t="e">
        <f>_xll.qlAbcdMathFunctionValue(X$1,($T1558-evaluationDate)/365)</f>
        <v>#VALUE!</v>
      </c>
      <c r="Y1558" s="78">
        <f>_xll.qlAbcdMathFunctionValue(Y$1,($T1558-evaluationDate)/365)</f>
        <v>2.4522764802641214E-4</v>
      </c>
      <c r="Z1558" s="78">
        <f>_xll.qlAbcdMathFunctionValue(Z$1,($T1558-evaluationDate)/365)</f>
        <v>2.5774470378258995E-4</v>
      </c>
      <c r="AA1558" s="78">
        <f>_xll.qlAbcdMathFunctionValue(AA$1,($T1558-evaluationDate)/365)</f>
        <v>0.2171646028337707</v>
      </c>
      <c r="AB1558" s="78">
        <f>_xll.qlAbcdMathFunctionValue(AB$1,($T1558-evaluationDate)/365)</f>
        <v>0.21716605834429972</v>
      </c>
      <c r="AD1558" s="78">
        <f>_xll.qlAbcdMathFunctionValue(AD$1,($T1558-evaluationDate)/365)</f>
        <v>6.2376345052247051E-4</v>
      </c>
      <c r="AE1558" s="78">
        <f>_xll.qlAbcdMathFunctionValue(AE$1,($T1558-evaluationDate)/365)</f>
        <v>6.2426590960730586E-4</v>
      </c>
    </row>
    <row r="1559" spans="19:31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2999999999999999E-3</v>
      </c>
      <c r="V1559" s="78">
        <f>_xll.qlAbcdMathFunctionValue(V$1,($T1559-evaluationDate)/365)</f>
        <v>7.159841693299585E-4</v>
      </c>
      <c r="W1559" s="78" t="e">
        <f>_xll.qlAbcdMathFunctionValue(W$1,($T1559-evaluationDate)/365)</f>
        <v>#VALUE!</v>
      </c>
      <c r="X1559" s="78" t="e">
        <f>_xll.qlAbcdMathFunctionValue(X$1,($T1559-evaluationDate)/365)</f>
        <v>#VALUE!</v>
      </c>
      <c r="Y1559" s="78">
        <f>_xll.qlAbcdMathFunctionValue(Y$1,($T1559-evaluationDate)/365)</f>
        <v>2.4477109824965116E-4</v>
      </c>
      <c r="Z1559" s="78">
        <f>_xll.qlAbcdMathFunctionValue(Z$1,($T1559-evaluationDate)/365)</f>
        <v>2.572461938055759E-4</v>
      </c>
      <c r="AA1559" s="78">
        <f>_xll.qlAbcdMathFunctionValue(AA$1,($T1559-evaluationDate)/365)</f>
        <v>0.21716397729726936</v>
      </c>
      <c r="AB1559" s="78">
        <f>_xll.qlAbcdMathFunctionValue(AB$1,($T1559-evaluationDate)/365)</f>
        <v>0.21716542820164797</v>
      </c>
      <c r="AD1559" s="78">
        <f>_xll.qlAbcdMathFunctionValue(AD$1,($T1559-evaluationDate)/365)</f>
        <v>6.2354759569399935E-4</v>
      </c>
      <c r="AE1559" s="78">
        <f>_xll.qlAbcdMathFunctionValue(AE$1,($T1559-evaluationDate)/365)</f>
        <v>6.2404830469060823E-4</v>
      </c>
    </row>
    <row r="1560" spans="19:31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2999999999999999E-3</v>
      </c>
      <c r="V1560" s="78">
        <f>_xll.qlAbcdMathFunctionValue(V$1,($T1560-evaluationDate)/365)</f>
        <v>7.1529976401774292E-4</v>
      </c>
      <c r="W1560" s="78" t="e">
        <f>_xll.qlAbcdMathFunctionValue(W$1,($T1560-evaluationDate)/365)</f>
        <v>#VALUE!</v>
      </c>
      <c r="X1560" s="78" t="e">
        <f>_xll.qlAbcdMathFunctionValue(X$1,($T1560-evaluationDate)/365)</f>
        <v>#VALUE!</v>
      </c>
      <c r="Y1560" s="78">
        <f>_xll.qlAbcdMathFunctionValue(Y$1,($T1560-evaluationDate)/365)</f>
        <v>2.4431608281935609E-4</v>
      </c>
      <c r="Z1560" s="78">
        <f>_xll.qlAbcdMathFunctionValue(Z$1,($T1560-evaluationDate)/365)</f>
        <v>2.5674934697217074E-4</v>
      </c>
      <c r="AA1560" s="78">
        <f>_xll.qlAbcdMathFunctionValue(AA$1,($T1560-evaluationDate)/365)</f>
        <v>0.2171633537411374</v>
      </c>
      <c r="AB1560" s="78">
        <f>_xll.qlAbcdMathFunctionValue(AB$1,($T1560-evaluationDate)/365)</f>
        <v>0.21716480005251956</v>
      </c>
      <c r="AD1560" s="78">
        <f>_xll.qlAbcdMathFunctionValue(AD$1,($T1560-evaluationDate)/365)</f>
        <v>6.2333249296643036E-4</v>
      </c>
      <c r="AE1560" s="78">
        <f>_xll.qlAbcdMathFunctionValue(AE$1,($T1560-evaluationDate)/365)</f>
        <v>6.2383145747958745E-4</v>
      </c>
    </row>
    <row r="1561" spans="19:31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2999999999999999E-3</v>
      </c>
      <c r="V1561" s="78">
        <f>_xll.qlAbcdMathFunctionValue(V$1,($T1561-evaluationDate)/365)</f>
        <v>7.1461752456710684E-4</v>
      </c>
      <c r="W1561" s="78" t="e">
        <f>_xll.qlAbcdMathFunctionValue(W$1,($T1561-evaluationDate)/365)</f>
        <v>#VALUE!</v>
      </c>
      <c r="X1561" s="78" t="e">
        <f>_xll.qlAbcdMathFunctionValue(X$1,($T1561-evaluationDate)/365)</f>
        <v>#VALUE!</v>
      </c>
      <c r="Y1561" s="78">
        <f>_xll.qlAbcdMathFunctionValue(Y$1,($T1561-evaluationDate)/365)</f>
        <v>2.4386259700417455E-4</v>
      </c>
      <c r="Z1561" s="78">
        <f>_xll.qlAbcdMathFunctionValue(Z$1,($T1561-evaluationDate)/365)</f>
        <v>2.5625415822190181E-4</v>
      </c>
      <c r="AA1561" s="78">
        <f>_xll.qlAbcdMathFunctionValue(AA$1,($T1561-evaluationDate)/365)</f>
        <v>0.21716273215971521</v>
      </c>
      <c r="AB1561" s="78">
        <f>_xll.qlAbcdMathFunctionValue(AB$1,($T1561-evaluationDate)/365)</f>
        <v>0.21716417389122503</v>
      </c>
      <c r="AD1561" s="78">
        <f>_xll.qlAbcdMathFunctionValue(AD$1,($T1561-evaluationDate)/365)</f>
        <v>6.2311813992956845E-4</v>
      </c>
      <c r="AE1561" s="78">
        <f>_xll.qlAbcdMathFunctionValue(AE$1,($T1561-evaluationDate)/365)</f>
        <v>6.2361536554891633E-4</v>
      </c>
    </row>
    <row r="1562" spans="19:31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2999999999999999E-3</v>
      </c>
      <c r="V1562" s="78">
        <f>_xll.qlAbcdMathFunctionValue(V$1,($T1562-evaluationDate)/365)</f>
        <v>7.1393744479308018E-4</v>
      </c>
      <c r="W1562" s="78" t="e">
        <f>_xll.qlAbcdMathFunctionValue(W$1,($T1562-evaluationDate)/365)</f>
        <v>#VALUE!</v>
      </c>
      <c r="X1562" s="78" t="e">
        <f>_xll.qlAbcdMathFunctionValue(X$1,($T1562-evaluationDate)/365)</f>
        <v>#VALUE!</v>
      </c>
      <c r="Y1562" s="78">
        <f>_xll.qlAbcdMathFunctionValue(Y$1,($T1562-evaluationDate)/365)</f>
        <v>2.4341063608497633E-4</v>
      </c>
      <c r="Z1562" s="78">
        <f>_xll.qlAbcdMathFunctionValue(Z$1,($T1562-evaluationDate)/365)</f>
        <v>2.5576062250695598E-4</v>
      </c>
      <c r="AA1562" s="78">
        <f>_xll.qlAbcdMathFunctionValue(AA$1,($T1562-evaluationDate)/365)</f>
        <v>0.21716211254735598</v>
      </c>
      <c r="AB1562" s="78">
        <f>_xll.qlAbcdMathFunctionValue(AB$1,($T1562-evaluationDate)/365)</f>
        <v>0.21716354971208779</v>
      </c>
      <c r="AD1562" s="78">
        <f>_xll.qlAbcdMathFunctionValue(AD$1,($T1562-evaluationDate)/365)</f>
        <v>6.2290453417973546E-4</v>
      </c>
      <c r="AE1562" s="78">
        <f>_xll.qlAbcdMathFunctionValue(AE$1,($T1562-evaluationDate)/365)</f>
        <v>6.2340002647980801E-4</v>
      </c>
    </row>
    <row r="1563" spans="19:31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2999999999999999E-3</v>
      </c>
      <c r="V1563" s="78">
        <f>_xll.qlAbcdMathFunctionValue(V$1,($T1563-evaluationDate)/365)</f>
        <v>7.1325951852470727E-4</v>
      </c>
      <c r="W1563" s="78" t="e">
        <f>_xll.qlAbcdMathFunctionValue(W$1,($T1563-evaluationDate)/365)</f>
        <v>#VALUE!</v>
      </c>
      <c r="X1563" s="78" t="e">
        <f>_xll.qlAbcdMathFunctionValue(X$1,($T1563-evaluationDate)/365)</f>
        <v>#VALUE!</v>
      </c>
      <c r="Y1563" s="78">
        <f>_xll.qlAbcdMathFunctionValue(Y$1,($T1563-evaluationDate)/365)</f>
        <v>2.4296019535483641E-4</v>
      </c>
      <c r="Z1563" s="78">
        <f>_xll.qlAbcdMathFunctionValue(Z$1,($T1563-evaluationDate)/365)</f>
        <v>2.5526873479216479E-4</v>
      </c>
      <c r="AA1563" s="78">
        <f>_xll.qlAbcdMathFunctionValue(AA$1,($T1563-evaluationDate)/365)</f>
        <v>0.21716149489842579</v>
      </c>
      <c r="AB1563" s="78">
        <f>_xll.qlAbcdMathFunctionValue(AB$1,($T1563-evaluationDate)/365)</f>
        <v>0.2171629275094441</v>
      </c>
      <c r="AD1563" s="78">
        <f>_xll.qlAbcdMathFunctionValue(AD$1,($T1563-evaluationDate)/365)</f>
        <v>6.2269167331975973E-4</v>
      </c>
      <c r="AE1563" s="78">
        <f>_xll.qlAbcdMathFunctionValue(AE$1,($T1563-evaluationDate)/365)</f>
        <v>6.2318543786000547E-4</v>
      </c>
    </row>
    <row r="1564" spans="19:31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2999999999999999E-3</v>
      </c>
      <c r="V1564" s="78">
        <f>_xll.qlAbcdMathFunctionValue(V$1,($T1564-evaluationDate)/365)</f>
        <v>7.1258373960503827E-4</v>
      </c>
      <c r="W1564" s="78" t="e">
        <f>_xll.qlAbcdMathFunctionValue(W$1,($T1564-evaluationDate)/365)</f>
        <v>#VALUE!</v>
      </c>
      <c r="X1564" s="78" t="e">
        <f>_xll.qlAbcdMathFunctionValue(X$1,($T1564-evaluationDate)/365)</f>
        <v>#VALUE!</v>
      </c>
      <c r="Y1564" s="78">
        <f>_xll.qlAbcdMathFunctionValue(Y$1,($T1564-evaluationDate)/365)</f>
        <v>2.4251127011901743E-4</v>
      </c>
      <c r="Z1564" s="78">
        <f>_xll.qlAbcdMathFunctionValue(Z$1,($T1564-evaluationDate)/365)</f>
        <v>2.5477849005498974E-4</v>
      </c>
      <c r="AA1564" s="78">
        <f>_xll.qlAbcdMathFunctionValue(AA$1,($T1564-evaluationDate)/365)</f>
        <v>0.21716087920730345</v>
      </c>
      <c r="AB1564" s="78">
        <f>_xll.qlAbcdMathFunctionValue(AB$1,($T1564-evaluationDate)/365)</f>
        <v>0.21716230727764313</v>
      </c>
      <c r="AD1564" s="78">
        <f>_xll.qlAbcdMathFunctionValue(AD$1,($T1564-evaluationDate)/365)</f>
        <v>6.2247955495896615E-4</v>
      </c>
      <c r="AE1564" s="78">
        <f>_xll.qlAbcdMathFunctionValue(AE$1,($T1564-evaluationDate)/365)</f>
        <v>6.2297159728377186E-4</v>
      </c>
    </row>
    <row r="1565" spans="19:31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2999999999999999E-3</v>
      </c>
      <c r="V1565" s="78">
        <f>_xll.qlAbcdMathFunctionValue(V$1,($T1565-evaluationDate)/365)</f>
        <v>7.1191010189111811E-4</v>
      </c>
      <c r="W1565" s="78" t="e">
        <f>_xll.qlAbcdMathFunctionValue(W$1,($T1565-evaluationDate)/365)</f>
        <v>#VALUE!</v>
      </c>
      <c r="X1565" s="78" t="e">
        <f>_xll.qlAbcdMathFunctionValue(X$1,($T1565-evaluationDate)/365)</f>
        <v>#VALUE!</v>
      </c>
      <c r="Y1565" s="78">
        <f>_xll.qlAbcdMathFunctionValue(Y$1,($T1565-evaluationDate)/365)</f>
        <v>2.4206385569495236E-4</v>
      </c>
      <c r="Z1565" s="78">
        <f>_xll.qlAbcdMathFunctionValue(Z$1,($T1565-evaluationDate)/365)</f>
        <v>2.5428988328550674E-4</v>
      </c>
      <c r="AA1565" s="78">
        <f>_xll.qlAbcdMathFunctionValue(AA$1,($T1565-evaluationDate)/365)</f>
        <v>0.21716026546838069</v>
      </c>
      <c r="AB1565" s="78">
        <f>_xll.qlAbcdMathFunctionValue(AB$1,($T1565-evaluationDate)/365)</f>
        <v>0.21716168901104685</v>
      </c>
      <c r="AD1565" s="78">
        <f>_xll.qlAbcdMathFunctionValue(AD$1,($T1565-evaluationDate)/365)</f>
        <v>6.2226817671316606E-4</v>
      </c>
      <c r="AE1565" s="78">
        <f>_xll.qlAbcdMathFunctionValue(AE$1,($T1565-evaluationDate)/365)</f>
        <v>6.2275850235188009E-4</v>
      </c>
    </row>
    <row r="1566" spans="19:31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2999999999999999E-3</v>
      </c>
      <c r="V1566" s="78">
        <f>_xll.qlAbcdMathFunctionValue(V$1,($T1566-evaluationDate)/365)</f>
        <v>7.1123859925397717E-4</v>
      </c>
      <c r="W1566" s="78" t="e">
        <f>_xll.qlAbcdMathFunctionValue(W$1,($T1566-evaluationDate)/365)</f>
        <v>#VALUE!</v>
      </c>
      <c r="X1566" s="78" t="e">
        <f>_xll.qlAbcdMathFunctionValue(X$1,($T1566-evaluationDate)/365)</f>
        <v>#VALUE!</v>
      </c>
      <c r="Y1566" s="78">
        <f>_xll.qlAbcdMathFunctionValue(Y$1,($T1566-evaluationDate)/365)</f>
        <v>2.4161794741222754E-4</v>
      </c>
      <c r="Z1566" s="78">
        <f>_xll.qlAbcdMathFunctionValue(Z$1,($T1566-evaluationDate)/365)</f>
        <v>2.5380290948639182E-4</v>
      </c>
      <c r="AA1566" s="78">
        <f>_xll.qlAbcdMathFunctionValue(AA$1,($T1566-evaluationDate)/365)</f>
        <v>0.21715965367606205</v>
      </c>
      <c r="AB1566" s="78">
        <f>_xll.qlAbcdMathFunctionValue(AB$1,($T1566-evaluationDate)/365)</f>
        <v>0.21716107270403007</v>
      </c>
      <c r="AD1566" s="78">
        <f>_xll.qlAbcdMathFunctionValue(AD$1,($T1566-evaluationDate)/365)</f>
        <v>6.2205753620464684E-4</v>
      </c>
      <c r="AE1566" s="78">
        <f>_xll.qlAbcdMathFunctionValue(AE$1,($T1566-evaluationDate)/365)</f>
        <v>6.2254615067160277E-4</v>
      </c>
    </row>
    <row r="1567" spans="19:31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2999999999999999E-3</v>
      </c>
      <c r="V1567" s="78">
        <f>_xll.qlAbcdMathFunctionValue(V$1,($T1567-evaluationDate)/365)</f>
        <v>7.1056922557862119E-4</v>
      </c>
      <c r="W1567" s="78" t="e">
        <f>_xll.qlAbcdMathFunctionValue(W$1,($T1567-evaluationDate)/365)</f>
        <v>#VALUE!</v>
      </c>
      <c r="X1567" s="78" t="e">
        <f>_xll.qlAbcdMathFunctionValue(X$1,($T1567-evaluationDate)/365)</f>
        <v>#VALUE!</v>
      </c>
      <c r="Y1567" s="78">
        <f>_xll.qlAbcdMathFunctionValue(Y$1,($T1567-evaluationDate)/365)</f>
        <v>2.4117354061256439E-4</v>
      </c>
      <c r="Z1567" s="78">
        <f>_xll.qlAbcdMathFunctionValue(Z$1,($T1567-evaluationDate)/365)</f>
        <v>2.5331756367290498E-4</v>
      </c>
      <c r="AA1567" s="78">
        <f>_xll.qlAbcdMathFunctionValue(AA$1,($T1567-evaluationDate)/365)</f>
        <v>0.21715904382476484</v>
      </c>
      <c r="AB1567" s="78">
        <f>_xll.qlAbcdMathFunctionValue(AB$1,($T1567-evaluationDate)/365)</f>
        <v>0.21716045835098041</v>
      </c>
      <c r="AD1567" s="78">
        <f>_xll.qlAbcdMathFunctionValue(AD$1,($T1567-evaluationDate)/365)</f>
        <v>6.2184763106216186E-4</v>
      </c>
      <c r="AE1567" s="78">
        <f>_xll.qlAbcdMathFunctionValue(AE$1,($T1567-evaluationDate)/365)</f>
        <v>6.2233453985670252E-4</v>
      </c>
    </row>
    <row r="1568" spans="19:31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2999999999999999E-3</v>
      </c>
      <c r="V1568" s="78">
        <f>_xll.qlAbcdMathFunctionValue(V$1,($T1568-evaluationDate)/365)</f>
        <v>7.0990197476402013E-4</v>
      </c>
      <c r="W1568" s="78" t="e">
        <f>_xll.qlAbcdMathFunctionValue(W$1,($T1568-evaluationDate)/365)</f>
        <v>#VALUE!</v>
      </c>
      <c r="X1568" s="78" t="e">
        <f>_xll.qlAbcdMathFunctionValue(X$1,($T1568-evaluationDate)/365)</f>
        <v>#VALUE!</v>
      </c>
      <c r="Y1568" s="78">
        <f>_xll.qlAbcdMathFunctionValue(Y$1,($T1568-evaluationDate)/365)</f>
        <v>2.4073063064980233E-4</v>
      </c>
      <c r="Z1568" s="78">
        <f>_xll.qlAbcdMathFunctionValue(Z$1,($T1568-evaluationDate)/365)</f>
        <v>2.5283384087287534E-4</v>
      </c>
      <c r="AA1568" s="78">
        <f>_xll.qlAbcdMathFunctionValue(AA$1,($T1568-evaluationDate)/365)</f>
        <v>0.21715843590891917</v>
      </c>
      <c r="AB1568" s="78">
        <f>_xll.qlAbcdMathFunctionValue(AB$1,($T1568-evaluationDate)/365)</f>
        <v>0.21715984594629836</v>
      </c>
      <c r="AD1568" s="78">
        <f>_xll.qlAbcdMathFunctionValue(AD$1,($T1568-evaluationDate)/365)</f>
        <v>6.2163845892092013E-4</v>
      </c>
      <c r="AE1568" s="78">
        <f>_xll.qlAbcdMathFunctionValue(AE$1,($T1568-evaluationDate)/365)</f>
        <v>6.2212366752742074E-4</v>
      </c>
    </row>
    <row r="1569" spans="19:31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2999999999999999E-3</v>
      </c>
      <c r="V1569" s="78">
        <f>_xll.qlAbcdMathFunctionValue(V$1,($T1569-evaluationDate)/365)</f>
        <v>7.0923684072309913E-4</v>
      </c>
      <c r="W1569" s="78" t="e">
        <f>_xll.qlAbcdMathFunctionValue(W$1,($T1569-evaluationDate)/365)</f>
        <v>#VALUE!</v>
      </c>
      <c r="X1569" s="78" t="e">
        <f>_xll.qlAbcdMathFunctionValue(X$1,($T1569-evaluationDate)/365)</f>
        <v>#VALUE!</v>
      </c>
      <c r="Y1569" s="78">
        <f>_xll.qlAbcdMathFunctionValue(Y$1,($T1569-evaluationDate)/365)</f>
        <v>2.4028921288988094E-4</v>
      </c>
      <c r="Z1569" s="78">
        <f>_xll.qlAbcdMathFunctionValue(Z$1,($T1569-evaluationDate)/365)</f>
        <v>2.5235173612668548E-4</v>
      </c>
      <c r="AA1569" s="78">
        <f>_xll.qlAbcdMathFunctionValue(AA$1,($T1569-evaluationDate)/365)</f>
        <v>0.21715782992296792</v>
      </c>
      <c r="AB1569" s="78">
        <f>_xll.qlAbcdMathFunctionValue(AB$1,($T1569-evaluationDate)/365)</f>
        <v>0.21715923548439717</v>
      </c>
      <c r="AD1569" s="78">
        <f>_xll.qlAbcdMathFunctionValue(AD$1,($T1569-evaluationDate)/365)</f>
        <v>6.2143001742257593E-4</v>
      </c>
      <c r="AE1569" s="78">
        <f>_xll.qlAbcdMathFunctionValue(AE$1,($T1569-evaluationDate)/365)</f>
        <v>6.2191353131046891E-4</v>
      </c>
    </row>
    <row r="1570" spans="19:31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2999999999999999E-3</v>
      </c>
      <c r="V1570" s="78">
        <f>_xll.qlAbcdMathFunctionValue(V$1,($T1570-evaluationDate)/365)</f>
        <v>7.0857381738272584E-4</v>
      </c>
      <c r="W1570" s="78" t="e">
        <f>_xll.qlAbcdMathFunctionValue(W$1,($T1570-evaluationDate)/365)</f>
        <v>#VALUE!</v>
      </c>
      <c r="X1570" s="78" t="e">
        <f>_xll.qlAbcdMathFunctionValue(X$1,($T1570-evaluationDate)/365)</f>
        <v>#VALUE!</v>
      </c>
      <c r="Y1570" s="78">
        <f>_xll.qlAbcdMathFunctionValue(Y$1,($T1570-evaluationDate)/365)</f>
        <v>2.3984928271082232E-4</v>
      </c>
      <c r="Z1570" s="78">
        <f>_xll.qlAbcdMathFunctionValue(Z$1,($T1570-evaluationDate)/365)</f>
        <v>2.518712444872561E-4</v>
      </c>
      <c r="AA1570" s="78">
        <f>_xll.qlAbcdMathFunctionValue(AA$1,($T1570-evaluationDate)/365)</f>
        <v>0.21715722586136679</v>
      </c>
      <c r="AB1570" s="78">
        <f>_xll.qlAbcdMathFunctionValue(AB$1,($T1570-evaluationDate)/365)</f>
        <v>0.21715862695970289</v>
      </c>
      <c r="AD1570" s="78">
        <f>_xll.qlAbcdMathFunctionValue(AD$1,($T1570-evaluationDate)/365)</f>
        <v>6.2122230421521828E-4</v>
      </c>
      <c r="AE1570" s="78">
        <f>_xll.qlAbcdMathFunctionValue(AE$1,($T1570-evaluationDate)/365)</f>
        <v>6.2170412883901644E-4</v>
      </c>
    </row>
    <row r="1571" spans="19:31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2999999999999999E-3</v>
      </c>
      <c r="V1571" s="78">
        <f>_xll.qlAbcdMathFunctionValue(V$1,($T1571-evaluationDate)/365)</f>
        <v>7.0791289868370113E-4</v>
      </c>
      <c r="W1571" s="78" t="e">
        <f>_xll.qlAbcdMathFunctionValue(W$1,($T1571-evaluationDate)/365)</f>
        <v>#VALUE!</v>
      </c>
      <c r="X1571" s="78" t="e">
        <f>_xll.qlAbcdMathFunctionValue(X$1,($T1571-evaluationDate)/365)</f>
        <v>#VALUE!</v>
      </c>
      <c r="Y1571" s="78">
        <f>_xll.qlAbcdMathFunctionValue(Y$1,($T1571-evaluationDate)/365)</f>
        <v>2.3941083550271325E-4</v>
      </c>
      <c r="Z1571" s="78">
        <f>_xll.qlAbcdMathFunctionValue(Z$1,($T1571-evaluationDate)/365)</f>
        <v>2.5139236102003008E-4</v>
      </c>
      <c r="AA1571" s="78">
        <f>_xll.qlAbcdMathFunctionValue(AA$1,($T1571-evaluationDate)/365)</f>
        <v>0.21715662371858419</v>
      </c>
      <c r="AB1571" s="78">
        <f>_xll.qlAbcdMathFunctionValue(AB$1,($T1571-evaluationDate)/365)</f>
        <v>0.21715802036665438</v>
      </c>
      <c r="AD1571" s="78">
        <f>_xll.qlAbcdMathFunctionValue(AD$1,($T1571-evaluationDate)/365)</f>
        <v>6.2101531695336117E-4</v>
      </c>
      <c r="AE1571" s="78">
        <f>_xll.qlAbcdMathFunctionValue(AE$1,($T1571-evaluationDate)/365)</f>
        <v>6.2149545775268223E-4</v>
      </c>
    </row>
    <row r="1572" spans="19:31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2999999999999999E-3</v>
      </c>
      <c r="V1572" s="78">
        <f>_xll.qlAbcdMathFunctionValue(V$1,($T1572-evaluationDate)/365)</f>
        <v>7.0725407858074742E-4</v>
      </c>
      <c r="W1572" s="78" t="e">
        <f>_xll.qlAbcdMathFunctionValue(W$1,($T1572-evaluationDate)/365)</f>
        <v>#VALUE!</v>
      </c>
      <c r="X1572" s="78" t="e">
        <f>_xll.qlAbcdMathFunctionValue(X$1,($T1572-evaluationDate)/365)</f>
        <v>#VALUE!</v>
      </c>
      <c r="Y1572" s="78">
        <f>_xll.qlAbcdMathFunctionValue(Y$1,($T1572-evaluationDate)/365)</f>
        <v>2.3897386666768677E-4</v>
      </c>
      <c r="Z1572" s="78">
        <f>_xll.qlAbcdMathFunctionValue(Z$1,($T1572-evaluationDate)/365)</f>
        <v>2.5091508080295639E-4</v>
      </c>
      <c r="AA1572" s="78">
        <f>_xll.qlAbcdMathFunctionValue(AA$1,($T1572-evaluationDate)/365)</f>
        <v>0.21715602348910132</v>
      </c>
      <c r="AB1572" s="78">
        <f>_xll.qlAbcdMathFunctionValue(AB$1,($T1572-evaluationDate)/365)</f>
        <v>0.21715741569970329</v>
      </c>
      <c r="AD1572" s="78">
        <f>_xll.qlAbcdMathFunctionValue(AD$1,($T1572-evaluationDate)/365)</f>
        <v>6.2080905329793231E-4</v>
      </c>
      <c r="AE1572" s="78">
        <f>_xll.qlAbcdMathFunctionValue(AE$1,($T1572-evaluationDate)/365)</f>
        <v>6.2128751569752276E-4</v>
      </c>
    </row>
    <row r="1573" spans="19:31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2999999999999999E-3</v>
      </c>
      <c r="V1573" s="78">
        <f>_xll.qlAbcdMathFunctionValue(V$1,($T1573-evaluationDate)/365)</f>
        <v>7.0659735104249824E-4</v>
      </c>
      <c r="W1573" s="78" t="e">
        <f>_xll.qlAbcdMathFunctionValue(W$1,($T1573-evaluationDate)/365)</f>
        <v>#VALUE!</v>
      </c>
      <c r="X1573" s="78" t="e">
        <f>_xll.qlAbcdMathFunctionValue(X$1,($T1573-evaluationDate)/365)</f>
        <v>#VALUE!</v>
      </c>
      <c r="Y1573" s="78">
        <f>_xll.qlAbcdMathFunctionValue(Y$1,($T1573-evaluationDate)/365)</f>
        <v>2.3853837161990553E-4</v>
      </c>
      <c r="Z1573" s="78">
        <f>_xll.qlAbcdMathFunctionValue(Z$1,($T1573-evaluationDate)/365)</f>
        <v>2.5043939892647565E-4</v>
      </c>
      <c r="AA1573" s="78">
        <f>_xll.qlAbcdMathFunctionValue(AA$1,($T1573-evaluationDate)/365)</f>
        <v>0.21715542516741212</v>
      </c>
      <c r="AB1573" s="78">
        <f>_xll.qlAbcdMathFunctionValue(AB$1,($T1573-evaluationDate)/365)</f>
        <v>0.21715681295331399</v>
      </c>
      <c r="AD1573" s="78">
        <f>_xll.qlAbcdMathFunctionValue(AD$1,($T1573-evaluationDate)/365)</f>
        <v>6.2060351091626324E-4</v>
      </c>
      <c r="AE1573" s="78">
        <f>_xll.qlAbcdMathFunctionValue(AE$1,($T1573-evaluationDate)/365)</f>
        <v>6.2108030032602293E-4</v>
      </c>
    </row>
    <row r="1574" spans="19:31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2999999999999999E-3</v>
      </c>
      <c r="V1574" s="78">
        <f>_xll.qlAbcdMathFunctionValue(V$1,($T1574-evaluationDate)/365)</f>
        <v>7.0594271005148602E-4</v>
      </c>
      <c r="W1574" s="78" t="e">
        <f>_xll.qlAbcdMathFunctionValue(W$1,($T1574-evaluationDate)/365)</f>
        <v>#VALUE!</v>
      </c>
      <c r="X1574" s="78" t="e">
        <f>_xll.qlAbcdMathFunctionValue(X$1,($T1574-evaluationDate)/365)</f>
        <v>#VALUE!</v>
      </c>
      <c r="Y1574" s="78">
        <f>_xll.qlAbcdMathFunctionValue(Y$1,($T1574-evaluationDate)/365)</f>
        <v>2.3810434578554207E-4</v>
      </c>
      <c r="Z1574" s="78">
        <f>_xll.qlAbcdMathFunctionValue(Z$1,($T1574-evaluationDate)/365)</f>
        <v>2.4996531049350216E-4</v>
      </c>
      <c r="AA1574" s="78">
        <f>_xll.qlAbcdMathFunctionValue(AA$1,($T1574-evaluationDate)/365)</f>
        <v>0.21715482874802328</v>
      </c>
      <c r="AB1574" s="78">
        <f>_xll.qlAbcdMathFunctionValue(AB$1,($T1574-evaluationDate)/365)</f>
        <v>0.21715621212196365</v>
      </c>
      <c r="AD1574" s="78">
        <f>_xll.qlAbcdMathFunctionValue(AD$1,($T1574-evaluationDate)/365)</f>
        <v>6.2039868748207862E-4</v>
      </c>
      <c r="AE1574" s="78">
        <f>_xll.qlAbcdMathFunctionValue(AE$1,($T1574-evaluationDate)/365)</f>
        <v>6.2087380929708473E-4</v>
      </c>
    </row>
    <row r="1575" spans="19:31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2999999999999999E-3</v>
      </c>
      <c r="V1575" s="78">
        <f>_xll.qlAbcdMathFunctionValue(V$1,($T1575-evaluationDate)/365)</f>
        <v>7.0529014960413151E-4</v>
      </c>
      <c r="W1575" s="78" t="e">
        <f>_xll.qlAbcdMathFunctionValue(W$1,($T1575-evaluationDate)/365)</f>
        <v>#VALUE!</v>
      </c>
      <c r="X1575" s="78" t="e">
        <f>_xll.qlAbcdMathFunctionValue(X$1,($T1575-evaluationDate)/365)</f>
        <v>#VALUE!</v>
      </c>
      <c r="Y1575" s="78">
        <f>_xll.qlAbcdMathFunctionValue(Y$1,($T1575-evaluationDate)/365)</f>
        <v>2.3767178460276227E-4</v>
      </c>
      <c r="Z1575" s="78">
        <f>_xll.qlAbcdMathFunctionValue(Z$1,($T1575-evaluationDate)/365)</f>
        <v>2.4949281061940963E-4</v>
      </c>
      <c r="AA1575" s="78">
        <f>_xll.qlAbcdMathFunctionValue(AA$1,($T1575-evaluationDate)/365)</f>
        <v>0.21715423422545413</v>
      </c>
      <c r="AB1575" s="78">
        <f>_xll.qlAbcdMathFunctionValue(AB$1,($T1575-evaluationDate)/365)</f>
        <v>0.21715561320014215</v>
      </c>
      <c r="AD1575" s="78">
        <f>_xll.qlAbcdMathFunctionValue(AD$1,($T1575-evaluationDate)/365)</f>
        <v>6.2019458067548569E-4</v>
      </c>
      <c r="AE1575" s="78">
        <f>_xll.qlAbcdMathFunctionValue(AE$1,($T1575-evaluationDate)/365)</f>
        <v>6.2066804027601733E-4</v>
      </c>
    </row>
    <row r="1576" spans="19:31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2999999999999999E-3</v>
      </c>
      <c r="V1576" s="78">
        <f>_xll.qlAbcdMathFunctionValue(V$1,($T1576-evaluationDate)/365)</f>
        <v>7.046396637107313E-4</v>
      </c>
      <c r="W1576" s="78" t="e">
        <f>_xll.qlAbcdMathFunctionValue(W$1,($T1576-evaluationDate)/365)</f>
        <v>#VALUE!</v>
      </c>
      <c r="X1576" s="78" t="e">
        <f>_xll.qlAbcdMathFunctionValue(X$1,($T1576-evaluationDate)/365)</f>
        <v>#VALUE!</v>
      </c>
      <c r="Y1576" s="78">
        <f>_xll.qlAbcdMathFunctionValue(Y$1,($T1576-evaluationDate)/365)</f>
        <v>2.3724068352170619E-4</v>
      </c>
      <c r="Z1576" s="78">
        <f>_xll.qlAbcdMathFunctionValue(Z$1,($T1576-evaluationDate)/365)</f>
        <v>2.4902189443201385E-4</v>
      </c>
      <c r="AA1576" s="78">
        <f>_xll.qlAbcdMathFunctionValue(AA$1,($T1576-evaluationDate)/365)</f>
        <v>0.21715364159423681</v>
      </c>
      <c r="AB1576" s="78">
        <f>_xll.qlAbcdMathFunctionValue(AB$1,($T1576-evaluationDate)/365)</f>
        <v>0.21715501618235211</v>
      </c>
      <c r="AD1576" s="78">
        <f>_xll.qlAbcdMathFunctionValue(AD$1,($T1576-evaluationDate)/365)</f>
        <v>6.1999118818296397E-4</v>
      </c>
      <c r="AE1576" s="78">
        <f>_xll.qlAbcdMathFunctionValue(AE$1,($T1576-evaluationDate)/365)</f>
        <v>6.204629909345265E-4</v>
      </c>
    </row>
    <row r="1577" spans="19:31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2999999999999999E-3</v>
      </c>
      <c r="V1577" s="78">
        <f>_xll.qlAbcdMathFunctionValue(V$1,($T1577-evaluationDate)/365)</f>
        <v>7.0399124639544718E-4</v>
      </c>
      <c r="W1577" s="78" t="e">
        <f>_xll.qlAbcdMathFunctionValue(W$1,($T1577-evaluationDate)/365)</f>
        <v>#VALUE!</v>
      </c>
      <c r="X1577" s="78" t="e">
        <f>_xll.qlAbcdMathFunctionValue(X$1,($T1577-evaluationDate)/365)</f>
        <v>#VALUE!</v>
      </c>
      <c r="Y1577" s="78">
        <f>_xll.qlAbcdMathFunctionValue(Y$1,($T1577-evaluationDate)/365)</f>
        <v>2.3681103800446982E-4</v>
      </c>
      <c r="Z1577" s="78">
        <f>_xll.qlAbcdMathFunctionValue(Z$1,($T1577-evaluationDate)/365)</f>
        <v>2.4855255707155672E-4</v>
      </c>
      <c r="AA1577" s="78">
        <f>_xll.qlAbcdMathFunctionValue(AA$1,($T1577-evaluationDate)/365)</f>
        <v>0.21715305084891609</v>
      </c>
      <c r="AB1577" s="78">
        <f>_xll.qlAbcdMathFunctionValue(AB$1,($T1577-evaluationDate)/365)</f>
        <v>0.21715442106310892</v>
      </c>
      <c r="AD1577" s="78">
        <f>_xll.qlAbcdMathFunctionValue(AD$1,($T1577-evaluationDate)/365)</f>
        <v>6.1978850769735402E-4</v>
      </c>
      <c r="AE1577" s="78">
        <f>_xll.qlAbcdMathFunctionValue(AE$1,($T1577-evaluationDate)/365)</f>
        <v>6.2025865895070362E-4</v>
      </c>
    </row>
    <row r="1578" spans="19:31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2999999999999999E-3</v>
      </c>
      <c r="V1578" s="78">
        <f>_xll.qlAbcdMathFunctionValue(V$1,($T1578-evaluationDate)/365)</f>
        <v>7.033448916962938E-4</v>
      </c>
      <c r="W1578" s="78" t="e">
        <f>_xll.qlAbcdMathFunctionValue(W$1,($T1578-evaluationDate)/365)</f>
        <v>#VALUE!</v>
      </c>
      <c r="X1578" s="78" t="e">
        <f>_xll.qlAbcdMathFunctionValue(X$1,($T1578-evaluationDate)/365)</f>
        <v>#VALUE!</v>
      </c>
      <c r="Y1578" s="78">
        <f>_xll.qlAbcdMathFunctionValue(Y$1,($T1578-evaluationDate)/365)</f>
        <v>2.3638284352508787E-4</v>
      </c>
      <c r="Z1578" s="78">
        <f>_xll.qlAbcdMathFunctionValue(Z$1,($T1578-evaluationDate)/365)</f>
        <v>2.4808479369069073E-4</v>
      </c>
      <c r="AA1578" s="78">
        <f>_xll.qlAbcdMathFunctionValue(AA$1,($T1578-evaluationDate)/365)</f>
        <v>0.21715246198404947</v>
      </c>
      <c r="AB1578" s="78">
        <f>_xll.qlAbcdMathFunctionValue(AB$1,($T1578-evaluationDate)/365)</f>
        <v>0.21715382783694062</v>
      </c>
      <c r="AD1578" s="78">
        <f>_xll.qlAbcdMathFunctionValue(AD$1,($T1578-evaluationDate)/365)</f>
        <v>6.1958653691784741E-4</v>
      </c>
      <c r="AE1578" s="78">
        <f>_xll.qlAbcdMathFunctionValue(AE$1,($T1578-evaluationDate)/365)</f>
        <v>6.2005504200901606E-4</v>
      </c>
    </row>
    <row r="1579" spans="19:31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2999999999999999E-3</v>
      </c>
      <c r="V1579" s="78">
        <f>_xll.qlAbcdMathFunctionValue(V$1,($T1579-evaluationDate)/365)</f>
        <v>7.0270059366512629E-4</v>
      </c>
      <c r="W1579" s="78" t="e">
        <f>_xll.qlAbcdMathFunctionValue(W$1,($T1579-evaluationDate)/365)</f>
        <v>#VALUE!</v>
      </c>
      <c r="X1579" s="78" t="e">
        <f>_xll.qlAbcdMathFunctionValue(X$1,($T1579-evaluationDate)/365)</f>
        <v>#VALUE!</v>
      </c>
      <c r="Y1579" s="78">
        <f>_xll.qlAbcdMathFunctionValue(Y$1,($T1579-evaluationDate)/365)</f>
        <v>2.3595609556951378E-4</v>
      </c>
      <c r="Z1579" s="78">
        <f>_xll.qlAbcdMathFunctionValue(Z$1,($T1579-evaluationDate)/365)</f>
        <v>2.476185994544608E-4</v>
      </c>
      <c r="AA1579" s="78">
        <f>_xll.qlAbcdMathFunctionValue(AA$1,($T1579-evaluationDate)/365)</f>
        <v>0.2171518749942071</v>
      </c>
      <c r="AB1579" s="78">
        <f>_xll.qlAbcdMathFunctionValue(AB$1,($T1579-evaluationDate)/365)</f>
        <v>0.21715323649838802</v>
      </c>
      <c r="AD1579" s="78">
        <f>_xll.qlAbcdMathFunctionValue(AD$1,($T1579-evaluationDate)/365)</f>
        <v>6.1938527354997604E-4</v>
      </c>
      <c r="AE1579" s="78">
        <f>_xll.qlAbcdMathFunctionValue(AE$1,($T1579-evaluationDate)/365)</f>
        <v>6.1985213780029543E-4</v>
      </c>
    </row>
    <row r="1580" spans="19:31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2999999999999999E-3</v>
      </c>
      <c r="V1580" s="78">
        <f>_xll.qlAbcdMathFunctionValue(V$1,($T1580-evaluationDate)/365)</f>
        <v>7.0205834636762889E-4</v>
      </c>
      <c r="W1580" s="78" t="e">
        <f>_xll.qlAbcdMathFunctionValue(W$1,($T1580-evaluationDate)/365)</f>
        <v>#VALUE!</v>
      </c>
      <c r="X1580" s="78" t="e">
        <f>_xll.qlAbcdMathFunctionValue(X$1,($T1580-evaluationDate)/365)</f>
        <v>#VALUE!</v>
      </c>
      <c r="Y1580" s="78">
        <f>_xll.qlAbcdMathFunctionValue(Y$1,($T1580-evaluationDate)/365)</f>
        <v>2.3553078963560288E-4</v>
      </c>
      <c r="Z1580" s="78">
        <f>_xll.qlAbcdMathFunctionValue(Z$1,($T1580-evaluationDate)/365)</f>
        <v>2.4715396954029013E-4</v>
      </c>
      <c r="AA1580" s="78">
        <f>_xll.qlAbcdMathFunctionValue(AA$1,($T1580-evaluationDate)/365)</f>
        <v>0.21715128987397184</v>
      </c>
      <c r="AB1580" s="78">
        <f>_xll.qlAbcdMathFunctionValue(AB$1,($T1580-evaluationDate)/365)</f>
        <v>0.2171526470420046</v>
      </c>
      <c r="AD1580" s="78">
        <f>_xll.qlAbcdMathFunctionValue(AD$1,($T1580-evaluationDate)/365)</f>
        <v>6.1918471530560094E-4</v>
      </c>
      <c r="AE1580" s="78">
        <f>_xll.qlAbcdMathFunctionValue(AE$1,($T1580-evaluationDate)/365)</f>
        <v>6.196499440217282E-4</v>
      </c>
    </row>
    <row r="1581" spans="19:31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2999999999999999E-3</v>
      </c>
      <c r="V1581" s="78">
        <f>_xll.qlAbcdMathFunctionValue(V$1,($T1581-evaluationDate)/365)</f>
        <v>7.0141814388330218E-4</v>
      </c>
      <c r="W1581" s="78" t="e">
        <f>_xll.qlAbcdMathFunctionValue(W$1,($T1581-evaluationDate)/365)</f>
        <v>#VALUE!</v>
      </c>
      <c r="X1581" s="78" t="e">
        <f>_xll.qlAbcdMathFunctionValue(X$1,($T1581-evaluationDate)/365)</f>
        <v>#VALUE!</v>
      </c>
      <c r="Y1581" s="78">
        <f>_xll.qlAbcdMathFunctionValue(Y$1,($T1581-evaluationDate)/365)</f>
        <v>2.3510692123309259E-4</v>
      </c>
      <c r="Z1581" s="78">
        <f>_xll.qlAbcdMathFunctionValue(Z$1,($T1581-evaluationDate)/365)</f>
        <v>2.4669089913796106E-4</v>
      </c>
      <c r="AA1581" s="78">
        <f>_xll.qlAbcdMathFunctionValue(AA$1,($T1581-evaluationDate)/365)</f>
        <v>0.21715070661793912</v>
      </c>
      <c r="AB1581" s="78">
        <f>_xll.qlAbcdMathFunctionValue(AB$1,($T1581-evaluationDate)/365)</f>
        <v>0.21715205946235644</v>
      </c>
      <c r="AD1581" s="78">
        <f>_xll.qlAbcdMathFunctionValue(AD$1,($T1581-evaluationDate)/365)</f>
        <v>6.1898485990290208E-4</v>
      </c>
      <c r="AE1581" s="78">
        <f>_xll.qlAbcdMathFunctionValue(AE$1,($T1581-evaluationDate)/365)</f>
        <v>6.1944845837684384E-4</v>
      </c>
    </row>
    <row r="1582" spans="19:31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2999999999999999E-3</v>
      </c>
      <c r="V1582" s="78">
        <f>_xll.qlAbcdMathFunctionValue(V$1,($T1582-evaluationDate)/365)</f>
        <v>7.0077998030545054E-4</v>
      </c>
      <c r="W1582" s="78" t="e">
        <f>_xll.qlAbcdMathFunctionValue(W$1,($T1582-evaluationDate)/365)</f>
        <v>#VALUE!</v>
      </c>
      <c r="X1582" s="78" t="e">
        <f>_xll.qlAbcdMathFunctionValue(X$1,($T1582-evaluationDate)/365)</f>
        <v>#VALUE!</v>
      </c>
      <c r="Y1582" s="78">
        <f>_xll.qlAbcdMathFunctionValue(Y$1,($T1582-evaluationDate)/365)</f>
        <v>2.3468448588358465E-4</v>
      </c>
      <c r="Z1582" s="78">
        <f>_xll.qlAbcdMathFunctionValue(Z$1,($T1582-evaluationDate)/365)</f>
        <v>2.462293834496003E-4</v>
      </c>
      <c r="AA1582" s="78">
        <f>_xll.qlAbcdMathFunctionValue(AA$1,($T1582-evaluationDate)/365)</f>
        <v>0.21715012522071711</v>
      </c>
      <c r="AB1582" s="78">
        <f>_xll.qlAbcdMathFunctionValue(AB$1,($T1582-evaluationDate)/365)</f>
        <v>0.21715147375402244</v>
      </c>
      <c r="AD1582" s="78">
        <f>_xll.qlAbcdMathFunctionValue(AD$1,($T1582-evaluationDate)/365)</f>
        <v>6.1878570506636722E-4</v>
      </c>
      <c r="AE1582" s="78">
        <f>_xll.qlAbcdMathFunctionValue(AE$1,($T1582-evaluationDate)/365)</f>
        <v>6.1924767857550499E-4</v>
      </c>
    </row>
    <row r="1583" spans="19:31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2999999999999999E-3</v>
      </c>
      <c r="V1583" s="78">
        <f>_xll.qlAbcdMathFunctionValue(V$1,($T1583-evaluationDate)/365)</f>
        <v>7.001438497411703E-4</v>
      </c>
      <c r="W1583" s="78" t="e">
        <f>_xll.qlAbcdMathFunctionValue(W$1,($T1583-evaluationDate)/365)</f>
        <v>#VALUE!</v>
      </c>
      <c r="X1583" s="78" t="e">
        <f>_xll.qlAbcdMathFunctionValue(X$1,($T1583-evaluationDate)/365)</f>
        <v>#VALUE!</v>
      </c>
      <c r="Y1583" s="78">
        <f>_xll.qlAbcdMathFunctionValue(Y$1,($T1583-evaluationDate)/365)</f>
        <v>2.3426347912052626E-4</v>
      </c>
      <c r="Z1583" s="78">
        <f>_xll.qlAbcdMathFunctionValue(Z$1,($T1583-evaluationDate)/365)</f>
        <v>2.4576941768966124E-4</v>
      </c>
      <c r="AA1583" s="78">
        <f>_xll.qlAbcdMathFunctionValue(AA$1,($T1583-evaluationDate)/365)</f>
        <v>0.21714954567692651</v>
      </c>
      <c r="AB1583" s="78">
        <f>_xll.qlAbcdMathFunctionValue(AB$1,($T1583-evaluationDate)/365)</f>
        <v>0.21715088991159401</v>
      </c>
      <c r="AD1583" s="78">
        <f>_xll.qlAbcdMathFunctionValue(AD$1,($T1583-evaluationDate)/365)</f>
        <v>6.1858724852678149E-4</v>
      </c>
      <c r="AE1583" s="78">
        <f>_xll.qlAbcdMathFunctionValue(AE$1,($T1583-evaluationDate)/365)</f>
        <v>6.1904760233389648E-4</v>
      </c>
    </row>
    <row r="1584" spans="19:31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2999999999999999E-3</v>
      </c>
      <c r="V1584" s="78">
        <f>_xll.qlAbcdMathFunctionValue(V$1,($T1584-evaluationDate)/365)</f>
        <v>6.9950974631133647E-4</v>
      </c>
      <c r="W1584" s="78" t="e">
        <f>_xll.qlAbcdMathFunctionValue(W$1,($T1584-evaluationDate)/365)</f>
        <v>#VALUE!</v>
      </c>
      <c r="X1584" s="78" t="e">
        <f>_xll.qlAbcdMathFunctionValue(X$1,($T1584-evaluationDate)/365)</f>
        <v>#VALUE!</v>
      </c>
      <c r="Y1584" s="78">
        <f>_xll.qlAbcdMathFunctionValue(Y$1,($T1584-evaluationDate)/365)</f>
        <v>2.3384389648919144E-4</v>
      </c>
      <c r="Z1584" s="78">
        <f>_xll.qlAbcdMathFunctionValue(Z$1,($T1584-evaluationDate)/365)</f>
        <v>2.4531099708490731E-4</v>
      </c>
      <c r="AA1584" s="78">
        <f>_xll.qlAbcdMathFunctionValue(AA$1,($T1584-evaluationDate)/365)</f>
        <v>0.21714896798120076</v>
      </c>
      <c r="AB1584" s="78">
        <f>_xll.qlAbcdMathFunctionValue(AB$1,($T1584-evaluationDate)/365)</f>
        <v>0.2171503079296753</v>
      </c>
      <c r="AD1584" s="78">
        <f>_xll.qlAbcdMathFunctionValue(AD$1,($T1584-evaluationDate)/365)</f>
        <v>6.1838948802121632E-4</v>
      </c>
      <c r="AE1584" s="78">
        <f>_xll.qlAbcdMathFunctionValue(AE$1,($T1584-evaluationDate)/365)</f>
        <v>6.1884822737451437E-4</v>
      </c>
    </row>
    <row r="1585" spans="19:31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2999999999999999E-3</v>
      </c>
      <c r="V1585" s="78">
        <f>_xll.qlAbcdMathFunctionValue(V$1,($T1585-evaluationDate)/365)</f>
        <v>6.9887766415058998E-4</v>
      </c>
      <c r="W1585" s="78" t="e">
        <f>_xll.qlAbcdMathFunctionValue(W$1,($T1585-evaluationDate)/365)</f>
        <v>#VALUE!</v>
      </c>
      <c r="X1585" s="78" t="e">
        <f>_xll.qlAbcdMathFunctionValue(X$1,($T1585-evaluationDate)/365)</f>
        <v>#VALUE!</v>
      </c>
      <c r="Y1585" s="78">
        <f>_xll.qlAbcdMathFunctionValue(Y$1,($T1585-evaluationDate)/365)</f>
        <v>2.3342573354666232E-4</v>
      </c>
      <c r="Z1585" s="78">
        <f>_xll.qlAbcdMathFunctionValue(Z$1,($T1585-evaluationDate)/365)</f>
        <v>2.4485411687439501E-4</v>
      </c>
      <c r="AA1585" s="78">
        <f>_xll.qlAbcdMathFunctionValue(AA$1,($T1585-evaluationDate)/365)</f>
        <v>0.21714839212818582</v>
      </c>
      <c r="AB1585" s="78">
        <f>_xll.qlAbcdMathFunctionValue(AB$1,($T1585-evaluationDate)/365)</f>
        <v>0.21714972780288308</v>
      </c>
      <c r="AD1585" s="78">
        <f>_xll.qlAbcdMathFunctionValue(AD$1,($T1585-evaluationDate)/365)</f>
        <v>6.1819242129301853E-4</v>
      </c>
      <c r="AE1585" s="78">
        <f>_xll.qlAbcdMathFunctionValue(AE$1,($T1585-evaluationDate)/365)</f>
        <v>6.1864955142615548E-4</v>
      </c>
    </row>
    <row r="1586" spans="19:31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2999999999999999E-3</v>
      </c>
      <c r="V1586" s="78">
        <f>_xll.qlAbcdMathFunctionValue(V$1,($T1586-evaluationDate)/365)</f>
        <v>6.9824759740732536E-4</v>
      </c>
      <c r="W1586" s="78" t="e">
        <f>_xll.qlAbcdMathFunctionValue(W$1,($T1586-evaluationDate)/365)</f>
        <v>#VALUE!</v>
      </c>
      <c r="X1586" s="78" t="e">
        <f>_xll.qlAbcdMathFunctionValue(X$1,($T1586-evaluationDate)/365)</f>
        <v>#VALUE!</v>
      </c>
      <c r="Y1586" s="78">
        <f>_xll.qlAbcdMathFunctionValue(Y$1,($T1586-evaluationDate)/365)</f>
        <v>2.3300898586181004E-4</v>
      </c>
      <c r="Z1586" s="78">
        <f>_xll.qlAbcdMathFunctionValue(Z$1,($T1586-evaluationDate)/365)</f>
        <v>2.4439877230945678E-4</v>
      </c>
      <c r="AA1586" s="78">
        <f>_xll.qlAbcdMathFunctionValue(AA$1,($T1586-evaluationDate)/365)</f>
        <v>0.21714781811254025</v>
      </c>
      <c r="AB1586" s="78">
        <f>_xll.qlAbcdMathFunctionValue(AB$1,($T1586-evaluationDate)/365)</f>
        <v>0.21714914952584671</v>
      </c>
      <c r="AD1586" s="78">
        <f>_xll.qlAbcdMathFunctionValue(AD$1,($T1586-evaluationDate)/365)</f>
        <v>6.1799604609179964E-4</v>
      </c>
      <c r="AE1586" s="78">
        <f>_xll.qlAbcdMathFunctionValue(AE$1,($T1586-evaluationDate)/365)</f>
        <v>6.1845157222390639E-4</v>
      </c>
    </row>
    <row r="1587" spans="19:31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2999999999999999E-3</v>
      </c>
      <c r="V1587" s="78">
        <f>_xll.qlAbcdMathFunctionValue(V$1,($T1587-evaluationDate)/365)</f>
        <v>6.9761954024367674E-4</v>
      </c>
      <c r="W1587" s="78" t="e">
        <f>_xll.qlAbcdMathFunctionValue(W$1,($T1587-evaluationDate)/365)</f>
        <v>#VALUE!</v>
      </c>
      <c r="X1587" s="78" t="e">
        <f>_xll.qlAbcdMathFunctionValue(X$1,($T1587-evaluationDate)/365)</f>
        <v>#VALUE!</v>
      </c>
      <c r="Y1587" s="78">
        <f>_xll.qlAbcdMathFunctionValue(Y$1,($T1587-evaluationDate)/365)</f>
        <v>2.3259364901527654E-4</v>
      </c>
      <c r="Z1587" s="78">
        <f>_xll.qlAbcdMathFunctionValue(Z$1,($T1587-evaluationDate)/365)</f>
        <v>2.439449586536843E-4</v>
      </c>
      <c r="AA1587" s="78">
        <f>_xll.qlAbcdMathFunctionValue(AA$1,($T1587-evaluationDate)/365)</f>
        <v>0.2171472459289352</v>
      </c>
      <c r="AB1587" s="78">
        <f>_xll.qlAbcdMathFunctionValue(AB$1,($T1587-evaluationDate)/365)</f>
        <v>0.21714857309320817</v>
      </c>
      <c r="AD1587" s="78">
        <f>_xll.qlAbcdMathFunctionValue(AD$1,($T1587-evaluationDate)/365)</f>
        <v>6.1780036017342499E-4</v>
      </c>
      <c r="AE1587" s="78">
        <f>_xll.qlAbcdMathFunctionValue(AE$1,($T1587-evaluationDate)/365)</f>
        <v>6.1825428750913265E-4</v>
      </c>
    </row>
    <row r="1588" spans="19:31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2999999999999999E-3</v>
      </c>
      <c r="V1588" s="78">
        <f>_xll.qlAbcdMathFunctionValue(V$1,($T1588-evaluationDate)/365)</f>
        <v>6.9699348683550499E-4</v>
      </c>
      <c r="W1588" s="78" t="e">
        <f>_xll.qlAbcdMathFunctionValue(W$1,($T1588-evaluationDate)/365)</f>
        <v>#VALUE!</v>
      </c>
      <c r="X1588" s="78" t="e">
        <f>_xll.qlAbcdMathFunctionValue(X$1,($T1588-evaluationDate)/365)</f>
        <v>#VALUE!</v>
      </c>
      <c r="Y1588" s="78">
        <f>_xll.qlAbcdMathFunctionValue(Y$1,($T1588-evaluationDate)/365)</f>
        <v>2.3217971859945479E-4</v>
      </c>
      <c r="Z1588" s="78">
        <f>_xll.qlAbcdMathFunctionValue(Z$1,($T1588-evaluationDate)/365)</f>
        <v>2.4349267118291051E-4</v>
      </c>
      <c r="AA1588" s="78">
        <f>_xll.qlAbcdMathFunctionValue(AA$1,($T1588-evaluationDate)/365)</f>
        <v>0.21714667557205442</v>
      </c>
      <c r="AB1588" s="78">
        <f>_xll.qlAbcdMathFunctionValue(AB$1,($T1588-evaluationDate)/365)</f>
        <v>0.2171479984996221</v>
      </c>
      <c r="AD1588" s="78">
        <f>_xll.qlAbcdMathFunctionValue(AD$1,($T1588-evaluationDate)/365)</f>
        <v>6.1760536130000252E-4</v>
      </c>
      <c r="AE1588" s="78">
        <f>_xll.qlAbcdMathFunctionValue(AE$1,($T1588-evaluationDate)/365)</f>
        <v>6.1805769502946799E-4</v>
      </c>
    </row>
    <row r="1589" spans="19:31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2999999999999999E-3</v>
      </c>
      <c r="V1589" s="78">
        <f>_xll.qlAbcdMathFunctionValue(V$1,($T1589-evaluationDate)/365)</f>
        <v>6.9636943137238536E-4</v>
      </c>
      <c r="W1589" s="78" t="e">
        <f>_xll.qlAbcdMathFunctionValue(W$1,($T1589-evaluationDate)/365)</f>
        <v>#VALUE!</v>
      </c>
      <c r="X1589" s="78" t="e">
        <f>_xll.qlAbcdMathFunctionValue(X$1,($T1589-evaluationDate)/365)</f>
        <v>#VALUE!</v>
      </c>
      <c r="Y1589" s="78">
        <f>_xll.qlAbcdMathFunctionValue(Y$1,($T1589-evaluationDate)/365)</f>
        <v>2.3176719021847055E-4</v>
      </c>
      <c r="Z1589" s="78">
        <f>_xll.qlAbcdMathFunctionValue(Z$1,($T1589-evaluationDate)/365)</f>
        <v>2.4304190518519304E-4</v>
      </c>
      <c r="AA1589" s="78">
        <f>_xll.qlAbcdMathFunctionValue(AA$1,($T1589-evaluationDate)/365)</f>
        <v>0.21714610703659418</v>
      </c>
      <c r="AB1589" s="78">
        <f>_xll.qlAbcdMathFunctionValue(AB$1,($T1589-evaluationDate)/365)</f>
        <v>0.21714742573975562</v>
      </c>
      <c r="AD1589" s="78">
        <f>_xll.qlAbcdMathFunctionValue(AD$1,($T1589-evaluationDate)/365)</f>
        <v>6.1741104723987217E-4</v>
      </c>
      <c r="AE1589" s="78">
        <f>_xll.qlAbcdMathFunctionValue(AE$1,($T1589-evaluationDate)/365)</f>
        <v>6.178617925388034E-4</v>
      </c>
    </row>
    <row r="1590" spans="19:31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2999999999999999E-3</v>
      </c>
      <c r="V1590" s="78">
        <f>_xll.qlAbcdMathFunctionValue(V$1,($T1590-evaluationDate)/365)</f>
        <v>6.9574736805759203E-4</v>
      </c>
      <c r="W1590" s="78" t="e">
        <f>_xll.qlAbcdMathFunctionValue(W$1,($T1590-evaluationDate)/365)</f>
        <v>#VALUE!</v>
      </c>
      <c r="X1590" s="78" t="e">
        <f>_xll.qlAbcdMathFunctionValue(X$1,($T1590-evaluationDate)/365)</f>
        <v>#VALUE!</v>
      </c>
      <c r="Y1590" s="78">
        <f>_xll.qlAbcdMathFunctionValue(Y$1,($T1590-evaluationDate)/365)</f>
        <v>2.3135605948816298E-4</v>
      </c>
      <c r="Z1590" s="78">
        <f>_xll.qlAbcdMathFunctionValue(Z$1,($T1590-evaluationDate)/365)</f>
        <v>2.4259265596079661E-4</v>
      </c>
      <c r="AA1590" s="78">
        <f>_xll.qlAbcdMathFunctionValue(AA$1,($T1590-evaluationDate)/365)</f>
        <v>0.2171455403172633</v>
      </c>
      <c r="AB1590" s="78">
        <f>_xll.qlAbcdMathFunctionValue(AB$1,($T1590-evaluationDate)/365)</f>
        <v>0.21714685480828852</v>
      </c>
      <c r="AD1590" s="78">
        <f>_xll.qlAbcdMathFunctionValue(AD$1,($T1590-evaluationDate)/365)</f>
        <v>6.1721741576759449E-4</v>
      </c>
      <c r="AE1590" s="78">
        <f>_xll.qlAbcdMathFunctionValue(AE$1,($T1590-evaluationDate)/365)</f>
        <v>6.1766657779727574E-4</v>
      </c>
    </row>
    <row r="1591" spans="19:31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2999999999999999E-3</v>
      </c>
      <c r="V1591" s="78">
        <f>_xll.qlAbcdMathFunctionValue(V$1,($T1591-evaluationDate)/365)</f>
        <v>6.9512729110808677E-4</v>
      </c>
      <c r="W1591" s="78" t="e">
        <f>_xll.qlAbcdMathFunctionValue(W$1,($T1591-evaluationDate)/365)</f>
        <v>#VALUE!</v>
      </c>
      <c r="X1591" s="78" t="e">
        <f>_xll.qlAbcdMathFunctionValue(X$1,($T1591-evaluationDate)/365)</f>
        <v>#VALUE!</v>
      </c>
      <c r="Y1591" s="78">
        <f>_xll.qlAbcdMathFunctionValue(Y$1,($T1591-evaluationDate)/365)</f>
        <v>2.3094632203606572E-4</v>
      </c>
      <c r="Z1591" s="78">
        <f>_xll.qlAbcdMathFunctionValue(Z$1,($T1591-evaluationDate)/365)</f>
        <v>2.4214491882217545E-4</v>
      </c>
      <c r="AA1591" s="78">
        <f>_xll.qlAbcdMathFunctionValue(AA$1,($T1591-evaluationDate)/365)</f>
        <v>0.21714497540878316</v>
      </c>
      <c r="AB1591" s="78">
        <f>_xll.qlAbcdMathFunctionValue(AB$1,($T1591-evaluationDate)/365)</f>
        <v>0.21714628569991307</v>
      </c>
      <c r="AD1591" s="78">
        <f>_xll.qlAbcdMathFunctionValue(AD$1,($T1591-evaluationDate)/365)</f>
        <v>6.1702446466394023E-4</v>
      </c>
      <c r="AE1591" s="78">
        <f>_xll.qlAbcdMathFunctionValue(AE$1,($T1591-evaluationDate)/365)</f>
        <v>6.174720485712579E-4</v>
      </c>
    </row>
    <row r="1592" spans="19:31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2999999999999999E-3</v>
      </c>
      <c r="V1592" s="78">
        <f>_xll.qlAbcdMathFunctionValue(V$1,($T1592-evaluationDate)/365)</f>
        <v>6.945091947545037E-4</v>
      </c>
      <c r="W1592" s="78" t="e">
        <f>_xll.qlAbcdMathFunctionValue(W$1,($T1592-evaluationDate)/365)</f>
        <v>#VALUE!</v>
      </c>
      <c r="X1592" s="78" t="e">
        <f>_xll.qlAbcdMathFunctionValue(X$1,($T1592-evaluationDate)/365)</f>
        <v>#VALUE!</v>
      </c>
      <c r="Y1592" s="78">
        <f>_xll.qlAbcdMathFunctionValue(Y$1,($T1592-evaluationDate)/365)</f>
        <v>2.3053797350138753E-4</v>
      </c>
      <c r="Z1592" s="78">
        <f>_xll.qlAbcdMathFunctionValue(Z$1,($T1592-evaluationDate)/365)</f>
        <v>2.4169868909395601E-4</v>
      </c>
      <c r="AA1592" s="78">
        <f>_xll.qlAbcdMathFunctionValue(AA$1,($T1592-evaluationDate)/365)</f>
        <v>0.21714441230588766</v>
      </c>
      <c r="AB1592" s="78">
        <f>_xll.qlAbcdMathFunctionValue(AB$1,($T1592-evaluationDate)/365)</f>
        <v>0.21714571840933417</v>
      </c>
      <c r="AD1592" s="78">
        <f>_xll.qlAbcdMathFunctionValue(AD$1,($T1592-evaluationDate)/365)</f>
        <v>6.1683219171587862E-4</v>
      </c>
      <c r="AE1592" s="78">
        <f>_xll.qlAbcdMathFunctionValue(AE$1,($T1592-evaluationDate)/365)</f>
        <v>6.172782026333467E-4</v>
      </c>
    </row>
    <row r="1593" spans="19:31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2999999999999999E-3</v>
      </c>
      <c r="V1593" s="78">
        <f>_xll.qlAbcdMathFunctionValue(V$1,($T1593-evaluationDate)/365)</f>
        <v>6.9389307324113593E-4</v>
      </c>
      <c r="W1593" s="78" t="e">
        <f>_xll.qlAbcdMathFunctionValue(W$1,($T1593-evaluationDate)/365)</f>
        <v>#VALUE!</v>
      </c>
      <c r="X1593" s="78" t="e">
        <f>_xll.qlAbcdMathFunctionValue(X$1,($T1593-evaluationDate)/365)</f>
        <v>#VALUE!</v>
      </c>
      <c r="Y1593" s="78">
        <f>_xll.qlAbcdMathFunctionValue(Y$1,($T1593-evaluationDate)/365)</f>
        <v>2.3013100953499333E-4</v>
      </c>
      <c r="Z1593" s="78">
        <f>_xll.qlAbcdMathFunctionValue(Z$1,($T1593-evaluationDate)/365)</f>
        <v>2.4125396211291926E-4</v>
      </c>
      <c r="AA1593" s="78">
        <f>_xll.qlAbcdMathFunctionValue(AA$1,($T1593-evaluationDate)/365)</f>
        <v>0.21714385100332315</v>
      </c>
      <c r="AB1593" s="78">
        <f>_xll.qlAbcdMathFunctionValue(AB$1,($T1593-evaluationDate)/365)</f>
        <v>0.21714515293126918</v>
      </c>
      <c r="AD1593" s="78">
        <f>_xll.qlAbcdMathFunctionValue(AD$1,($T1593-evaluationDate)/365)</f>
        <v>6.166405947165668E-4</v>
      </c>
      <c r="AE1593" s="78">
        <f>_xll.qlAbcdMathFunctionValue(AE$1,($T1593-evaluationDate)/365)</f>
        <v>6.1708503776235224E-4</v>
      </c>
    </row>
    <row r="1594" spans="19:31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2999999999999999E-3</v>
      </c>
      <c r="V1594" s="78">
        <f>_xll.qlAbcdMathFunctionValue(V$1,($T1594-evaluationDate)/365)</f>
        <v>6.9327892082592145E-4</v>
      </c>
      <c r="W1594" s="78" t="e">
        <f>_xll.qlAbcdMathFunctionValue(W$1,($T1594-evaluationDate)/365)</f>
        <v>#VALUE!</v>
      </c>
      <c r="X1594" s="78" t="e">
        <f>_xll.qlAbcdMathFunctionValue(X$1,($T1594-evaluationDate)/365)</f>
        <v>#VALUE!</v>
      </c>
      <c r="Y1594" s="78">
        <f>_xll.qlAbcdMathFunctionValue(Y$1,($T1594-evaluationDate)/365)</f>
        <v>2.2972542579938491E-4</v>
      </c>
      <c r="Z1594" s="78">
        <f>_xll.qlAbcdMathFunctionValue(Z$1,($T1594-evaluationDate)/365)</f>
        <v>2.4081073322798296E-4</v>
      </c>
      <c r="AA1594" s="78">
        <f>_xll.qlAbcdMathFunctionValue(AA$1,($T1594-evaluationDate)/365)</f>
        <v>0.21714329149584852</v>
      </c>
      <c r="AB1594" s="78">
        <f>_xll.qlAbcdMathFunctionValue(AB$1,($T1594-evaluationDate)/365)</f>
        <v>0.21714458926044802</v>
      </c>
      <c r="AD1594" s="78">
        <f>_xll.qlAbcdMathFunctionValue(AD$1,($T1594-evaluationDate)/365)</f>
        <v>6.1644967146533855E-4</v>
      </c>
      <c r="AE1594" s="78">
        <f>_xll.qlAbcdMathFunctionValue(AE$1,($T1594-evaluationDate)/365)</f>
        <v>6.1689255174328709E-4</v>
      </c>
    </row>
    <row r="1595" spans="19:31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2999999999999999E-3</v>
      </c>
      <c r="V1595" s="78">
        <f>_xll.qlAbcdMathFunctionValue(V$1,($T1595-evaluationDate)/365)</f>
        <v>6.9266673178042997E-4</v>
      </c>
      <c r="W1595" s="78" t="e">
        <f>_xll.qlAbcdMathFunctionValue(W$1,($T1595-evaluationDate)/365)</f>
        <v>#VALUE!</v>
      </c>
      <c r="X1595" s="78" t="e">
        <f>_xll.qlAbcdMathFunctionValue(X$1,($T1595-evaluationDate)/365)</f>
        <v>#VALUE!</v>
      </c>
      <c r="Y1595" s="78">
        <f>_xll.qlAbcdMathFunctionValue(Y$1,($T1595-evaluationDate)/365)</f>
        <v>2.2932121796868154E-4</v>
      </c>
      <c r="Z1595" s="78">
        <f>_xll.qlAbcdMathFunctionValue(Z$1,($T1595-evaluationDate)/365)</f>
        <v>2.4036899780018406E-4</v>
      </c>
      <c r="AA1595" s="78">
        <f>_xll.qlAbcdMathFunctionValue(AA$1,($T1595-evaluationDate)/365)</f>
        <v>0.21714273377823512</v>
      </c>
      <c r="AB1595" s="78">
        <f>_xll.qlAbcdMathFunctionValue(AB$1,($T1595-evaluationDate)/365)</f>
        <v>0.21714402739161318</v>
      </c>
      <c r="AD1595" s="78">
        <f>_xll.qlAbcdMathFunctionValue(AD$1,($T1595-evaluationDate)/365)</f>
        <v>6.1625941976769291E-4</v>
      </c>
      <c r="AE1595" s="78">
        <f>_xll.qlAbcdMathFunctionValue(AE$1,($T1595-evaluationDate)/365)</f>
        <v>6.1670074236735517E-4</v>
      </c>
    </row>
    <row r="1596" spans="19:31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2999999999999999E-3</v>
      </c>
      <c r="V1596" s="78">
        <f>_xll.qlAbcdMathFunctionValue(V$1,($T1596-evaluationDate)/365)</f>
        <v>6.9205650038984753E-4</v>
      </c>
      <c r="W1596" s="78" t="e">
        <f>_xll.qlAbcdMathFunctionValue(W$1,($T1596-evaluationDate)/365)</f>
        <v>#VALUE!</v>
      </c>
      <c r="X1596" s="78" t="e">
        <f>_xll.qlAbcdMathFunctionValue(X$1,($T1596-evaluationDate)/365)</f>
        <v>#VALUE!</v>
      </c>
      <c r="Y1596" s="78">
        <f>_xll.qlAbcdMathFunctionValue(Y$1,($T1596-evaluationDate)/365)</f>
        <v>2.2891838172860063E-4</v>
      </c>
      <c r="Z1596" s="78">
        <f>_xll.qlAbcdMathFunctionValue(Z$1,($T1596-evaluationDate)/365)</f>
        <v>2.3992875120266072E-4</v>
      </c>
      <c r="AA1596" s="78">
        <f>_xll.qlAbcdMathFunctionValue(AA$1,($T1596-evaluationDate)/365)</f>
        <v>0.21714217784526682</v>
      </c>
      <c r="AB1596" s="78">
        <f>_xll.qlAbcdMathFunctionValue(AB$1,($T1596-evaluationDate)/365)</f>
        <v>0.2171434673195195</v>
      </c>
      <c r="AD1596" s="78">
        <f>_xll.qlAbcdMathFunctionValue(AD$1,($T1596-evaluationDate)/365)</f>
        <v>6.1606983743528367E-4</v>
      </c>
      <c r="AE1596" s="78">
        <f>_xll.qlAbcdMathFunctionValue(AE$1,($T1596-evaluationDate)/365)</f>
        <v>6.1650960743194058E-4</v>
      </c>
    </row>
    <row r="1597" spans="19:31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2999999999999999E-3</v>
      </c>
      <c r="V1597" s="78">
        <f>_xll.qlAbcdMathFunctionValue(V$1,($T1597-evaluationDate)/365)</f>
        <v>6.9144822095296285E-4</v>
      </c>
      <c r="W1597" s="78" t="e">
        <f>_xll.qlAbcdMathFunctionValue(W$1,($T1597-evaluationDate)/365)</f>
        <v>#VALUE!</v>
      </c>
      <c r="X1597" s="78" t="e">
        <f>_xll.qlAbcdMathFunctionValue(X$1,($T1597-evaluationDate)/365)</f>
        <v>#VALUE!</v>
      </c>
      <c r="Y1597" s="78">
        <f>_xll.qlAbcdMathFunctionValue(Y$1,($T1597-evaluationDate)/365)</f>
        <v>2.2851691277643853E-4</v>
      </c>
      <c r="Z1597" s="78">
        <f>_xll.qlAbcdMathFunctionValue(Z$1,($T1597-evaluationDate)/365)</f>
        <v>2.3948998882063465E-4</v>
      </c>
      <c r="AA1597" s="78">
        <f>_xll.qlAbcdMathFunctionValue(AA$1,($T1597-evaluationDate)/365)</f>
        <v>0.21714162369173987</v>
      </c>
      <c r="AB1597" s="78">
        <f>_xll.qlAbcdMathFunctionValue(AB$1,($T1597-evaluationDate)/365)</f>
        <v>0.21714290903893446</v>
      </c>
      <c r="AD1597" s="78">
        <f>_xll.qlAbcdMathFunctionValue(AD$1,($T1597-evaluationDate)/365)</f>
        <v>6.1588092228590766E-4</v>
      </c>
      <c r="AE1597" s="78">
        <f>_xll.qlAbcdMathFunctionValue(AE$1,($T1597-evaluationDate)/365)</f>
        <v>6.1631914474059629E-4</v>
      </c>
    </row>
    <row r="1598" spans="19:31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2999999999999999E-3</v>
      </c>
      <c r="V1598" s="78">
        <f>_xll.qlAbcdMathFunctionValue(V$1,($T1598-evaluationDate)/365)</f>
        <v>6.9084188778215268E-4</v>
      </c>
      <c r="W1598" s="78" t="e">
        <f>_xll.qlAbcdMathFunctionValue(W$1,($T1598-evaluationDate)/365)</f>
        <v>#VALUE!</v>
      </c>
      <c r="X1598" s="78" t="e">
        <f>_xll.qlAbcdMathFunctionValue(X$1,($T1598-evaluationDate)/365)</f>
        <v>#VALUE!</v>
      </c>
      <c r="Y1598" s="78">
        <f>_xll.qlAbcdMathFunctionValue(Y$1,($T1598-evaluationDate)/365)</f>
        <v>2.281168068210508E-4</v>
      </c>
      <c r="Z1598" s="78">
        <f>_xll.qlAbcdMathFunctionValue(Z$1,($T1598-evaluationDate)/365)</f>
        <v>2.3905270605139285E-4</v>
      </c>
      <c r="AA1598" s="78">
        <f>_xll.qlAbcdMathFunctionValue(AA$1,($T1598-evaluationDate)/365)</f>
        <v>0.21714107131246299</v>
      </c>
      <c r="AB1598" s="78">
        <f>_xll.qlAbcdMathFunctionValue(AB$1,($T1598-evaluationDate)/365)</f>
        <v>0.21714235254463793</v>
      </c>
      <c r="AD1598" s="78">
        <f>_xll.qlAbcdMathFunctionValue(AD$1,($T1598-evaluationDate)/365)</f>
        <v>6.1569267214349379E-4</v>
      </c>
      <c r="AE1598" s="78">
        <f>_xll.qlAbcdMathFunctionValue(AE$1,($T1598-evaluationDate)/365)</f>
        <v>6.1612935210303345E-4</v>
      </c>
    </row>
    <row r="1599" spans="19:31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2999999999999999E-3</v>
      </c>
      <c r="V1599" s="78">
        <f>_xll.qlAbcdMathFunctionValue(V$1,($T1599-evaluationDate)/365)</f>
        <v>6.9023749520336736E-4</v>
      </c>
      <c r="W1599" s="78" t="e">
        <f>_xll.qlAbcdMathFunctionValue(W$1,($T1599-evaluationDate)/365)</f>
        <v>#VALUE!</v>
      </c>
      <c r="X1599" s="78" t="e">
        <f>_xll.qlAbcdMathFunctionValue(X$1,($T1599-evaluationDate)/365)</f>
        <v>#VALUE!</v>
      </c>
      <c r="Y1599" s="78">
        <f>_xll.qlAbcdMathFunctionValue(Y$1,($T1599-evaluationDate)/365)</f>
        <v>2.2771805958283296E-4</v>
      </c>
      <c r="Z1599" s="78">
        <f>_xll.qlAbcdMathFunctionValue(Z$1,($T1599-evaluationDate)/365)</f>
        <v>2.3861689830426984E-4</v>
      </c>
      <c r="AA1599" s="78">
        <f>_xll.qlAbcdMathFunctionValue(AA$1,($T1599-evaluationDate)/365)</f>
        <v>0.21714052070225734</v>
      </c>
      <c r="AB1599" s="78">
        <f>_xll.qlAbcdMathFunctionValue(AB$1,($T1599-evaluationDate)/365)</f>
        <v>0.21714179783142221</v>
      </c>
      <c r="AD1599" s="78">
        <f>_xll.qlAbcdMathFunctionValue(AD$1,($T1599-evaluationDate)/365)</f>
        <v>6.1550508483809176E-4</v>
      </c>
      <c r="AE1599" s="78">
        <f>_xll.qlAbcdMathFunctionValue(AE$1,($T1599-evaluationDate)/365)</f>
        <v>6.1594022733510976E-4</v>
      </c>
    </row>
    <row r="1600" spans="19:31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2999999999999999E-3</v>
      </c>
      <c r="V1600" s="78">
        <f>_xll.qlAbcdMathFunctionValue(V$1,($T1600-evaluationDate)/365)</f>
        <v>6.8963503755611671E-4</v>
      </c>
      <c r="W1600" s="78" t="e">
        <f>_xll.qlAbcdMathFunctionValue(W$1,($T1600-evaluationDate)/365)</f>
        <v>#VALUE!</v>
      </c>
      <c r="X1600" s="78" t="e">
        <f>_xll.qlAbcdMathFunctionValue(X$1,($T1600-evaluationDate)/365)</f>
        <v>#VALUE!</v>
      </c>
      <c r="Y1600" s="78">
        <f>_xll.qlAbcdMathFunctionValue(Y$1,($T1600-evaluationDate)/365)</f>
        <v>2.2732066679370086E-4</v>
      </c>
      <c r="Z1600" s="78">
        <f>_xll.qlAbcdMathFunctionValue(Z$1,($T1600-evaluationDate)/365)</f>
        <v>2.3818256100062958E-4</v>
      </c>
      <c r="AA1600" s="78">
        <f>_xll.qlAbcdMathFunctionValue(AA$1,($T1600-evaluationDate)/365)</f>
        <v>0.21713997185595646</v>
      </c>
      <c r="AB1600" s="78">
        <f>_xll.qlAbcdMathFunctionValue(AB$1,($T1600-evaluationDate)/365)</f>
        <v>0.21714124489409214</v>
      </c>
      <c r="AD1600" s="78">
        <f>_xll.qlAbcdMathFunctionValue(AD$1,($T1600-evaluationDate)/365)</f>
        <v>6.1531815820586085E-4</v>
      </c>
      <c r="AE1600" s="78">
        <f>_xll.qlAbcdMathFunctionValue(AE$1,($T1600-evaluationDate)/365)</f>
        <v>6.1575176825881875E-4</v>
      </c>
    </row>
    <row r="1601" spans="19:31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2999999999999999E-3</v>
      </c>
      <c r="V1601" s="78">
        <f>_xll.qlAbcdMathFunctionValue(V$1,($T1601-evaluationDate)/365)</f>
        <v>6.8903450919345394E-4</v>
      </c>
      <c r="W1601" s="78" t="e">
        <f>_xll.qlAbcdMathFunctionValue(W$1,($T1601-evaluationDate)/365)</f>
        <v>#VALUE!</v>
      </c>
      <c r="X1601" s="78" t="e">
        <f>_xll.qlAbcdMathFunctionValue(X$1,($T1601-evaluationDate)/365)</f>
        <v>#VALUE!</v>
      </c>
      <c r="Y1601" s="78">
        <f>_xll.qlAbcdMathFunctionValue(Y$1,($T1601-evaluationDate)/365)</f>
        <v>2.2692462419707081E-4</v>
      </c>
      <c r="Z1601" s="78">
        <f>_xll.qlAbcdMathFunctionValue(Z$1,($T1601-evaluationDate)/365)</f>
        <v>2.3774968957384669E-4</v>
      </c>
      <c r="AA1601" s="78">
        <f>_xll.qlAbcdMathFunctionValue(AA$1,($T1601-evaluationDate)/365)</f>
        <v>0.21713942476840634</v>
      </c>
      <c r="AB1601" s="78">
        <f>_xll.qlAbcdMathFunctionValue(AB$1,($T1601-evaluationDate)/365)</f>
        <v>0.21714069372746492</v>
      </c>
      <c r="AD1601" s="78">
        <f>_xll.qlAbcdMathFunctionValue(AD$1,($T1601-evaluationDate)/365)</f>
        <v>6.1513189008905887E-4</v>
      </c>
      <c r="AE1601" s="78">
        <f>_xll.qlAbcdMathFunctionValue(AE$1,($T1601-evaluationDate)/365)</f>
        <v>6.1556397270227838E-4</v>
      </c>
    </row>
    <row r="1602" spans="19:31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2999999999999999E-3</v>
      </c>
      <c r="V1602" s="78">
        <f>_xll.qlAbcdMathFunctionValue(V$1,($T1602-evaluationDate)/365)</f>
        <v>6.8843590448196246E-4</v>
      </c>
      <c r="W1602" s="78" t="e">
        <f>_xll.qlAbcdMathFunctionValue(W$1,($T1602-evaluationDate)/365)</f>
        <v>#VALUE!</v>
      </c>
      <c r="X1602" s="78" t="e">
        <f>_xll.qlAbcdMathFunctionValue(X$1,($T1602-evaluationDate)/365)</f>
        <v>#VALUE!</v>
      </c>
      <c r="Y1602" s="78">
        <f>_xll.qlAbcdMathFunctionValue(Y$1,($T1602-evaluationDate)/365)</f>
        <v>2.2652992754784078E-4</v>
      </c>
      <c r="Z1602" s="78">
        <f>_xll.qlAbcdMathFunctionValue(Z$1,($T1602-evaluationDate)/365)</f>
        <v>2.3731827946928943E-4</v>
      </c>
      <c r="AA1602" s="78">
        <f>_xll.qlAbcdMathFunctionValue(AA$1,($T1602-evaluationDate)/365)</f>
        <v>0.21713887943446528</v>
      </c>
      <c r="AB1602" s="78">
        <f>_xll.qlAbcdMathFunctionValue(AB$1,($T1602-evaluationDate)/365)</f>
        <v>0.21714014432637016</v>
      </c>
      <c r="AD1602" s="78">
        <f>_xll.qlAbcdMathFunctionValue(AD$1,($T1602-evaluationDate)/365)</f>
        <v>6.1494627833603055E-4</v>
      </c>
      <c r="AE1602" s="78">
        <f>_xll.qlAbcdMathFunctionValue(AE$1,($T1602-evaluationDate)/365)</f>
        <v>6.1537683849971958E-4</v>
      </c>
    </row>
    <row r="1603" spans="19:31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2999999999999999E-3</v>
      </c>
      <c r="V1603" s="78">
        <f>_xll.qlAbcdMathFunctionValue(V$1,($T1603-evaluationDate)/365)</f>
        <v>6.8783921780173952E-4</v>
      </c>
      <c r="W1603" s="78" t="e">
        <f>_xll.qlAbcdMathFunctionValue(W$1,($T1603-evaluationDate)/365)</f>
        <v>#VALUE!</v>
      </c>
      <c r="X1603" s="78" t="e">
        <f>_xll.qlAbcdMathFunctionValue(X$1,($T1603-evaluationDate)/365)</f>
        <v>#VALUE!</v>
      </c>
      <c r="Y1603" s="78">
        <f>_xll.qlAbcdMathFunctionValue(Y$1,($T1603-evaluationDate)/365)</f>
        <v>2.2613657261236949E-4</v>
      </c>
      <c r="Z1603" s="78">
        <f>_xll.qlAbcdMathFunctionValue(Z$1,($T1603-evaluationDate)/365)</f>
        <v>2.3688832614429987E-4</v>
      </c>
      <c r="AA1603" s="78">
        <f>_xll.qlAbcdMathFunctionValue(AA$1,($T1603-evaluationDate)/365)</f>
        <v>0.21713833584900405</v>
      </c>
      <c r="AB1603" s="78">
        <f>_xll.qlAbcdMathFunctionValue(AB$1,($T1603-evaluationDate)/365)</f>
        <v>0.21713959668564992</v>
      </c>
      <c r="AD1603" s="78">
        <f>_xll.qlAbcdMathFunctionValue(AD$1,($T1603-evaluationDate)/365)</f>
        <v>6.1476132080119639E-4</v>
      </c>
      <c r="AE1603" s="78">
        <f>_xll.qlAbcdMathFunctionValue(AE$1,($T1603-evaluationDate)/365)</f>
        <v>6.1519036349147547E-4</v>
      </c>
    </row>
    <row r="1604" spans="19:31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2999999999999999E-3</v>
      </c>
      <c r="V1604" s="78">
        <f>_xll.qlAbcdMathFunctionValue(V$1,($T1604-evaluationDate)/365)</f>
        <v>6.8724444354638175E-4</v>
      </c>
      <c r="W1604" s="78" t="e">
        <f>_xll.qlAbcdMathFunctionValue(W$1,($T1604-evaluationDate)/365)</f>
        <v>#VALUE!</v>
      </c>
      <c r="X1604" s="78" t="e">
        <f>_xll.qlAbcdMathFunctionValue(X$1,($T1604-evaluationDate)/365)</f>
        <v>#VALUE!</v>
      </c>
      <c r="Y1604" s="78">
        <f>_xll.qlAbcdMathFunctionValue(Y$1,($T1604-evaluationDate)/365)</f>
        <v>2.2574455516845792E-4</v>
      </c>
      <c r="Z1604" s="78">
        <f>_xll.qlAbcdMathFunctionValue(Z$1,($T1604-evaluationDate)/365)</f>
        <v>2.3645982506817704E-4</v>
      </c>
      <c r="AA1604" s="78">
        <f>_xll.qlAbcdMathFunctionValue(AA$1,($T1604-evaluationDate)/365)</f>
        <v>0.21713779400690569</v>
      </c>
      <c r="AB1604" s="78">
        <f>_xll.qlAbcdMathFunctionValue(AB$1,($T1604-evaluationDate)/365)</f>
        <v>0.21713905080015861</v>
      </c>
      <c r="AD1604" s="78">
        <f>_xll.qlAbcdMathFunctionValue(AD$1,($T1604-evaluationDate)/365)</f>
        <v>6.1457701534504137E-4</v>
      </c>
      <c r="AE1604" s="78">
        <f>_xll.qlAbcdMathFunctionValue(AE$1,($T1604-evaluationDate)/365)</f>
        <v>6.1500454552396958E-4</v>
      </c>
    </row>
    <row r="1605" spans="19:31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2999999999999999E-3</v>
      </c>
      <c r="V1605" s="78">
        <f>_xll.qlAbcdMathFunctionValue(V$1,($T1605-evaluationDate)/365)</f>
        <v>6.8665157612297022E-4</v>
      </c>
      <c r="W1605" s="78" t="e">
        <f>_xll.qlAbcdMathFunctionValue(W$1,($T1605-evaluationDate)/365)</f>
        <v>#VALUE!</v>
      </c>
      <c r="X1605" s="78" t="e">
        <f>_xll.qlAbcdMathFunctionValue(X$1,($T1605-evaluationDate)/365)</f>
        <v>#VALUE!</v>
      </c>
      <c r="Y1605" s="78">
        <f>_xll.qlAbcdMathFunctionValue(Y$1,($T1605-evaluationDate)/365)</f>
        <v>2.2535387100532881E-4</v>
      </c>
      <c r="Z1605" s="78">
        <f>_xll.qlAbcdMathFunctionValue(Z$1,($T1605-evaluationDate)/365)</f>
        <v>2.3603277172215743E-4</v>
      </c>
      <c r="AA1605" s="78">
        <f>_xll.qlAbcdMathFunctionValue(AA$1,($T1605-evaluationDate)/365)</f>
        <v>0.21713725390306565</v>
      </c>
      <c r="AB1605" s="78">
        <f>_xll.qlAbcdMathFunctionValue(AB$1,($T1605-evaluationDate)/365)</f>
        <v>0.21713850666476306</v>
      </c>
      <c r="AD1605" s="78">
        <f>_xll.qlAbcdMathFunctionValue(AD$1,($T1605-evaluationDate)/365)</f>
        <v>6.1439335983410389E-4</v>
      </c>
      <c r="AE1605" s="78">
        <f>_xll.qlAbcdMathFunctionValue(AE$1,($T1605-evaluationDate)/365)</f>
        <v>6.1481938244970522E-4</v>
      </c>
    </row>
    <row r="1606" spans="19:31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2999999999999999E-3</v>
      </c>
      <c r="V1606" s="78">
        <f>_xll.qlAbcdMathFunctionValue(V$1,($T1606-evaluationDate)/365)</f>
        <v>6.8606060995205441E-4</v>
      </c>
      <c r="W1606" s="78" t="e">
        <f>_xll.qlAbcdMathFunctionValue(W$1,($T1606-evaluationDate)/365)</f>
        <v>#VALUE!</v>
      </c>
      <c r="X1606" s="78" t="e">
        <f>_xll.qlAbcdMathFunctionValue(X$1,($T1606-evaluationDate)/365)</f>
        <v>#VALUE!</v>
      </c>
      <c r="Y1606" s="78">
        <f>_xll.qlAbcdMathFunctionValue(Y$1,($T1606-evaluationDate)/365)</f>
        <v>2.2496451592360665E-4</v>
      </c>
      <c r="Z1606" s="78">
        <f>_xll.qlAbcdMathFunctionValue(Z$1,($T1606-evaluationDate)/365)</f>
        <v>2.3560716159939658E-4</v>
      </c>
      <c r="AA1606" s="78">
        <f>_xll.qlAbcdMathFunctionValue(AA$1,($T1606-evaluationDate)/365)</f>
        <v>0.21713671553239164</v>
      </c>
      <c r="AB1606" s="78">
        <f>_xll.qlAbcdMathFunctionValue(AB$1,($T1606-evaluationDate)/365)</f>
        <v>0.21713796427434243</v>
      </c>
      <c r="AD1606" s="78">
        <f>_xll.qlAbcdMathFunctionValue(AD$1,($T1606-evaluationDate)/365)</f>
        <v>6.1421035214096354E-4</v>
      </c>
      <c r="AE1606" s="78">
        <f>_xll.qlAbcdMathFunctionValue(AE$1,($T1606-evaluationDate)/365)</f>
        <v>6.1463487212725341E-4</v>
      </c>
    </row>
    <row r="1607" spans="19:31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2999999999999999E-3</v>
      </c>
      <c r="V1607" s="78">
        <f>_xll.qlAbcdMathFunctionValue(V$1,($T1607-evaluationDate)/365)</f>
        <v>6.8547153946763766E-4</v>
      </c>
      <c r="W1607" s="78" t="e">
        <f>_xll.qlAbcdMathFunctionValue(W$1,($T1607-evaluationDate)/365)</f>
        <v>#VALUE!</v>
      </c>
      <c r="X1607" s="78" t="e">
        <f>_xll.qlAbcdMathFunctionValue(X$1,($T1607-evaluationDate)/365)</f>
        <v>#VALUE!</v>
      </c>
      <c r="Y1607" s="78">
        <f>_xll.qlAbcdMathFunctionValue(Y$1,($T1607-evaluationDate)/365)</f>
        <v>2.2457648573529895E-4</v>
      </c>
      <c r="Z1607" s="78">
        <f>_xll.qlAbcdMathFunctionValue(Z$1,($T1607-evaluationDate)/365)</f>
        <v>2.3518299020495139E-4</v>
      </c>
      <c r="AA1607" s="78">
        <f>_xll.qlAbcdMathFunctionValue(AA$1,($T1607-evaluationDate)/365)</f>
        <v>0.21713617888980372</v>
      </c>
      <c r="AB1607" s="78">
        <f>_xll.qlAbcdMathFunctionValue(AB$1,($T1607-evaluationDate)/365)</f>
        <v>0.21713742362378821</v>
      </c>
      <c r="AD1607" s="78">
        <f>_xll.qlAbcdMathFunctionValue(AD$1,($T1607-evaluationDate)/365)</f>
        <v>6.1402799014423099E-4</v>
      </c>
      <c r="AE1607" s="78">
        <f>_xll.qlAbcdMathFunctionValue(AE$1,($T1607-evaluationDate)/365)</f>
        <v>6.14451012421242E-4</v>
      </c>
    </row>
    <row r="1608" spans="19:31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2999999999999999E-3</v>
      </c>
      <c r="V1608" s="78">
        <f>_xll.qlAbcdMathFunctionValue(V$1,($T1608-evaluationDate)/365)</f>
        <v>6.8488435911716089E-4</v>
      </c>
      <c r="W1608" s="78" t="e">
        <f>_xll.qlAbcdMathFunctionValue(W$1,($T1608-evaluationDate)/365)</f>
        <v>#VALUE!</v>
      </c>
      <c r="X1608" s="78" t="e">
        <f>_xll.qlAbcdMathFunctionValue(X$1,($T1608-evaluationDate)/365)</f>
        <v>#VALUE!</v>
      </c>
      <c r="Y1608" s="78">
        <f>_xll.qlAbcdMathFunctionValue(Y$1,($T1608-evaluationDate)/365)</f>
        <v>2.2418977626377474E-4</v>
      </c>
      <c r="Z1608" s="78">
        <f>_xll.qlAbcdMathFunctionValue(Z$1,($T1608-evaluationDate)/365)</f>
        <v>2.3476025305576011E-4</v>
      </c>
      <c r="AA1608" s="78">
        <f>_xll.qlAbcdMathFunctionValue(AA$1,($T1608-evaluationDate)/365)</f>
        <v>0.21713564397023427</v>
      </c>
      <c r="AB1608" s="78">
        <f>_xll.qlAbcdMathFunctionValue(AB$1,($T1608-evaluationDate)/365)</f>
        <v>0.21713688470800427</v>
      </c>
      <c r="AD1608" s="78">
        <f>_xll.qlAbcdMathFunctionValue(AD$1,($T1608-evaluationDate)/365)</f>
        <v>6.1384627172853543E-4</v>
      </c>
      <c r="AE1608" s="78">
        <f>_xll.qlAbcdMathFunctionValue(AE$1,($T1608-evaluationDate)/365)</f>
        <v>6.1426780120234453E-4</v>
      </c>
    </row>
    <row r="1609" spans="19:31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2999999999999999E-3</v>
      </c>
      <c r="V1609" s="78">
        <f>_xll.qlAbcdMathFunctionValue(V$1,($T1609-evaluationDate)/365)</f>
        <v>6.8429906336148736E-4</v>
      </c>
      <c r="W1609" s="78" t="e">
        <f>_xll.qlAbcdMathFunctionValue(W$1,($T1609-evaluationDate)/365)</f>
        <v>#VALUE!</v>
      </c>
      <c r="X1609" s="78" t="e">
        <f>_xll.qlAbcdMathFunctionValue(X$1,($T1609-evaluationDate)/365)</f>
        <v>#VALUE!</v>
      </c>
      <c r="Y1609" s="78">
        <f>_xll.qlAbcdMathFunctionValue(Y$1,($T1609-evaluationDate)/365)</f>
        <v>2.2380438334374626E-4</v>
      </c>
      <c r="Z1609" s="78">
        <f>_xll.qlAbcdMathFunctionValue(Z$1,($T1609-evaluationDate)/365)</f>
        <v>2.3433894568062518E-4</v>
      </c>
      <c r="AA1609" s="78">
        <f>_xll.qlAbcdMathFunctionValue(AA$1,($T1609-evaluationDate)/365)</f>
        <v>0.2171351107686279</v>
      </c>
      <c r="AB1609" s="78">
        <f>_xll.qlAbcdMathFunctionValue(AB$1,($T1609-evaluationDate)/365)</f>
        <v>0.21713634752190675</v>
      </c>
      <c r="AD1609" s="78">
        <f>_xll.qlAbcdMathFunctionValue(AD$1,($T1609-evaluationDate)/365)</f>
        <v>6.1366519478451371E-4</v>
      </c>
      <c r="AE1609" s="78">
        <f>_xll.qlAbcdMathFunctionValue(AE$1,($T1609-evaluationDate)/365)</f>
        <v>6.1408523634726815E-4</v>
      </c>
    </row>
    <row r="1610" spans="19:31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2999999999999999E-3</v>
      </c>
      <c r="V1610" s="78">
        <f>_xll.qlAbcdMathFunctionValue(V$1,($T1610-evaluationDate)/365)</f>
        <v>6.8371564667488681E-4</v>
      </c>
      <c r="W1610" s="78" t="e">
        <f>_xll.qlAbcdMathFunctionValue(W$1,($T1610-evaluationDate)/365)</f>
        <v>#VALUE!</v>
      </c>
      <c r="X1610" s="78" t="e">
        <f>_xll.qlAbcdMathFunctionValue(X$1,($T1610-evaluationDate)/365)</f>
        <v>#VALUE!</v>
      </c>
      <c r="Y1610" s="78">
        <f>_xll.qlAbcdMathFunctionValue(Y$1,($T1610-evaluationDate)/365)</f>
        <v>2.2342030282124765E-4</v>
      </c>
      <c r="Z1610" s="78">
        <f>_xll.qlAbcdMathFunctionValue(Z$1,($T1610-evaluationDate)/365)</f>
        <v>2.3391906362019312E-4</v>
      </c>
      <c r="AA1610" s="78">
        <f>_xll.qlAbcdMathFunctionValue(AA$1,($T1610-evaluationDate)/365)</f>
        <v>0.21713457927994159</v>
      </c>
      <c r="AB1610" s="78">
        <f>_xll.qlAbcdMathFunctionValue(AB$1,($T1610-evaluationDate)/365)</f>
        <v>0.21713581206042412</v>
      </c>
      <c r="AD1610" s="78">
        <f>_xll.qlAbcdMathFunctionValue(AD$1,($T1610-evaluationDate)/365)</f>
        <v>6.1348475720879921E-4</v>
      </c>
      <c r="AE1610" s="78">
        <f>_xll.qlAbcdMathFunctionValue(AE$1,($T1610-evaluationDate)/365)</f>
        <v>6.1390331573874294E-4</v>
      </c>
    </row>
    <row r="1611" spans="19:31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2999999999999999E-3</v>
      </c>
      <c r="V1611" s="78">
        <f>_xll.qlAbcdMathFunctionValue(V$1,($T1611-evaluationDate)/365)</f>
        <v>6.8313410354502028E-4</v>
      </c>
      <c r="W1611" s="78" t="e">
        <f>_xll.qlAbcdMathFunctionValue(W$1,($T1611-evaluationDate)/365)</f>
        <v>#VALUE!</v>
      </c>
      <c r="X1611" s="78" t="e">
        <f>_xll.qlAbcdMathFunctionValue(X$1,($T1611-evaluationDate)/365)</f>
        <v>#VALUE!</v>
      </c>
      <c r="Y1611" s="78">
        <f>_xll.qlAbcdMathFunctionValue(Y$1,($T1611-evaluationDate)/365)</f>
        <v>2.2303753055361581E-4</v>
      </c>
      <c r="Z1611" s="78">
        <f>_xll.qlAbcdMathFunctionValue(Z$1,($T1611-evaluationDate)/365)</f>
        <v>2.3350060242693653E-4</v>
      </c>
      <c r="AA1611" s="78">
        <f>_xll.qlAbcdMathFunctionValue(AA$1,($T1611-evaluationDate)/365)</f>
        <v>0.21713404949914444</v>
      </c>
      <c r="AB1611" s="78">
        <f>_xll.qlAbcdMathFunctionValue(AB$1,($T1611-evaluationDate)/365)</f>
        <v>0.21713527831849716</v>
      </c>
      <c r="AD1611" s="78">
        <f>_xll.qlAbcdMathFunctionValue(AD$1,($T1611-evaluationDate)/365)</f>
        <v>6.1330495690400944E-4</v>
      </c>
      <c r="AE1611" s="78">
        <f>_xll.qlAbcdMathFunctionValue(AE$1,($T1611-evaluationDate)/365)</f>
        <v>6.1372203726551004E-4</v>
      </c>
    </row>
    <row r="1612" spans="19:31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2999999999999999E-3</v>
      </c>
      <c r="V1612" s="78">
        <f>_xll.qlAbcdMathFunctionValue(V$1,($T1612-evaluationDate)/365)</f>
        <v>6.8255442847292309E-4</v>
      </c>
      <c r="W1612" s="78" t="e">
        <f>_xll.qlAbcdMathFunctionValue(W$1,($T1612-evaluationDate)/365)</f>
        <v>#VALUE!</v>
      </c>
      <c r="X1612" s="78" t="e">
        <f>_xll.qlAbcdMathFunctionValue(X$1,($T1612-evaluationDate)/365)</f>
        <v>#VALUE!</v>
      </c>
      <c r="Y1612" s="78">
        <f>_xll.qlAbcdMathFunctionValue(Y$1,($T1612-evaluationDate)/365)</f>
        <v>2.2265606240946996E-4</v>
      </c>
      <c r="Z1612" s="78">
        <f>_xll.qlAbcdMathFunctionValue(Z$1,($T1612-evaluationDate)/365)</f>
        <v>2.330835576651351E-4</v>
      </c>
      <c r="AA1612" s="78">
        <f>_xll.qlAbcdMathFunctionValue(AA$1,($T1612-evaluationDate)/365)</f>
        <v>0.21713352142121792</v>
      </c>
      <c r="AB1612" s="78">
        <f>_xll.qlAbcdMathFunctionValue(AB$1,($T1612-evaluationDate)/365)</f>
        <v>0.2171347462910789</v>
      </c>
      <c r="AD1612" s="78">
        <f>_xll.qlAbcdMathFunctionValue(AD$1,($T1612-evaluationDate)/365)</f>
        <v>6.1312579177873563E-4</v>
      </c>
      <c r="AE1612" s="78">
        <f>_xll.qlAbcdMathFunctionValue(AE$1,($T1612-evaluationDate)/365)</f>
        <v>6.1354139882231068E-4</v>
      </c>
    </row>
    <row r="1613" spans="19:31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2999999999999999E-3</v>
      </c>
      <c r="V1613" s="78">
        <f>_xll.qlAbcdMathFunctionValue(V$1,($T1613-evaluationDate)/365)</f>
        <v>6.8197661597298978E-4</v>
      </c>
      <c r="W1613" s="78" t="e">
        <f>_xll.qlAbcdMathFunctionValue(W$1,($T1613-evaluationDate)/365)</f>
        <v>#VALUE!</v>
      </c>
      <c r="X1613" s="78" t="e">
        <f>_xll.qlAbcdMathFunctionValue(X$1,($T1613-evaluationDate)/365)</f>
        <v>#VALUE!</v>
      </c>
      <c r="Y1613" s="78">
        <f>_xll.qlAbcdMathFunctionValue(Y$1,($T1613-evaluationDate)/365)</f>
        <v>2.222758942686914E-4</v>
      </c>
      <c r="Z1613" s="78">
        <f>_xll.qlAbcdMathFunctionValue(Z$1,($T1613-evaluationDate)/365)</f>
        <v>2.3266792491085633E-4</v>
      </c>
      <c r="AA1613" s="78">
        <f>_xll.qlAbcdMathFunctionValue(AA$1,($T1613-evaluationDate)/365)</f>
        <v>0.21713299504115563</v>
      </c>
      <c r="AB1613" s="78">
        <f>_xll.qlAbcdMathFunctionValue(AB$1,($T1613-evaluationDate)/365)</f>
        <v>0.21713421597313465</v>
      </c>
      <c r="AD1613" s="78">
        <f>_xll.qlAbcdMathFunctionValue(AD$1,($T1613-evaluationDate)/365)</f>
        <v>6.1294725974753064E-4</v>
      </c>
      <c r="AE1613" s="78">
        <f>_xll.qlAbcdMathFunctionValue(AE$1,($T1613-evaluationDate)/365)</f>
        <v>6.1336139830987411E-4</v>
      </c>
    </row>
    <row r="1614" spans="19:31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2999999999999999E-3</v>
      </c>
      <c r="V1614" s="78">
        <f>_xll.qlAbcdMathFunctionValue(V$1,($T1614-evaluationDate)/365)</f>
        <v>6.8140066057295764E-4</v>
      </c>
      <c r="W1614" s="78" t="e">
        <f>_xll.qlAbcdMathFunctionValue(W$1,($T1614-evaluationDate)/365)</f>
        <v>#VALUE!</v>
      </c>
      <c r="X1614" s="78" t="e">
        <f>_xll.qlAbcdMathFunctionValue(X$1,($T1614-evaluationDate)/365)</f>
        <v>#VALUE!</v>
      </c>
      <c r="Y1614" s="78">
        <f>_xll.qlAbcdMathFunctionValue(Y$1,($T1614-evaluationDate)/365)</f>
        <v>2.2189702202240428E-4</v>
      </c>
      <c r="Z1614" s="78">
        <f>_xll.qlAbcdMathFunctionValue(Z$1,($T1614-evaluationDate)/365)</f>
        <v>2.322536997519373E-4</v>
      </c>
      <c r="AA1614" s="78">
        <f>_xll.qlAbcdMathFunctionValue(AA$1,($T1614-evaluationDate)/365)</f>
        <v>0.21713247035396344</v>
      </c>
      <c r="AB1614" s="78">
        <f>_xll.qlAbcdMathFunctionValue(AB$1,($T1614-evaluationDate)/365)</f>
        <v>0.21713368735964192</v>
      </c>
      <c r="AD1614" s="78">
        <f>_xll.qlAbcdMathFunctionValue(AD$1,($T1614-evaluationDate)/365)</f>
        <v>6.1276935873089762E-4</v>
      </c>
      <c r="AE1614" s="78">
        <f>_xll.qlAbcdMathFunctionValue(AE$1,($T1614-evaluationDate)/365)</f>
        <v>6.131820336349068E-4</v>
      </c>
    </row>
    <row r="1615" spans="19:31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2999999999999999E-3</v>
      </c>
      <c r="V1615" s="78">
        <f>_xll.qlAbcdMathFunctionValue(V$1,($T1615-evaluationDate)/365)</f>
        <v>6.8082655681388985E-4</v>
      </c>
      <c r="W1615" s="78" t="e">
        <f>_xll.qlAbcdMathFunctionValue(W$1,($T1615-evaluationDate)/365)</f>
        <v>#VALUE!</v>
      </c>
      <c r="X1615" s="78" t="e">
        <f>_xll.qlAbcdMathFunctionValue(X$1,($T1615-evaluationDate)/365)</f>
        <v>#VALUE!</v>
      </c>
      <c r="Y1615" s="78">
        <f>_xll.qlAbcdMathFunctionValue(Y$1,($T1615-evaluationDate)/365)</f>
        <v>2.2151944157295387E-4</v>
      </c>
      <c r="Z1615" s="78">
        <f>_xll.qlAbcdMathFunctionValue(Z$1,($T1615-evaluationDate)/365)</f>
        <v>2.3184087778796447E-4</v>
      </c>
      <c r="AA1615" s="78">
        <f>_xll.qlAbcdMathFunctionValue(AA$1,($T1615-evaluationDate)/365)</f>
        <v>0.21713194735465938</v>
      </c>
      <c r="AB1615" s="78">
        <f>_xll.qlAbcdMathFunctionValue(AB$1,($T1615-evaluationDate)/365)</f>
        <v>0.21713316044559047</v>
      </c>
      <c r="AD1615" s="78">
        <f>_xll.qlAbcdMathFunctionValue(AD$1,($T1615-evaluationDate)/365)</f>
        <v>6.1259208665527824E-4</v>
      </c>
      <c r="AE1615" s="78">
        <f>_xll.qlAbcdMathFunctionValue(AE$1,($T1615-evaluationDate)/365)</f>
        <v>6.1300330271008029E-4</v>
      </c>
    </row>
    <row r="1616" spans="19:31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2999999999999999E-3</v>
      </c>
      <c r="V1616" s="78">
        <f>_xll.qlAbcdMathFunctionValue(V$1,($T1616-evaluationDate)/365)</f>
        <v>6.8025429925016104E-4</v>
      </c>
      <c r="W1616" s="78" t="e">
        <f>_xll.qlAbcdMathFunctionValue(W$1,($T1616-evaluationDate)/365)</f>
        <v>#VALUE!</v>
      </c>
      <c r="X1616" s="78" t="e">
        <f>_xll.qlAbcdMathFunctionValue(X$1,($T1616-evaluationDate)/365)</f>
        <v>#VALUE!</v>
      </c>
      <c r="Y1616" s="78">
        <f>_xll.qlAbcdMathFunctionValue(Y$1,($T1616-evaluationDate)/365)</f>
        <v>2.2114314883388796E-4</v>
      </c>
      <c r="Z1616" s="78">
        <f>_xll.qlAbcdMathFunctionValue(Z$1,($T1616-evaluationDate)/365)</f>
        <v>2.314294546302559E-4</v>
      </c>
      <c r="AA1616" s="78">
        <f>_xll.qlAbcdMathFunctionValue(AA$1,($T1616-evaluationDate)/365)</f>
        <v>0.21713142603827368</v>
      </c>
      <c r="AB1616" s="78">
        <f>_xll.qlAbcdMathFunctionValue(AB$1,($T1616-evaluationDate)/365)</f>
        <v>0.21713263522598236</v>
      </c>
      <c r="AD1616" s="78">
        <f>_xll.qlAbcdMathFunctionValue(AD$1,($T1616-evaluationDate)/365)</f>
        <v>6.1241544145304182E-4</v>
      </c>
      <c r="AE1616" s="78">
        <f>_xll.qlAbcdMathFunctionValue(AE$1,($T1616-evaluationDate)/365)</f>
        <v>6.1282520345402045E-4</v>
      </c>
    </row>
    <row r="1617" spans="19:31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2999999999999999E-3</v>
      </c>
      <c r="V1617" s="78">
        <f>_xll.qlAbcdMathFunctionValue(V$1,($T1617-evaluationDate)/365)</f>
        <v>6.7968388244943833E-4</v>
      </c>
      <c r="W1617" s="78" t="e">
        <f>_xll.qlAbcdMathFunctionValue(W$1,($T1617-evaluationDate)/365)</f>
        <v>#VALUE!</v>
      </c>
      <c r="X1617" s="78" t="e">
        <f>_xll.qlAbcdMathFunctionValue(X$1,($T1617-evaluationDate)/365)</f>
        <v>#VALUE!</v>
      </c>
      <c r="Y1617" s="78">
        <f>_xll.qlAbcdMathFunctionValue(Y$1,($T1617-evaluationDate)/365)</f>
        <v>2.2076813972993551E-4</v>
      </c>
      <c r="Z1617" s="78">
        <f>_xll.qlAbcdMathFunctionValue(Z$1,($T1617-evaluationDate)/365)</f>
        <v>2.3101942590184095E-4</v>
      </c>
      <c r="AA1617" s="78">
        <f>_xll.qlAbcdMathFunctionValue(AA$1,($T1617-evaluationDate)/365)</f>
        <v>0.21713090639984878</v>
      </c>
      <c r="AB1617" s="78">
        <f>_xll.qlAbcdMathFunctionValue(AB$1,($T1617-evaluationDate)/365)</f>
        <v>0.21713211169583171</v>
      </c>
      <c r="AD1617" s="78">
        <f>_xll.qlAbcdMathFunctionValue(AD$1,($T1617-evaluationDate)/365)</f>
        <v>6.1223942106247286E-4</v>
      </c>
      <c r="AE1617" s="78">
        <f>_xll.qlAbcdMathFunctionValue(AE$1,($T1617-evaluationDate)/365)</f>
        <v>6.1264773379129532E-4</v>
      </c>
    </row>
    <row r="1618" spans="19:31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2999999999999999E-3</v>
      </c>
      <c r="V1618" s="78">
        <f>_xll.qlAbcdMathFunctionValue(V$1,($T1618-evaluationDate)/365)</f>
        <v>6.7911530099266752E-4</v>
      </c>
      <c r="W1618" s="78" t="e">
        <f>_xll.qlAbcdMathFunctionValue(W$1,($T1618-evaluationDate)/365)</f>
        <v>#VALUE!</v>
      </c>
      <c r="X1618" s="78" t="e">
        <f>_xll.qlAbcdMathFunctionValue(X$1,($T1618-evaluationDate)/365)</f>
        <v>#VALUE!</v>
      </c>
      <c r="Y1618" s="78">
        <f>_xll.qlAbcdMathFunctionValue(Y$1,($T1618-evaluationDate)/365)</f>
        <v>2.2039441019698695E-4</v>
      </c>
      <c r="Z1618" s="78">
        <f>_xll.qlAbcdMathFunctionValue(Z$1,($T1618-evaluationDate)/365)</f>
        <v>2.3061078723744192E-4</v>
      </c>
      <c r="AA1618" s="78">
        <f>_xll.qlAbcdMathFunctionValue(AA$1,($T1618-evaluationDate)/365)</f>
        <v>0.21713038843443916</v>
      </c>
      <c r="AB1618" s="78">
        <f>_xll.qlAbcdMathFunctionValue(AB$1,($T1618-evaluationDate)/365)</f>
        <v>0.21713158985016492</v>
      </c>
      <c r="AD1618" s="78">
        <f>_xll.qlAbcdMathFunctionValue(AD$1,($T1618-evaluationDate)/365)</f>
        <v>6.1206402342776044E-4</v>
      </c>
      <c r="AE1618" s="78">
        <f>_xll.qlAbcdMathFunctionValue(AE$1,($T1618-evaluationDate)/365)</f>
        <v>6.1247089165240398E-4</v>
      </c>
    </row>
    <row r="1619" spans="19:31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2999999999999999E-3</v>
      </c>
      <c r="V1619" s="78">
        <f>_xll.qlAbcdMathFunctionValue(V$1,($T1619-evaluationDate)/365)</f>
        <v>6.785485494740541E-4</v>
      </c>
      <c r="W1619" s="78" t="e">
        <f>_xll.qlAbcdMathFunctionValue(W$1,($T1619-evaluationDate)/365)</f>
        <v>#VALUE!</v>
      </c>
      <c r="X1619" s="78" t="e">
        <f>_xll.qlAbcdMathFunctionValue(X$1,($T1619-evaluationDate)/365)</f>
        <v>#VALUE!</v>
      </c>
      <c r="Y1619" s="78">
        <f>_xll.qlAbcdMathFunctionValue(Y$1,($T1619-evaluationDate)/365)</f>
        <v>2.2002195618207366E-4</v>
      </c>
      <c r="Z1619" s="78">
        <f>_xll.qlAbcdMathFunctionValue(Z$1,($T1619-evaluationDate)/365)</f>
        <v>2.3020353428345429E-4</v>
      </c>
      <c r="AA1619" s="78">
        <f>_xll.qlAbcdMathFunctionValue(AA$1,($T1619-evaluationDate)/365)</f>
        <v>0.21712987213711152</v>
      </c>
      <c r="AB1619" s="78">
        <f>_xll.qlAbcdMathFunctionValue(AB$1,($T1619-evaluationDate)/365)</f>
        <v>0.21713106968402057</v>
      </c>
      <c r="AD1619" s="78">
        <f>_xll.qlAbcdMathFunctionValue(AD$1,($T1619-evaluationDate)/365)</f>
        <v>6.1188924649898584E-4</v>
      </c>
      <c r="AE1619" s="78">
        <f>_xll.qlAbcdMathFunctionValue(AE$1,($T1619-evaluationDate)/365)</f>
        <v>6.122946749737647E-4</v>
      </c>
    </row>
    <row r="1620" spans="19:31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2999999999999999E-3</v>
      </c>
      <c r="V1620" s="78">
        <f>_xll.qlAbcdMathFunctionValue(V$1,($T1620-evaluationDate)/365)</f>
        <v>6.7798362250104816E-4</v>
      </c>
      <c r="W1620" s="78" t="e">
        <f>_xll.qlAbcdMathFunctionValue(W$1,($T1620-evaluationDate)/365)</f>
        <v>#VALUE!</v>
      </c>
      <c r="X1620" s="78" t="e">
        <f>_xll.qlAbcdMathFunctionValue(X$1,($T1620-evaluationDate)/365)</f>
        <v>#VALUE!</v>
      </c>
      <c r="Y1620" s="78">
        <f>_xll.qlAbcdMathFunctionValue(Y$1,($T1620-evaluationDate)/365)</f>
        <v>2.1965077364334773E-4</v>
      </c>
      <c r="Z1620" s="78">
        <f>_xll.qlAbcdMathFunctionValue(Z$1,($T1620-evaluationDate)/365)</f>
        <v>2.2979766269792763E-4</v>
      </c>
      <c r="AA1620" s="78">
        <f>_xll.qlAbcdMathFunctionValue(AA$1,($T1620-evaluationDate)/365)</f>
        <v>0.21712935750294468</v>
      </c>
      <c r="AB1620" s="78">
        <f>_xll.qlAbcdMathFunctionValue(AB$1,($T1620-evaluationDate)/365)</f>
        <v>0.21713055119244928</v>
      </c>
      <c r="AD1620" s="78">
        <f>_xll.qlAbcdMathFunctionValue(AD$1,($T1620-evaluationDate)/365)</f>
        <v>6.1171508823211138E-4</v>
      </c>
      <c r="AE1620" s="78">
        <f>_xll.qlAbcdMathFunctionValue(AE$1,($T1620-evaluationDate)/365)</f>
        <v>6.1211908169770367E-4</v>
      </c>
    </row>
    <row r="1621" spans="19:31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2999999999999999E-3</v>
      </c>
      <c r="V1621" s="78">
        <f>_xll.qlAbcdMathFunctionValue(V$1,($T1621-evaluationDate)/365)</f>
        <v>6.7742051469432685E-4</v>
      </c>
      <c r="W1621" s="78" t="e">
        <f>_xll.qlAbcdMathFunctionValue(W$1,($T1621-evaluationDate)/365)</f>
        <v>#VALUE!</v>
      </c>
      <c r="X1621" s="78" t="e">
        <f>_xll.qlAbcdMathFunctionValue(X$1,($T1621-evaluationDate)/365)</f>
        <v>#VALUE!</v>
      </c>
      <c r="Y1621" s="78">
        <f>_xll.qlAbcdMathFunctionValue(Y$1,($T1621-evaluationDate)/365)</f>
        <v>2.1928085855006153E-4</v>
      </c>
      <c r="Z1621" s="78">
        <f>_xll.qlAbcdMathFunctionValue(Z$1,($T1621-evaluationDate)/365)</f>
        <v>2.2939316815054627E-4</v>
      </c>
      <c r="AA1621" s="78">
        <f>_xll.qlAbcdMathFunctionValue(AA$1,($T1621-evaluationDate)/365)</f>
        <v>0.21712884452702955</v>
      </c>
      <c r="AB1621" s="78">
        <f>_xll.qlAbcdMathFunctionValue(AB$1,($T1621-evaluationDate)/365)</f>
        <v>0.21713003437051398</v>
      </c>
      <c r="AD1621" s="78">
        <f>_xll.qlAbcdMathFunctionValue(AD$1,($T1621-evaluationDate)/365)</f>
        <v>6.1154154658896859E-4</v>
      </c>
      <c r="AE1621" s="78">
        <f>_xll.qlAbcdMathFunctionValue(AE$1,($T1621-evaluationDate)/365)</f>
        <v>6.119441097724432E-4</v>
      </c>
    </row>
    <row r="1622" spans="19:31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2999999999999999E-3</v>
      </c>
      <c r="V1622" s="78">
        <f>_xll.qlAbcdMathFunctionValue(V$1,($T1622-evaluationDate)/365)</f>
        <v>6.7685922068777841E-4</v>
      </c>
      <c r="W1622" s="78" t="e">
        <f>_xll.qlAbcdMathFunctionValue(W$1,($T1622-evaluationDate)/365)</f>
        <v>#VALUE!</v>
      </c>
      <c r="X1622" s="78" t="e">
        <f>_xll.qlAbcdMathFunctionValue(X$1,($T1622-evaluationDate)/365)</f>
        <v>#VALUE!</v>
      </c>
      <c r="Y1622" s="78">
        <f>_xll.qlAbcdMathFunctionValue(Y$1,($T1622-evaluationDate)/365)</f>
        <v>2.1891220688254731E-4</v>
      </c>
      <c r="Z1622" s="78">
        <f>_xll.qlAbcdMathFunctionValue(Z$1,($T1622-evaluationDate)/365)</f>
        <v>2.2899004632260969E-4</v>
      </c>
      <c r="AA1622" s="78">
        <f>_xll.qlAbcdMathFunctionValue(AA$1,($T1622-evaluationDate)/365)</f>
        <v>0.21712833320446906</v>
      </c>
      <c r="AB1622" s="78">
        <f>_xll.qlAbcdMathFunctionValue(AB$1,($T1622-evaluationDate)/365)</f>
        <v>0.2171295192132896</v>
      </c>
      <c r="AD1622" s="78">
        <f>_xll.qlAbcdMathFunctionValue(AD$1,($T1622-evaluationDate)/365)</f>
        <v>6.1136861953724696E-4</v>
      </c>
      <c r="AE1622" s="78">
        <f>_xll.qlAbcdMathFunctionValue(AE$1,($T1622-evaluationDate)/365)</f>
        <v>6.1176975715209023E-4</v>
      </c>
    </row>
    <row r="1623" spans="19:31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2999999999999999E-3</v>
      </c>
      <c r="V1623" s="78">
        <f>_xll.qlAbcdMathFunctionValue(V$1,($T1623-evaluationDate)/365)</f>
        <v>6.7629973512848402E-4</v>
      </c>
      <c r="W1623" s="78" t="e">
        <f>_xll.qlAbcdMathFunctionValue(W$1,($T1623-evaluationDate)/365)</f>
        <v>#VALUE!</v>
      </c>
      <c r="X1623" s="78" t="e">
        <f>_xll.qlAbcdMathFunctionValue(X$1,($T1623-evaluationDate)/365)</f>
        <v>#VALUE!</v>
      </c>
      <c r="Y1623" s="78">
        <f>_xll.qlAbcdMathFunctionValue(Y$1,($T1623-evaluationDate)/365)</f>
        <v>2.1854481463219676E-4</v>
      </c>
      <c r="Z1623" s="78">
        <f>_xll.qlAbcdMathFunctionValue(Z$1,($T1623-evaluationDate)/365)</f>
        <v>2.2858829290701321E-4</v>
      </c>
      <c r="AA1623" s="78">
        <f>_xll.qlAbcdMathFunctionValue(AA$1,($T1623-evaluationDate)/365)</f>
        <v>0.21712782353037835</v>
      </c>
      <c r="AB1623" s="78">
        <f>_xll.qlAbcdMathFunctionValue(AB$1,($T1623-evaluationDate)/365)</f>
        <v>0.21712900571586322</v>
      </c>
      <c r="AD1623" s="78">
        <f>_xll.qlAbcdMathFunctionValue(AD$1,($T1623-evaluationDate)/365)</f>
        <v>6.1119630505048199E-4</v>
      </c>
      <c r="AE1623" s="78">
        <f>_xll.qlAbcdMathFunctionValue(AE$1,($T1623-evaluationDate)/365)</f>
        <v>6.11596021796625E-4</v>
      </c>
    </row>
    <row r="1624" spans="19:31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2999999999999999E-3</v>
      </c>
      <c r="V1624" s="78">
        <f>_xll.qlAbcdMathFunctionValue(V$1,($T1624-evaluationDate)/365)</f>
        <v>6.7574205267670155E-4</v>
      </c>
      <c r="W1624" s="78" t="e">
        <f>_xll.qlAbcdMathFunctionValue(W$1,($T1624-evaluationDate)/365)</f>
        <v>#VALUE!</v>
      </c>
      <c r="X1624" s="78" t="e">
        <f>_xll.qlAbcdMathFunctionValue(X$1,($T1624-evaluationDate)/365)</f>
        <v>#VALUE!</v>
      </c>
      <c r="Y1624" s="78">
        <f>_xll.qlAbcdMathFunctionValue(Y$1,($T1624-evaluationDate)/365)</f>
        <v>2.1817867780144054E-4</v>
      </c>
      <c r="Z1624" s="78">
        <f>_xll.qlAbcdMathFunctionValue(Z$1,($T1624-evaluationDate)/365)</f>
        <v>2.2818790360822853E-4</v>
      </c>
      <c r="AA1624" s="78">
        <f>_xll.qlAbcdMathFunctionValue(AA$1,($T1624-evaluationDate)/365)</f>
        <v>0.21712731549988448</v>
      </c>
      <c r="AB1624" s="78">
        <f>_xll.qlAbcdMathFunctionValue(AB$1,($T1624-evaluationDate)/365)</f>
        <v>0.21712849387333399</v>
      </c>
      <c r="AD1624" s="78">
        <f>_xll.qlAbcdMathFunctionValue(AD$1,($T1624-evaluationDate)/365)</f>
        <v>6.1102460110804327E-4</v>
      </c>
      <c r="AE1624" s="78">
        <f>_xll.qlAbcdMathFunctionValue(AE$1,($T1624-evaluationDate)/365)</f>
        <v>6.1142290167188866E-4</v>
      </c>
    </row>
    <row r="1625" spans="19:31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2999999999999999E-3</v>
      </c>
      <c r="V1625" s="78">
        <f>_xll.qlAbcdMathFunctionValue(V$1,($T1625-evaluationDate)/365)</f>
        <v>6.7518616800584831E-4</v>
      </c>
      <c r="W1625" s="78" t="e">
        <f>_xll.qlAbcdMathFunctionValue(W$1,($T1625-evaluationDate)/365)</f>
        <v>#VALUE!</v>
      </c>
      <c r="X1625" s="78" t="e">
        <f>_xll.qlAbcdMathFunctionValue(X$1,($T1625-evaluationDate)/365)</f>
        <v>#VALUE!</v>
      </c>
      <c r="Y1625" s="78">
        <f>_xll.qlAbcdMathFunctionValue(Y$1,($T1625-evaluationDate)/365)</f>
        <v>2.1781379240372789E-4</v>
      </c>
      <c r="Z1625" s="78">
        <f>_xll.qlAbcdMathFunctionValue(Z$1,($T1625-evaluationDate)/365)</f>
        <v>2.2778887414228404E-4</v>
      </c>
      <c r="AA1625" s="78">
        <f>_xll.qlAbcdMathFunctionValue(AA$1,($T1625-evaluationDate)/365)</f>
        <v>0.21712680910812665</v>
      </c>
      <c r="AB1625" s="78">
        <f>_xll.qlAbcdMathFunctionValue(AB$1,($T1625-evaluationDate)/365)</f>
        <v>0.21712798368081318</v>
      </c>
      <c r="AD1625" s="78">
        <f>_xll.qlAbcdMathFunctionValue(AD$1,($T1625-evaluationDate)/365)</f>
        <v>6.1085350569512365E-4</v>
      </c>
      <c r="AE1625" s="78">
        <f>_xll.qlAbcdMathFunctionValue(AE$1,($T1625-evaluationDate)/365)</f>
        <v>6.1125039474957269E-4</v>
      </c>
    </row>
    <row r="1626" spans="19:31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2999999999999999E-3</v>
      </c>
      <c r="V1626" s="78">
        <f>_xll.qlAbcdMathFunctionValue(V$1,($T1626-evaluationDate)/365)</f>
        <v>6.7463207580248374E-4</v>
      </c>
      <c r="W1626" s="78" t="e">
        <f>_xll.qlAbcdMathFunctionValue(W$1,($T1626-evaluationDate)/365)</f>
        <v>#VALUE!</v>
      </c>
      <c r="X1626" s="78" t="e">
        <f>_xll.qlAbcdMathFunctionValue(X$1,($T1626-evaluationDate)/365)</f>
        <v>#VALUE!</v>
      </c>
      <c r="Y1626" s="78">
        <f>_xll.qlAbcdMathFunctionValue(Y$1,($T1626-evaluationDate)/365)</f>
        <v>2.1745015446350598E-4</v>
      </c>
      <c r="Z1626" s="78">
        <f>_xll.qlAbcdMathFunctionValue(Z$1,($T1626-evaluationDate)/365)</f>
        <v>2.2739120023674523E-4</v>
      </c>
      <c r="AA1626" s="78">
        <f>_xll.qlAbcdMathFunctionValue(AA$1,($T1626-evaluationDate)/365)</f>
        <v>0.21712630435025604</v>
      </c>
      <c r="AB1626" s="78">
        <f>_xll.qlAbcdMathFunctionValue(AB$1,($T1626-evaluationDate)/365)</f>
        <v>0.21712747513342409</v>
      </c>
      <c r="AD1626" s="78">
        <f>_xll.qlAbcdMathFunctionValue(AD$1,($T1626-evaluationDate)/365)</f>
        <v>6.1068301680272674E-4</v>
      </c>
      <c r="AE1626" s="78">
        <f>_xll.qlAbcdMathFunctionValue(AE$1,($T1626-evaluationDate)/365)</f>
        <v>6.1107849900720636E-4</v>
      </c>
    </row>
    <row r="1627" spans="19:31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2999999999999999E-3</v>
      </c>
      <c r="V1627" s="78">
        <f>_xll.qlAbcdMathFunctionValue(V$1,($T1627-evaluationDate)/365)</f>
        <v>6.7407977076629232E-4</v>
      </c>
      <c r="W1627" s="78" t="e">
        <f>_xll.qlAbcdMathFunctionValue(W$1,($T1627-evaluationDate)/365)</f>
        <v>#VALUE!</v>
      </c>
      <c r="X1627" s="78" t="e">
        <f>_xll.qlAbcdMathFunctionValue(X$1,($T1627-evaluationDate)/365)</f>
        <v>#VALUE!</v>
      </c>
      <c r="Y1627" s="78">
        <f>_xll.qlAbcdMathFunctionValue(Y$1,($T1627-evaluationDate)/365)</f>
        <v>2.1708776001619942E-4</v>
      </c>
      <c r="Z1627" s="78">
        <f>_xll.qlAbcdMathFunctionValue(Z$1,($T1627-evaluationDate)/365)</f>
        <v>2.269948776306952E-4</v>
      </c>
      <c r="AA1627" s="78">
        <f>_xll.qlAbcdMathFunctionValue(AA$1,($T1627-evaluationDate)/365)</f>
        <v>0.21712580122143582</v>
      </c>
      <c r="AB1627" s="78">
        <f>_xll.qlAbcdMathFunctionValue(AB$1,($T1627-evaluationDate)/365)</f>
        <v>0.21712696822630209</v>
      </c>
      <c r="AD1627" s="78">
        <f>_xll.qlAbcdMathFunctionValue(AD$1,($T1627-evaluationDate)/365)</f>
        <v>6.1051313242765567E-4</v>
      </c>
      <c r="AE1627" s="78">
        <f>_xll.qlAbcdMathFunctionValue(AE$1,($T1627-evaluationDate)/365)</f>
        <v>6.1090721242814533E-4</v>
      </c>
    </row>
    <row r="1628" spans="19:31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2999999999999999E-3</v>
      </c>
      <c r="V1628" s="78">
        <f>_xll.qlAbcdMathFunctionValue(V$1,($T1628-evaluationDate)/365)</f>
        <v>6.7352924761006577E-4</v>
      </c>
      <c r="W1628" s="78" t="e">
        <f>_xll.qlAbcdMathFunctionValue(W$1,($T1628-evaluationDate)/365)</f>
        <v>#VALUE!</v>
      </c>
      <c r="X1628" s="78" t="e">
        <f>_xll.qlAbcdMathFunctionValue(X$1,($T1628-evaluationDate)/365)</f>
        <v>#VALUE!</v>
      </c>
      <c r="Y1628" s="78">
        <f>_xll.qlAbcdMathFunctionValue(Y$1,($T1628-evaluationDate)/365)</f>
        <v>2.1672660510818961E-4</v>
      </c>
      <c r="Z1628" s="78">
        <f>_xll.qlAbcdMathFunctionValue(Z$1,($T1628-evaluationDate)/365)</f>
        <v>2.265999020747148E-4</v>
      </c>
      <c r="AA1628" s="78">
        <f>_xll.qlAbcdMathFunctionValue(AA$1,($T1628-evaluationDate)/365)</f>
        <v>0.21712529971684122</v>
      </c>
      <c r="AB1628" s="78">
        <f>_xll.qlAbcdMathFunctionValue(AB$1,($T1628-evaluationDate)/365)</f>
        <v>0.21712646295459453</v>
      </c>
      <c r="AD1628" s="78">
        <f>_xll.qlAbcdMathFunctionValue(AD$1,($T1628-evaluationDate)/365)</f>
        <v>6.1034385057250138E-4</v>
      </c>
      <c r="AE1628" s="78">
        <f>_xll.qlAbcdMathFunctionValue(AE$1,($T1628-evaluationDate)/365)</f>
        <v>6.1073653300156038E-4</v>
      </c>
    </row>
    <row r="1629" spans="19:31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2999999999999999E-3</v>
      </c>
      <c r="V1629" s="78">
        <f>_xll.qlAbcdMathFunctionValue(V$1,($T1629-evaluationDate)/365)</f>
        <v>6.7298050105968658E-4</v>
      </c>
      <c r="W1629" s="78" t="e">
        <f>_xll.qlAbcdMathFunctionValue(W$1,($T1629-evaluationDate)/365)</f>
        <v>#VALUE!</v>
      </c>
      <c r="X1629" s="78" t="e">
        <f>_xll.qlAbcdMathFunctionValue(X$1,($T1629-evaluationDate)/365)</f>
        <v>#VALUE!</v>
      </c>
      <c r="Y1629" s="78">
        <f>_xll.qlAbcdMathFunctionValue(Y$1,($T1629-evaluationDate)/365)</f>
        <v>2.1636668579679431E-4</v>
      </c>
      <c r="Z1629" s="78">
        <f>_xll.qlAbcdMathFunctionValue(Z$1,($T1629-evaluationDate)/365)</f>
        <v>2.2620626933086293E-4</v>
      </c>
      <c r="AA1629" s="78">
        <f>_xll.qlAbcdMathFunctionValue(AA$1,($T1629-evaluationDate)/365)</f>
        <v>0.21712479983165936</v>
      </c>
      <c r="AB1629" s="78">
        <f>_xll.qlAbcdMathFunctionValue(AB$1,($T1629-evaluationDate)/365)</f>
        <v>0.21712595931346088</v>
      </c>
      <c r="AD1629" s="78">
        <f>_xll.qlAbcdMathFunctionValue(AD$1,($T1629-evaluationDate)/365)</f>
        <v>6.1017516924563055E-4</v>
      </c>
      <c r="AE1629" s="78">
        <f>_xll.qlAbcdMathFunctionValue(AE$1,($T1629-evaluationDate)/365)</f>
        <v>6.1056645872242538E-4</v>
      </c>
    </row>
    <row r="1630" spans="19:31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2999999999999999E-3</v>
      </c>
      <c r="V1630" s="78">
        <f>_xll.qlAbcdMathFunctionValue(V$1,($T1630-evaluationDate)/365)</f>
        <v>6.7243352585410912E-4</v>
      </c>
      <c r="W1630" s="78" t="e">
        <f>_xll.qlAbcdMathFunctionValue(W$1,($T1630-evaluationDate)/365)</f>
        <v>#VALUE!</v>
      </c>
      <c r="X1630" s="78" t="e">
        <f>_xll.qlAbcdMathFunctionValue(X$1,($T1630-evaluationDate)/365)</f>
        <v>#VALUE!</v>
      </c>
      <c r="Y1630" s="78">
        <f>_xll.qlAbcdMathFunctionValue(Y$1,($T1630-evaluationDate)/365)</f>
        <v>2.1600799815024664E-4</v>
      </c>
      <c r="Z1630" s="78">
        <f>_xll.qlAbcdMathFunctionValue(Z$1,($T1630-evaluationDate)/365)</f>
        <v>2.2581397517265649E-4</v>
      </c>
      <c r="AA1630" s="78">
        <f>_xll.qlAbcdMathFunctionValue(AA$1,($T1630-evaluationDate)/365)</f>
        <v>0.21712430156108942</v>
      </c>
      <c r="AB1630" s="78">
        <f>_xll.qlAbcdMathFunctionValue(AB$1,($T1630-evaluationDate)/365)</f>
        <v>0.21712545729807245</v>
      </c>
      <c r="AD1630" s="78">
        <f>_xll.qlAbcdMathFunctionValue(AD$1,($T1630-evaluationDate)/365)</f>
        <v>6.1000708646117435E-4</v>
      </c>
      <c r="AE1630" s="78">
        <f>_xll.qlAbcdMathFunctionValue(AE$1,($T1630-evaluationDate)/365)</f>
        <v>6.1039698759150535E-4</v>
      </c>
    </row>
    <row r="1631" spans="19:31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2999999999999999E-3</v>
      </c>
      <c r="V1631" s="78">
        <f>_xll.qlAbcdMathFunctionValue(V$1,($T1631-evaluationDate)/365)</f>
        <v>6.7188831674534289E-4</v>
      </c>
      <c r="W1631" s="78" t="e">
        <f>_xll.qlAbcdMathFunctionValue(W$1,($T1631-evaluationDate)/365)</f>
        <v>#VALUE!</v>
      </c>
      <c r="X1631" s="78" t="e">
        <f>_xll.qlAbcdMathFunctionValue(X$1,($T1631-evaluationDate)/365)</f>
        <v>#VALUE!</v>
      </c>
      <c r="Y1631" s="78">
        <f>_xll.qlAbcdMathFunctionValue(Y$1,($T1631-evaluationDate)/365)</f>
        <v>2.1565053824767501E-4</v>
      </c>
      <c r="Z1631" s="78">
        <f>_xll.qlAbcdMathFunctionValue(Z$1,($T1631-evaluationDate)/365)</f>
        <v>2.2542301538505143E-4</v>
      </c>
      <c r="AA1631" s="78">
        <f>_xll.qlAbcdMathFunctionValue(AA$1,($T1631-evaluationDate)/365)</f>
        <v>0.21712380490034242</v>
      </c>
      <c r="AB1631" s="78">
        <f>_xll.qlAbcdMathFunctionValue(AB$1,($T1631-evaluationDate)/365)</f>
        <v>0.21712495690361266</v>
      </c>
      <c r="AD1631" s="78">
        <f>_xll.qlAbcdMathFunctionValue(AD$1,($T1631-evaluationDate)/365)</f>
        <v>6.0983960023901641E-4</v>
      </c>
      <c r="AE1631" s="78">
        <f>_xll.qlAbcdMathFunctionValue(AE$1,($T1631-evaluationDate)/365)</f>
        <v>6.1022811761534518E-4</v>
      </c>
    </row>
    <row r="1632" spans="19:31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2999999999999999E-3</v>
      </c>
      <c r="V1632" s="78">
        <f>_xll.qlAbcdMathFunctionValue(V$1,($T1632-evaluationDate)/365)</f>
        <v>6.71344868498435E-4</v>
      </c>
      <c r="W1632" s="78" t="e">
        <f>_xll.qlAbcdMathFunctionValue(W$1,($T1632-evaluationDate)/365)</f>
        <v>#VALUE!</v>
      </c>
      <c r="X1632" s="78" t="e">
        <f>_xll.qlAbcdMathFunctionValue(X$1,($T1632-evaluationDate)/365)</f>
        <v>#VALUE!</v>
      </c>
      <c r="Y1632" s="78">
        <f>_xll.qlAbcdMathFunctionValue(Y$1,($T1632-evaluationDate)/365)</f>
        <v>2.1529430217908177E-4</v>
      </c>
      <c r="Z1632" s="78">
        <f>_xll.qlAbcdMathFunctionValue(Z$1,($T1632-evaluationDate)/365)</f>
        <v>2.2503338576442171E-4</v>
      </c>
      <c r="AA1632" s="78">
        <f>_xll.qlAbcdMathFunctionValue(AA$1,($T1632-evaluationDate)/365)</f>
        <v>0.21712330984464137</v>
      </c>
      <c r="AB1632" s="78">
        <f>_xll.qlAbcdMathFunctionValue(AB$1,($T1632-evaluationDate)/365)</f>
        <v>0.21712445812527689</v>
      </c>
      <c r="AD1632" s="78">
        <f>_xll.qlAbcdMathFunctionValue(AD$1,($T1632-evaluationDate)/365)</f>
        <v>6.0967270860478142E-4</v>
      </c>
      <c r="AE1632" s="78">
        <f>_xll.qlAbcdMathFunctionValue(AE$1,($T1632-evaluationDate)/365)</f>
        <v>6.1005984680625807E-4</v>
      </c>
    </row>
    <row r="1633" spans="19:31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2999999999999999E-3</v>
      </c>
      <c r="V1633" s="78">
        <f>_xll.qlAbcdMathFunctionValue(V$1,($T1633-evaluationDate)/365)</f>
        <v>6.7080317589145156E-4</v>
      </c>
      <c r="W1633" s="78" t="e">
        <f>_xll.qlAbcdMathFunctionValue(W$1,($T1633-evaluationDate)/365)</f>
        <v>#VALUE!</v>
      </c>
      <c r="X1633" s="78" t="e">
        <f>_xll.qlAbcdMathFunctionValue(X$1,($T1633-evaluationDate)/365)</f>
        <v>#VALUE!</v>
      </c>
      <c r="Y1633" s="78">
        <f>_xll.qlAbcdMathFunctionValue(Y$1,($T1633-evaluationDate)/365)</f>
        <v>2.149392860453231E-4</v>
      </c>
      <c r="Z1633" s="78">
        <f>_xll.qlAbcdMathFunctionValue(Z$1,($T1633-evaluationDate)/365)</f>
        <v>2.246450821185402E-4</v>
      </c>
      <c r="AA1633" s="78">
        <f>_xll.qlAbcdMathFunctionValue(AA$1,($T1633-evaluationDate)/365)</f>
        <v>0.21712281638922121</v>
      </c>
      <c r="AB1633" s="78">
        <f>_xll.qlAbcdMathFunctionValue(AB$1,($T1633-evaluationDate)/365)</f>
        <v>0.21712396095827238</v>
      </c>
      <c r="AD1633" s="78">
        <f>_xll.qlAbcdMathFunctionValue(AD$1,($T1633-evaluationDate)/365)</f>
        <v>6.0950640958982278E-4</v>
      </c>
      <c r="AE1633" s="78">
        <f>_xll.qlAbcdMathFunctionValue(AE$1,($T1633-evaluationDate)/365)</f>
        <v>6.0989217318231322E-4</v>
      </c>
    </row>
    <row r="1634" spans="19:31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2999999999999999E-3</v>
      </c>
      <c r="V1634" s="78">
        <f>_xll.qlAbcdMathFunctionValue(V$1,($T1634-evaluationDate)/365)</f>
        <v>6.7026323371546087E-4</v>
      </c>
      <c r="W1634" s="78" t="e">
        <f>_xll.qlAbcdMathFunctionValue(W$1,($T1634-evaluationDate)/365)</f>
        <v>#VALUE!</v>
      </c>
      <c r="X1634" s="78" t="e">
        <f>_xll.qlAbcdMathFunctionValue(X$1,($T1634-evaluationDate)/365)</f>
        <v>#VALUE!</v>
      </c>
      <c r="Y1634" s="78">
        <f>_xll.qlAbcdMathFunctionValue(Y$1,($T1634-evaluationDate)/365)</f>
        <v>2.1458548595808781E-4</v>
      </c>
      <c r="Z1634" s="78">
        <f>_xll.qlAbcdMathFunctionValue(Z$1,($T1634-evaluationDate)/365)</f>
        <v>2.2425810026655848E-4</v>
      </c>
      <c r="AA1634" s="78">
        <f>_xll.qlAbcdMathFunctionValue(AA$1,($T1634-evaluationDate)/365)</f>
        <v>0.2171223245293287</v>
      </c>
      <c r="AB1634" s="78">
        <f>_xll.qlAbcdMathFunctionValue(AB$1,($T1634-evaluationDate)/365)</f>
        <v>0.21712346539781838</v>
      </c>
      <c r="AD1634" s="78">
        <f>_xll.qlAbcdMathFunctionValue(AD$1,($T1634-evaluationDate)/365)</f>
        <v>6.0934070123121154E-4</v>
      </c>
      <c r="AE1634" s="78">
        <f>_xll.qlAbcdMathFunctionValue(AE$1,($T1634-evaluationDate)/365)</f>
        <v>6.0972509476732429E-4</v>
      </c>
    </row>
    <row r="1635" spans="19:31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2999999999999999E-3</v>
      </c>
      <c r="V1635" s="78">
        <f>_xll.qlAbcdMathFunctionValue(V$1,($T1635-evaluationDate)/365)</f>
        <v>6.6972503677451467E-4</v>
      </c>
      <c r="W1635" s="78" t="e">
        <f>_xll.qlAbcdMathFunctionValue(W$1,($T1635-evaluationDate)/365)</f>
        <v>#VALUE!</v>
      </c>
      <c r="X1635" s="78" t="e">
        <f>_xll.qlAbcdMathFunctionValue(X$1,($T1635-evaluationDate)/365)</f>
        <v>#VALUE!</v>
      </c>
      <c r="Y1635" s="78">
        <f>_xll.qlAbcdMathFunctionValue(Y$1,($T1635-evaluationDate)/365)</f>
        <v>2.1423289803987661E-4</v>
      </c>
      <c r="Z1635" s="78">
        <f>_xll.qlAbcdMathFunctionValue(Z$1,($T1635-evaluationDate)/365)</f>
        <v>2.2387243603898645E-4</v>
      </c>
      <c r="AA1635" s="78">
        <f>_xll.qlAbcdMathFunctionValue(AA$1,($T1635-evaluationDate)/365)</f>
        <v>0.21712183426022255</v>
      </c>
      <c r="AB1635" s="78">
        <f>_xll.qlAbcdMathFunctionValue(AB$1,($T1635-evaluationDate)/365)</f>
        <v>0.21712297143914602</v>
      </c>
      <c r="AD1635" s="78">
        <f>_xll.qlAbcdMathFunctionValue(AD$1,($T1635-evaluationDate)/365)</f>
        <v>6.0917558157172404E-4</v>
      </c>
      <c r="AE1635" s="78">
        <f>_xll.qlAbcdMathFunctionValue(AE$1,($T1635-evaluationDate)/365)</f>
        <v>6.0955860959083805E-4</v>
      </c>
    </row>
    <row r="1636" spans="19:31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2999999999999999E-3</v>
      </c>
      <c r="V1636" s="78">
        <f>_xll.qlAbcdMathFunctionValue(V$1,($T1636-evaluationDate)/365)</f>
        <v>6.6918857988563032E-4</v>
      </c>
      <c r="W1636" s="78" t="e">
        <f>_xll.qlAbcdMathFunctionValue(W$1,($T1636-evaluationDate)/365)</f>
        <v>#VALUE!</v>
      </c>
      <c r="X1636" s="78" t="e">
        <f>_xll.qlAbcdMathFunctionValue(X$1,($T1636-evaluationDate)/365)</f>
        <v>#VALUE!</v>
      </c>
      <c r="Y1636" s="78">
        <f>_xll.qlAbcdMathFunctionValue(Y$1,($T1636-evaluationDate)/365)</f>
        <v>2.1388151842398196E-4</v>
      </c>
      <c r="Z1636" s="78">
        <f>_xll.qlAbcdMathFunctionValue(Z$1,($T1636-evaluationDate)/365)</f>
        <v>2.2348808527767339E-4</v>
      </c>
      <c r="AA1636" s="78">
        <f>_xll.qlAbcdMathFunctionValue(AA$1,($T1636-evaluationDate)/365)</f>
        <v>0.21712134557717327</v>
      </c>
      <c r="AB1636" s="78">
        <f>_xll.qlAbcdMathFunctionValue(AB$1,($T1636-evaluationDate)/365)</f>
        <v>0.21712247907749838</v>
      </c>
      <c r="AD1636" s="78">
        <f>_xll.qlAbcdMathFunctionValue(AD$1,($T1636-evaluationDate)/365)</f>
        <v>6.0901104865983041E-4</v>
      </c>
      <c r="AE1636" s="78">
        <f>_xll.qlAbcdMathFunctionValue(AE$1,($T1636-evaluationDate)/365)</f>
        <v>6.093927156881221E-4</v>
      </c>
    </row>
    <row r="1637" spans="19:31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2999999999999999E-3</v>
      </c>
      <c r="V1637" s="78">
        <f>_xll.qlAbcdMathFunctionValue(V$1,($T1637-evaluationDate)/365)</f>
        <v>6.6865385787877308E-4</v>
      </c>
      <c r="W1637" s="78" t="e">
        <f>_xll.qlAbcdMathFunctionValue(W$1,($T1637-evaluationDate)/365)</f>
        <v>#VALUE!</v>
      </c>
      <c r="X1637" s="78" t="e">
        <f>_xll.qlAbcdMathFunctionValue(X$1,($T1637-evaluationDate)/365)</f>
        <v>#VALUE!</v>
      </c>
      <c r="Y1637" s="78">
        <f>_xll.qlAbcdMathFunctionValue(Y$1,($T1637-evaluationDate)/365)</f>
        <v>2.1353134325446623E-4</v>
      </c>
      <c r="Z1637" s="78">
        <f>_xll.qlAbcdMathFunctionValue(Z$1,($T1637-evaluationDate)/365)</f>
        <v>2.2310504383578637E-4</v>
      </c>
      <c r="AA1637" s="78">
        <f>_xll.qlAbcdMathFunctionValue(AA$1,($T1637-evaluationDate)/365)</f>
        <v>0.21712085847546331</v>
      </c>
      <c r="AB1637" s="78">
        <f>_xll.qlAbcdMathFunctionValue(AB$1,($T1637-evaluationDate)/365)</f>
        <v>0.21712198830813034</v>
      </c>
      <c r="AD1637" s="78">
        <f>_xll.qlAbcdMathFunctionValue(AD$1,($T1637-evaluationDate)/365)</f>
        <v>6.0884710054968287E-4</v>
      </c>
      <c r="AE1637" s="78">
        <f>_xll.qlAbcdMathFunctionValue(AE$1,($T1637-evaluationDate)/365)</f>
        <v>6.0922741110015343E-4</v>
      </c>
    </row>
    <row r="1638" spans="19:31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2999999999999999E-3</v>
      </c>
      <c r="V1638" s="78">
        <f>_xll.qlAbcdMathFunctionValue(V$1,($T1638-evaluationDate)/365)</f>
        <v>6.6812086559683772E-4</v>
      </c>
      <c r="W1638" s="78" t="e">
        <f>_xll.qlAbcdMathFunctionValue(W$1,($T1638-evaluationDate)/365)</f>
        <v>#VALUE!</v>
      </c>
      <c r="X1638" s="78" t="e">
        <f>_xll.qlAbcdMathFunctionValue(X$1,($T1638-evaluationDate)/365)</f>
        <v>#VALUE!</v>
      </c>
      <c r="Y1638" s="78">
        <f>_xll.qlAbcdMathFunctionValue(Y$1,($T1638-evaluationDate)/365)</f>
        <v>2.1318236868614207E-4</v>
      </c>
      <c r="Z1638" s="78">
        <f>_xll.qlAbcdMathFunctionValue(Z$1,($T1638-evaluationDate)/365)</f>
        <v>2.2272330757779166E-4</v>
      </c>
      <c r="AA1638" s="78">
        <f>_xll.qlAbcdMathFunctionValue(AA$1,($T1638-evaluationDate)/365)</f>
        <v>0.21712037295038683</v>
      </c>
      <c r="AB1638" s="78">
        <f>_xll.qlAbcdMathFunctionValue(AB$1,($T1638-evaluationDate)/365)</f>
        <v>0.21712149912630874</v>
      </c>
      <c r="AD1638" s="78">
        <f>_xll.qlAbcdMathFunctionValue(AD$1,($T1638-evaluationDate)/365)</f>
        <v>6.086837353011038E-4</v>
      </c>
      <c r="AE1638" s="78">
        <f>_xll.qlAbcdMathFunctionValue(AE$1,($T1638-evaluationDate)/365)</f>
        <v>6.0906269387360653E-4</v>
      </c>
    </row>
    <row r="1639" spans="19:31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2999999999999999E-3</v>
      </c>
      <c r="V1639" s="78">
        <f>_xll.qlAbcdMathFunctionValue(V$1,($T1639-evaluationDate)/365)</f>
        <v>6.6758959789563026E-4</v>
      </c>
      <c r="W1639" s="78" t="e">
        <f>_xll.qlAbcdMathFunctionValue(W$1,($T1639-evaluationDate)/365)</f>
        <v>#VALUE!</v>
      </c>
      <c r="X1639" s="78" t="e">
        <f>_xll.qlAbcdMathFunctionValue(X$1,($T1639-evaluationDate)/365)</f>
        <v>#VALUE!</v>
      </c>
      <c r="Y1639" s="78">
        <f>_xll.qlAbcdMathFunctionValue(Y$1,($T1639-evaluationDate)/365)</f>
        <v>2.1283459088455015E-4</v>
      </c>
      <c r="Z1639" s="78">
        <f>_xll.qlAbcdMathFunctionValue(Z$1,($T1639-evaluationDate)/365)</f>
        <v>2.2234287237943317E-4</v>
      </c>
      <c r="AA1639" s="78">
        <f>_xll.qlAbcdMathFunctionValue(AA$1,($T1639-evaluationDate)/365)</f>
        <v>0.21711988899724988</v>
      </c>
      <c r="AB1639" s="78">
        <f>_xll.qlAbcdMathFunctionValue(AB$1,($T1639-evaluationDate)/365)</f>
        <v>0.2171210115273122</v>
      </c>
      <c r="AD1639" s="78">
        <f>_xll.qlAbcdMathFunctionValue(AD$1,($T1639-evaluationDate)/365)</f>
        <v>6.0852095097957404E-4</v>
      </c>
      <c r="AE1639" s="78">
        <f>_xll.qlAbcdMathFunctionValue(AE$1,($T1639-evaluationDate)/365)</f>
        <v>6.0889856206084152E-4</v>
      </c>
    </row>
    <row r="1640" spans="19:31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2999999999999999E-3</v>
      </c>
      <c r="V1640" s="78">
        <f>_xll.qlAbcdMathFunctionValue(V$1,($T1640-evaluationDate)/365)</f>
        <v>6.6706004964384971E-4</v>
      </c>
      <c r="W1640" s="78" t="e">
        <f>_xll.qlAbcdMathFunctionValue(W$1,($T1640-evaluationDate)/365)</f>
        <v>#VALUE!</v>
      </c>
      <c r="X1640" s="78" t="e">
        <f>_xll.qlAbcdMathFunctionValue(X$1,($T1640-evaluationDate)/365)</f>
        <v>#VALUE!</v>
      </c>
      <c r="Y1640" s="78">
        <f>_xll.qlAbcdMathFunctionValue(Y$1,($T1640-evaluationDate)/365)</f>
        <v>2.1248800602593983E-4</v>
      </c>
      <c r="Z1640" s="78">
        <f>_xll.qlAbcdMathFunctionValue(Z$1,($T1640-evaluationDate)/365)</f>
        <v>2.2196373412771355E-4</v>
      </c>
      <c r="AA1640" s="78">
        <f>_xll.qlAbcdMathFunctionValue(AA$1,($T1640-evaluationDate)/365)</f>
        <v>0.21711940661137027</v>
      </c>
      <c r="AB1640" s="78">
        <f>_xll.qlAbcdMathFunctionValue(AB$1,($T1640-evaluationDate)/365)</f>
        <v>0.21712052550643118</v>
      </c>
      <c r="AD1640" s="78">
        <f>_xll.qlAbcdMathFunctionValue(AD$1,($T1640-evaluationDate)/365)</f>
        <v>6.0835874565622072E-4</v>
      </c>
      <c r="AE1640" s="78">
        <f>_xll.qlAbcdMathFunctionValue(AE$1,($T1640-evaluationDate)/365)</f>
        <v>6.0873501371989263E-4</v>
      </c>
    </row>
    <row r="1641" spans="19:31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2999999999999999E-3</v>
      </c>
      <c r="V1641" s="78">
        <f>_xll.qlAbcdMathFunctionValue(V$1,($T1641-evaluationDate)/365)</f>
        <v>6.6653221572307E-4</v>
      </c>
      <c r="W1641" s="78" t="e">
        <f>_xll.qlAbcdMathFunctionValue(W$1,($T1641-evaluationDate)/365)</f>
        <v>#VALUE!</v>
      </c>
      <c r="X1641" s="78" t="e">
        <f>_xll.qlAbcdMathFunctionValue(X$1,($T1641-evaluationDate)/365)</f>
        <v>#VALUE!</v>
      </c>
      <c r="Y1641" s="78">
        <f>_xll.qlAbcdMathFunctionValue(Y$1,($T1641-evaluationDate)/365)</f>
        <v>2.1214261029724697E-4</v>
      </c>
      <c r="Z1641" s="78">
        <f>_xll.qlAbcdMathFunctionValue(Z$1,($T1641-evaluationDate)/365)</f>
        <v>2.2158588872087288E-4</v>
      </c>
      <c r="AA1641" s="78">
        <f>_xll.qlAbcdMathFunctionValue(AA$1,($T1641-evaluationDate)/365)</f>
        <v>0.21711892578807759</v>
      </c>
      <c r="AB1641" s="78">
        <f>_xll.qlAbcdMathFunctionValue(AB$1,($T1641-evaluationDate)/365)</f>
        <v>0.21712004105896801</v>
      </c>
      <c r="AD1641" s="78">
        <f>_xll.qlAbcdMathFunctionValue(AD$1,($T1641-evaluationDate)/365)</f>
        <v>6.0819711740780591E-4</v>
      </c>
      <c r="AE1641" s="78">
        <f>_xll.qlAbcdMathFunctionValue(AE$1,($T1641-evaluationDate)/365)</f>
        <v>6.0857204691445608E-4</v>
      </c>
    </row>
    <row r="1642" spans="19:31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2999999999999999E-3</v>
      </c>
      <c r="V1642" s="78">
        <f>_xll.qlAbcdMathFunctionValue(V$1,($T1642-evaluationDate)/365)</f>
        <v>6.6600609102772075E-4</v>
      </c>
      <c r="W1642" s="78" t="e">
        <f>_xll.qlAbcdMathFunctionValue(W$1,($T1642-evaluationDate)/365)</f>
        <v>#VALUE!</v>
      </c>
      <c r="X1642" s="78" t="e">
        <f>_xll.qlAbcdMathFunctionValue(X$1,($T1642-evaluationDate)/365)</f>
        <v>#VALUE!</v>
      </c>
      <c r="Y1642" s="78">
        <f>_xll.qlAbcdMathFunctionValue(Y$1,($T1642-evaluationDate)/365)</f>
        <v>2.1179839989607374E-4</v>
      </c>
      <c r="Z1642" s="78">
        <f>_xll.qlAbcdMathFunctionValue(Z$1,($T1642-evaluationDate)/365)</f>
        <v>2.2120933206836907E-4</v>
      </c>
      <c r="AA1642" s="78">
        <f>_xll.qlAbcdMathFunctionValue(AA$1,($T1642-evaluationDate)/365)</f>
        <v>0.21711844652271323</v>
      </c>
      <c r="AB1642" s="78">
        <f>_xll.qlAbcdMathFunctionValue(AB$1,($T1642-evaluationDate)/365)</f>
        <v>0.21711955818023679</v>
      </c>
      <c r="AD1642" s="78">
        <f>_xll.qlAbcdMathFunctionValue(AD$1,($T1642-evaluationDate)/365)</f>
        <v>6.0803606431671466E-4</v>
      </c>
      <c r="AE1642" s="78">
        <f>_xll.qlAbcdMathFunctionValue(AE$1,($T1642-evaluationDate)/365)</f>
        <v>6.0840965971387855E-4</v>
      </c>
    </row>
    <row r="1643" spans="19:31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2999999999999999E-3</v>
      </c>
      <c r="V1643" s="78">
        <f>_xll.qlAbcdMathFunctionValue(V$1,($T1643-evaluationDate)/365)</f>
        <v>6.6548167046506996E-4</v>
      </c>
      <c r="W1643" s="78" t="e">
        <f>_xll.qlAbcdMathFunctionValue(W$1,($T1643-evaluationDate)/365)</f>
        <v>#VALUE!</v>
      </c>
      <c r="X1643" s="78" t="e">
        <f>_xll.qlAbcdMathFunctionValue(X$1,($T1643-evaluationDate)/365)</f>
        <v>#VALUE!</v>
      </c>
      <c r="Y1643" s="78">
        <f>_xll.qlAbcdMathFunctionValue(Y$1,($T1643-evaluationDate)/365)</f>
        <v>2.1145537103066779E-4</v>
      </c>
      <c r="Z1643" s="78">
        <f>_xll.qlAbcdMathFunctionValue(Z$1,($T1643-evaluationDate)/365)</f>
        <v>2.208340600908576E-4</v>
      </c>
      <c r="AA1643" s="78">
        <f>_xll.qlAbcdMathFunctionValue(AA$1,($T1643-evaluationDate)/365)</f>
        <v>0.21711796881063028</v>
      </c>
      <c r="AB1643" s="78">
        <f>_xll.qlAbcdMathFunctionValue(AB$1,($T1643-evaluationDate)/365)</f>
        <v>0.21711907686556334</v>
      </c>
      <c r="AD1643" s="78">
        <f>_xll.qlAbcdMathFunctionValue(AD$1,($T1643-evaluationDate)/365)</f>
        <v>6.0787558447094312E-4</v>
      </c>
      <c r="AE1643" s="78">
        <f>_xll.qlAbcdMathFunctionValue(AE$1,($T1643-evaluationDate)/365)</f>
        <v>6.0824785019314507E-4</v>
      </c>
    </row>
    <row r="1644" spans="19:31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2999999999999999E-3</v>
      </c>
      <c r="V1644" s="78">
        <f>_xll.qlAbcdMathFunctionValue(V$1,($T1644-evaluationDate)/365)</f>
        <v>6.6495894895520413E-4</v>
      </c>
      <c r="W1644" s="78" t="e">
        <f>_xll.qlAbcdMathFunctionValue(W$1,($T1644-evaluationDate)/365)</f>
        <v>#VALUE!</v>
      </c>
      <c r="X1644" s="78" t="e">
        <f>_xll.qlAbcdMathFunctionValue(X$1,($T1644-evaluationDate)/365)</f>
        <v>#VALUE!</v>
      </c>
      <c r="Y1644" s="78">
        <f>_xll.qlAbcdMathFunctionValue(Y$1,($T1644-evaluationDate)/365)</f>
        <v>2.111135199199004E-4</v>
      </c>
      <c r="Z1644" s="78">
        <f>_xll.qlAbcdMathFunctionValue(Z$1,($T1644-evaluationDate)/365)</f>
        <v>2.2046006872017044E-4</v>
      </c>
      <c r="AA1644" s="78">
        <f>_xll.qlAbcdMathFunctionValue(AA$1,($T1644-evaluationDate)/365)</f>
        <v>0.21711749264719352</v>
      </c>
      <c r="AB1644" s="78">
        <f>_xll.qlAbcdMathFunctionValue(AB$1,($T1644-evaluationDate)/365)</f>
        <v>0.21711859711028533</v>
      </c>
      <c r="AD1644" s="78">
        <f>_xll.qlAbcdMathFunctionValue(AD$1,($T1644-evaluationDate)/365)</f>
        <v>6.0771567596408656E-4</v>
      </c>
      <c r="AE1644" s="78">
        <f>_xll.qlAbcdMathFunctionValue(AE$1,($T1644-evaluationDate)/365)</f>
        <v>6.0808661643286751E-4</v>
      </c>
    </row>
    <row r="1645" spans="19:31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2999999999999999E-3</v>
      </c>
      <c r="V1645" s="78">
        <f>_xll.qlAbcdMathFunctionValue(V$1,($T1645-evaluationDate)/365)</f>
        <v>6.6443792143101106E-4</v>
      </c>
      <c r="W1645" s="78" t="e">
        <f>_xll.qlAbcdMathFunctionValue(W$1,($T1645-evaluationDate)/365)</f>
        <v>#VALUE!</v>
      </c>
      <c r="X1645" s="78" t="e">
        <f>_xll.qlAbcdMathFunctionValue(X$1,($T1645-evaluationDate)/365)</f>
        <v>#VALUE!</v>
      </c>
      <c r="Y1645" s="78">
        <f>_xll.qlAbcdMathFunctionValue(Y$1,($T1645-evaluationDate)/365)</f>
        <v>2.1077284279324683E-4</v>
      </c>
      <c r="Z1645" s="78">
        <f>_xll.qlAbcdMathFunctionValue(Z$1,($T1645-evaluationDate)/365)</f>
        <v>2.2008735389929685E-4</v>
      </c>
      <c r="AA1645" s="78">
        <f>_xll.qlAbcdMathFunctionValue(AA$1,($T1645-evaluationDate)/365)</f>
        <v>0.21711701802777955</v>
      </c>
      <c r="AB1645" s="78">
        <f>_xll.qlAbcdMathFunctionValue(AB$1,($T1645-evaluationDate)/365)</f>
        <v>0.21711811890975216</v>
      </c>
      <c r="AD1645" s="78">
        <f>_xll.qlAbcdMathFunctionValue(AD$1,($T1645-evaluationDate)/365)</f>
        <v>6.0755633689532759E-4</v>
      </c>
      <c r="AE1645" s="78">
        <f>_xll.qlAbcdMathFunctionValue(AE$1,($T1645-evaluationDate)/365)</f>
        <v>6.0792595651927247E-4</v>
      </c>
    </row>
    <row r="1646" spans="19:31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2999999999999999E-3</v>
      </c>
      <c r="V1646" s="78">
        <f>_xll.qlAbcdMathFunctionValue(V$1,($T1646-evaluationDate)/365)</f>
        <v>6.6391858283815989E-4</v>
      </c>
      <c r="W1646" s="78" t="e">
        <f>_xll.qlAbcdMathFunctionValue(W$1,($T1646-evaluationDate)/365)</f>
        <v>#VALUE!</v>
      </c>
      <c r="X1646" s="78" t="e">
        <f>_xll.qlAbcdMathFunctionValue(X$1,($T1646-evaluationDate)/365)</f>
        <v>#VALUE!</v>
      </c>
      <c r="Y1646" s="78">
        <f>_xll.qlAbcdMathFunctionValue(Y$1,($T1646-evaluationDate)/365)</f>
        <v>2.1043333589076415E-4</v>
      </c>
      <c r="Z1646" s="78">
        <f>_xll.qlAbcdMathFunctionValue(Z$1,($T1646-evaluationDate)/365)</f>
        <v>2.1971591158236173E-4</v>
      </c>
      <c r="AA1646" s="78">
        <f>_xll.qlAbcdMathFunctionValue(AA$1,($T1646-evaluationDate)/365)</f>
        <v>0.21711654494777655</v>
      </c>
      <c r="AB1646" s="78">
        <f>_xll.qlAbcdMathFunctionValue(AB$1,($T1646-evaluationDate)/365)</f>
        <v>0.21711764225932498</v>
      </c>
      <c r="AD1646" s="78">
        <f>_xll.qlAbcdMathFunctionValue(AD$1,($T1646-evaluationDate)/365)</f>
        <v>6.0739756536942475E-4</v>
      </c>
      <c r="AE1646" s="78">
        <f>_xll.qlAbcdMathFunctionValue(AE$1,($T1646-evaluationDate)/365)</f>
        <v>6.0776586854418961E-4</v>
      </c>
    </row>
    <row r="1647" spans="19:31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2999999999999999E-3</v>
      </c>
      <c r="V1647" s="78">
        <f>_xll.qlAbcdMathFunctionValue(V$1,($T1647-evaluationDate)/365)</f>
        <v>6.6340092813508265E-4</v>
      </c>
      <c r="W1647" s="78" t="e">
        <f>_xll.qlAbcdMathFunctionValue(W$1,($T1647-evaluationDate)/365)</f>
        <v>#VALUE!</v>
      </c>
      <c r="X1647" s="78" t="e">
        <f>_xll.qlAbcdMathFunctionValue(X$1,($T1647-evaluationDate)/365)</f>
        <v>#VALUE!</v>
      </c>
      <c r="Y1647" s="78">
        <f>_xll.qlAbcdMathFunctionValue(Y$1,($T1647-evaluationDate)/365)</f>
        <v>2.1009499546307105E-4</v>
      </c>
      <c r="Z1647" s="78">
        <f>_xll.qlAbcdMathFunctionValue(Z$1,($T1647-evaluationDate)/365)</f>
        <v>2.1934573773460617E-4</v>
      </c>
      <c r="AA1647" s="78">
        <f>_xll.qlAbcdMathFunctionValue(AA$1,($T1647-evaluationDate)/365)</f>
        <v>0.21711607340258443</v>
      </c>
      <c r="AB1647" s="78">
        <f>_xll.qlAbcdMathFunctionValue(AB$1,($T1647-evaluationDate)/365)</f>
        <v>0.21711716715437654</v>
      </c>
      <c r="AD1647" s="78">
        <f>_xll.qlAbcdMathFunctionValue(AD$1,($T1647-evaluationDate)/365)</f>
        <v>6.0723935949669986E-4</v>
      </c>
      <c r="AE1647" s="78">
        <f>_xll.qlAbcdMathFunctionValue(AE$1,($T1647-evaluationDate)/365)</f>
        <v>6.076063506050398E-4</v>
      </c>
    </row>
    <row r="1648" spans="19:31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2999999999999999E-3</v>
      </c>
      <c r="V1648" s="78">
        <f>_xll.qlAbcdMathFunctionValue(V$1,($T1648-evaluationDate)/365)</f>
        <v>6.6288495229295606E-4</v>
      </c>
      <c r="W1648" s="78" t="e">
        <f>_xll.qlAbcdMathFunctionValue(W$1,($T1648-evaluationDate)/365)</f>
        <v>#VALUE!</v>
      </c>
      <c r="X1648" s="78" t="e">
        <f>_xll.qlAbcdMathFunctionValue(X$1,($T1648-evaluationDate)/365)</f>
        <v>#VALUE!</v>
      </c>
      <c r="Y1648" s="78">
        <f>_xll.qlAbcdMathFunctionValue(Y$1,($T1648-evaluationDate)/365)</f>
        <v>2.0975781777132627E-4</v>
      </c>
      <c r="Z1648" s="78">
        <f>_xll.qlAbcdMathFunctionValue(Z$1,($T1648-evaluationDate)/365)</f>
        <v>2.1897682833236658E-4</v>
      </c>
      <c r="AA1648" s="78">
        <f>_xll.qlAbcdMathFunctionValue(AA$1,($T1648-evaluationDate)/365)</f>
        <v>0.21711560338761476</v>
      </c>
      <c r="AB1648" s="78">
        <f>_xll.qlAbcdMathFunctionValue(AB$1,($T1648-evaluationDate)/365)</f>
        <v>0.21711669359029145</v>
      </c>
      <c r="AD1648" s="78">
        <f>_xll.qlAbcdMathFunctionValue(AD$1,($T1648-evaluationDate)/365)</f>
        <v>6.070817173930268E-4</v>
      </c>
      <c r="AE1648" s="78">
        <f>_xll.qlAbcdMathFunctionValue(AE$1,($T1648-evaluationDate)/365)</f>
        <v>6.0744740080482325E-4</v>
      </c>
    </row>
    <row r="1649" spans="19:31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2999999999999999E-3</v>
      </c>
      <c r="V1649" s="78">
        <f>_xll.qlAbcdMathFunctionValue(V$1,($T1649-evaluationDate)/365)</f>
        <v>6.6237065029568201E-4</v>
      </c>
      <c r="W1649" s="78" t="e">
        <f>_xll.qlAbcdMathFunctionValue(W$1,($T1649-evaluationDate)/365)</f>
        <v>#VALUE!</v>
      </c>
      <c r="X1649" s="78" t="e">
        <f>_xll.qlAbcdMathFunctionValue(X$1,($T1649-evaluationDate)/365)</f>
        <v>#VALUE!</v>
      </c>
      <c r="Y1649" s="78">
        <f>_xll.qlAbcdMathFunctionValue(Y$1,($T1649-evaluationDate)/365)</f>
        <v>2.0942179908720811E-4</v>
      </c>
      <c r="Z1649" s="78">
        <f>_xll.qlAbcdMathFunctionValue(Z$1,($T1649-evaluationDate)/365)</f>
        <v>2.1860917936305417E-4</v>
      </c>
      <c r="AA1649" s="78">
        <f>_xll.qlAbcdMathFunctionValue(AA$1,($T1649-evaluationDate)/365)</f>
        <v>0.21711513489829073</v>
      </c>
      <c r="AB1649" s="78">
        <f>_xll.qlAbcdMathFunctionValue(AB$1,($T1649-evaluationDate)/365)</f>
        <v>0.21711622156246591</v>
      </c>
      <c r="AD1649" s="78">
        <f>_xll.qlAbcdMathFunctionValue(AD$1,($T1649-evaluationDate)/365)</f>
        <v>6.0692463717981944E-4</v>
      </c>
      <c r="AE1649" s="78">
        <f>_xll.qlAbcdMathFunctionValue(AE$1,($T1649-evaluationDate)/365)</f>
        <v>6.0728901725210763E-4</v>
      </c>
    </row>
    <row r="1650" spans="19:31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2999999999999999E-3</v>
      </c>
      <c r="V1650" s="78">
        <f>_xll.qlAbcdMathFunctionValue(V$1,($T1650-evaluationDate)/365)</f>
        <v>6.618580171398685E-4</v>
      </c>
      <c r="W1650" s="78" t="e">
        <f>_xll.qlAbcdMathFunctionValue(W$1,($T1650-evaluationDate)/365)</f>
        <v>#VALUE!</v>
      </c>
      <c r="X1650" s="78" t="e">
        <f>_xll.qlAbcdMathFunctionValue(X$1,($T1650-evaluationDate)/365)</f>
        <v>#VALUE!</v>
      </c>
      <c r="Y1650" s="78">
        <f>_xll.qlAbcdMathFunctionValue(Y$1,($T1650-evaluationDate)/365)</f>
        <v>2.0908693569289289E-4</v>
      </c>
      <c r="Z1650" s="78">
        <f>_xll.qlAbcdMathFunctionValue(Z$1,($T1650-evaluationDate)/365)</f>
        <v>2.1824278682513456E-4</v>
      </c>
      <c r="AA1650" s="78">
        <f>_xll.qlAbcdMathFunctionValue(AA$1,($T1650-evaluationDate)/365)</f>
        <v>0.21711466793004716</v>
      </c>
      <c r="AB1650" s="78">
        <f>_xll.qlAbcdMathFunctionValue(AB$1,($T1650-evaluationDate)/365)</f>
        <v>0.21711575106630773</v>
      </c>
      <c r="AD1650" s="78">
        <f>_xll.qlAbcdMathFunctionValue(AD$1,($T1650-evaluationDate)/365)</f>
        <v>6.0676811698401963E-4</v>
      </c>
      <c r="AE1650" s="78">
        <f>_xll.qlAbcdMathFunctionValue(AE$1,($T1650-evaluationDate)/365)</f>
        <v>6.0713119806101606E-4</v>
      </c>
    </row>
    <row r="1651" spans="19:31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2999999999999999E-3</v>
      </c>
      <c r="V1651" s="78">
        <f>_xll.qlAbcdMathFunctionValue(V$1,($T1651-evaluationDate)/365)</f>
        <v>6.613470478348117E-4</v>
      </c>
      <c r="W1651" s="78" t="e">
        <f>_xll.qlAbcdMathFunctionValue(W$1,($T1651-evaluationDate)/365)</f>
        <v>#VALUE!</v>
      </c>
      <c r="X1651" s="78" t="e">
        <f>_xll.qlAbcdMathFunctionValue(X$1,($T1651-evaluationDate)/365)</f>
        <v>#VALUE!</v>
      </c>
      <c r="Y1651" s="78">
        <f>_xll.qlAbcdMathFunctionValue(Y$1,($T1651-evaluationDate)/365)</f>
        <v>2.0875322388103415E-4</v>
      </c>
      <c r="Z1651" s="78">
        <f>_xll.qlAbcdMathFunctionValue(Z$1,($T1651-evaluationDate)/365)</f>
        <v>2.178776467281071E-4</v>
      </c>
      <c r="AA1651" s="78">
        <f>_xll.qlAbcdMathFunctionValue(AA$1,($T1651-evaluationDate)/365)</f>
        <v>0.21711420247833046</v>
      </c>
      <c r="AB1651" s="78">
        <f>_xll.qlAbcdMathFunctionValue(AB$1,($T1651-evaluationDate)/365)</f>
        <v>0.21711528209723649</v>
      </c>
      <c r="AD1651" s="78">
        <f>_xll.qlAbcdMathFunctionValue(AD$1,($T1651-evaluationDate)/365)</f>
        <v>6.0661215493808555E-4</v>
      </c>
      <c r="AE1651" s="78">
        <f>_xll.qlAbcdMathFunctionValue(AE$1,($T1651-evaluationDate)/365)</f>
        <v>6.0697394135121575E-4</v>
      </c>
    </row>
    <row r="1652" spans="19:31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2999999999999999E-3</v>
      </c>
      <c r="V1652" s="78">
        <f>_xll.qlAbcdMathFunctionValue(V$1,($T1652-evaluationDate)/365)</f>
        <v>6.6083773740247508E-4</v>
      </c>
      <c r="W1652" s="78" t="e">
        <f>_xll.qlAbcdMathFunctionValue(W$1,($T1652-evaluationDate)/365)</f>
        <v>#VALUE!</v>
      </c>
      <c r="X1652" s="78" t="e">
        <f>_xll.qlAbcdMathFunctionValue(X$1,($T1652-evaluationDate)/365)</f>
        <v>#VALUE!</v>
      </c>
      <c r="Y1652" s="78">
        <f>_xll.qlAbcdMathFunctionValue(Y$1,($T1652-evaluationDate)/365)</f>
        <v>2.0842065995474153E-4</v>
      </c>
      <c r="Z1652" s="78">
        <f>_xll.qlAbcdMathFunctionValue(Z$1,($T1652-evaluationDate)/365)</f>
        <v>2.1751375509248438E-4</v>
      </c>
      <c r="AA1652" s="78">
        <f>_xll.qlAbcdMathFunctionValue(AA$1,($T1652-evaluationDate)/365)</f>
        <v>0.21711373853859864</v>
      </c>
      <c r="AB1652" s="78">
        <f>_xll.qlAbcdMathFunctionValue(AB$1,($T1652-evaluationDate)/365)</f>
        <v>0.21711481465068333</v>
      </c>
      <c r="AD1652" s="78">
        <f>_xll.qlAbcdMathFunctionValue(AD$1,($T1652-evaluationDate)/365)</f>
        <v>6.0645674917997967E-4</v>
      </c>
      <c r="AE1652" s="78">
        <f>_xll.qlAbcdMathFunctionValue(AE$1,($T1652-evaluationDate)/365)</f>
        <v>6.0681724524790537E-4</v>
      </c>
    </row>
    <row r="1653" spans="19:31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2999999999999999E-3</v>
      </c>
      <c r="V1653" s="78">
        <f>_xll.qlAbcdMathFunctionValue(V$1,($T1653-evaluationDate)/365)</f>
        <v>6.6033008087747181E-4</v>
      </c>
      <c r="W1653" s="78" t="e">
        <f>_xll.qlAbcdMathFunctionValue(W$1,($T1653-evaluationDate)/365)</f>
        <v>#VALUE!</v>
      </c>
      <c r="X1653" s="78" t="e">
        <f>_xll.qlAbcdMathFunctionValue(X$1,($T1653-evaluationDate)/365)</f>
        <v>#VALUE!</v>
      </c>
      <c r="Y1653" s="78">
        <f>_xll.qlAbcdMathFunctionValue(Y$1,($T1653-evaluationDate)/365)</f>
        <v>2.0808924022755964E-4</v>
      </c>
      <c r="Z1653" s="78">
        <f>_xll.qlAbcdMathFunctionValue(Z$1,($T1653-evaluationDate)/365)</f>
        <v>2.1715110794977163E-4</v>
      </c>
      <c r="AA1653" s="78">
        <f>_xll.qlAbcdMathFunctionValue(AA$1,($T1653-evaluationDate)/365)</f>
        <v>0.21711327610632125</v>
      </c>
      <c r="AB1653" s="78">
        <f>_xll.qlAbcdMathFunctionValue(AB$1,($T1653-evaluationDate)/365)</f>
        <v>0.21711434872209098</v>
      </c>
      <c r="AD1653" s="78">
        <f>_xll.qlAbcdMathFunctionValue(AD$1,($T1653-evaluationDate)/365)</f>
        <v>6.063018978531569E-4</v>
      </c>
      <c r="AE1653" s="78">
        <f>_xll.qlAbcdMathFunctionValue(AE$1,($T1653-evaluationDate)/365)</f>
        <v>6.0666110788180406E-4</v>
      </c>
    </row>
    <row r="1654" spans="19:31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2999999999999999E-3</v>
      </c>
      <c r="V1654" s="78">
        <f>_xll.qlAbcdMathFunctionValue(V$1,($T1654-evaluationDate)/365)</f>
        <v>6.5982407330704494E-4</v>
      </c>
      <c r="W1654" s="78" t="e">
        <f>_xll.qlAbcdMathFunctionValue(W$1,($T1654-evaluationDate)/365)</f>
        <v>#VALUE!</v>
      </c>
      <c r="X1654" s="78" t="e">
        <f>_xll.qlAbcdMathFunctionValue(X$1,($T1654-evaluationDate)/365)</f>
        <v>#VALUE!</v>
      </c>
      <c r="Y1654" s="78">
        <f>_xll.qlAbcdMathFunctionValue(Y$1,($T1654-evaluationDate)/365)</f>
        <v>2.0775896102344713E-4</v>
      </c>
      <c r="Z1654" s="78">
        <f>_xll.qlAbcdMathFunctionValue(Z$1,($T1654-evaluationDate)/365)</f>
        <v>2.1678970134244603E-4</v>
      </c>
      <c r="AA1654" s="78">
        <f>_xll.qlAbcdMathFunctionValue(AA$1,($T1654-evaluationDate)/365)</f>
        <v>0.21711281517697947</v>
      </c>
      <c r="AB1654" s="78">
        <f>_xll.qlAbcdMathFunctionValue(AB$1,($T1654-evaluationDate)/365)</f>
        <v>0.21711388430691381</v>
      </c>
      <c r="AD1654" s="78">
        <f>_xll.qlAbcdMathFunctionValue(AD$1,($T1654-evaluationDate)/365)</f>
        <v>6.0614759910655269E-4</v>
      </c>
      <c r="AE1654" s="78">
        <f>_xll.qlAbcdMathFunctionValue(AE$1,($T1654-evaluationDate)/365)</f>
        <v>6.0650552738913857E-4</v>
      </c>
    </row>
    <row r="1655" spans="19:31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2999999999999999E-3</v>
      </c>
      <c r="V1655" s="78">
        <f>_xll.qlAbcdMathFunctionValue(V$1,($T1655-evaluationDate)/365)</f>
        <v>6.5931970975104809E-4</v>
      </c>
      <c r="W1655" s="78" t="e">
        <f>_xll.qlAbcdMathFunctionValue(W$1,($T1655-evaluationDate)/365)</f>
        <v>#VALUE!</v>
      </c>
      <c r="X1655" s="78" t="e">
        <f>_xll.qlAbcdMathFunctionValue(X$1,($T1655-evaluationDate)/365)</f>
        <v>#VALUE!</v>
      </c>
      <c r="Y1655" s="78">
        <f>_xll.qlAbcdMathFunctionValue(Y$1,($T1655-evaluationDate)/365)</f>
        <v>2.0742981867675521E-4</v>
      </c>
      <c r="Z1655" s="78">
        <f>_xll.qlAbcdMathFunctionValue(Z$1,($T1655-evaluationDate)/365)</f>
        <v>2.164295313239361E-4</v>
      </c>
      <c r="AA1655" s="78">
        <f>_xll.qlAbcdMathFunctionValue(AA$1,($T1655-evaluationDate)/365)</f>
        <v>0.21711235574606591</v>
      </c>
      <c r="AB1655" s="78">
        <f>_xll.qlAbcdMathFunctionValue(AB$1,($T1655-evaluationDate)/365)</f>
        <v>0.21711342140061773</v>
      </c>
      <c r="AD1655" s="78">
        <f>_xll.qlAbcdMathFunctionValue(AD$1,($T1655-evaluationDate)/365)</f>
        <v>6.0599385109457132E-4</v>
      </c>
      <c r="AE1655" s="78">
        <f>_xll.qlAbcdMathFunctionValue(AE$1,($T1655-evaluationDate)/365)</f>
        <v>6.0635050191163212E-4</v>
      </c>
    </row>
    <row r="1656" spans="19:31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2999999999999999E-3</v>
      </c>
      <c r="V1656" s="78">
        <f>_xll.qlAbcdMathFunctionValue(V$1,($T1656-evaluationDate)/365)</f>
        <v>6.5881698528192636E-4</v>
      </c>
      <c r="W1656" s="78" t="e">
        <f>_xll.qlAbcdMathFunctionValue(W$1,($T1656-evaluationDate)/365)</f>
        <v>#VALUE!</v>
      </c>
      <c r="X1656" s="78" t="e">
        <f>_xll.qlAbcdMathFunctionValue(X$1,($T1656-evaluationDate)/365)</f>
        <v>#VALUE!</v>
      </c>
      <c r="Y1656" s="78">
        <f>_xll.qlAbcdMathFunctionValue(Y$1,($T1656-evaluationDate)/365)</f>
        <v>2.0710180953220693E-4</v>
      </c>
      <c r="Z1656" s="78">
        <f>_xll.qlAbcdMathFunctionValue(Z$1,($T1656-evaluationDate)/365)</f>
        <v>2.1607059395860079E-4</v>
      </c>
      <c r="AA1656" s="78">
        <f>_xll.qlAbcdMathFunctionValue(AA$1,($T1656-evaluationDate)/365)</f>
        <v>0.21711189780908474</v>
      </c>
      <c r="AB1656" s="78">
        <f>_xll.qlAbcdMathFunctionValue(AB$1,($T1656-evaluationDate)/365)</f>
        <v>0.21711295999868019</v>
      </c>
      <c r="AD1656" s="78">
        <f>_xll.qlAbcdMathFunctionValue(AD$1,($T1656-evaluationDate)/365)</f>
        <v>6.0584065197707363E-4</v>
      </c>
      <c r="AE1656" s="78">
        <f>_xll.qlAbcdMathFunctionValue(AE$1,($T1656-evaluationDate)/365)</f>
        <v>6.0619602959649239E-4</v>
      </c>
    </row>
    <row r="1657" spans="19:31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2999999999999999E-3</v>
      </c>
      <c r="V1657" s="78">
        <f>_xll.qlAbcdMathFunctionValue(V$1,($T1657-evaluationDate)/365)</f>
        <v>6.5831589498469706E-4</v>
      </c>
      <c r="W1657" s="78" t="e">
        <f>_xll.qlAbcdMathFunctionValue(W$1,($T1657-evaluationDate)/365)</f>
        <v>#VALUE!</v>
      </c>
      <c r="X1657" s="78" t="e">
        <f>_xll.qlAbcdMathFunctionValue(X$1,($T1657-evaluationDate)/365)</f>
        <v>#VALUE!</v>
      </c>
      <c r="Y1657" s="78">
        <f>_xll.qlAbcdMathFunctionValue(Y$1,($T1657-evaluationDate)/365)</f>
        <v>2.0677492994487581E-4</v>
      </c>
      <c r="Z1657" s="78">
        <f>_xll.qlAbcdMathFunctionValue(Z$1,($T1657-evaluationDate)/365)</f>
        <v>2.1571288532170924E-4</v>
      </c>
      <c r="AA1657" s="78">
        <f>_xll.qlAbcdMathFunctionValue(AA$1,($T1657-evaluationDate)/365)</f>
        <v>0.21711144136155169</v>
      </c>
      <c r="AB1657" s="78">
        <f>_xll.qlAbcdMathFunctionValue(AB$1,($T1657-evaluationDate)/365)</f>
        <v>0.21711250009659025</v>
      </c>
      <c r="AD1657" s="78">
        <f>_xll.qlAbcdMathFunctionValue(AD$1,($T1657-evaluationDate)/365)</f>
        <v>6.0568799991936545E-4</v>
      </c>
      <c r="AE1657" s="78">
        <f>_xll.qlAbcdMathFunctionValue(AE$1,($T1657-evaluationDate)/365)</f>
        <v>6.0604210859639934E-4</v>
      </c>
    </row>
    <row r="1658" spans="19:31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2999999999999999E-3</v>
      </c>
      <c r="V1658" s="78">
        <f>_xll.qlAbcdMathFunctionValue(V$1,($T1658-evaluationDate)/365)</f>
        <v>6.578164339569294E-4</v>
      </c>
      <c r="W1658" s="78" t="e">
        <f>_xll.qlAbcdMathFunctionValue(W$1,($T1658-evaluationDate)/365)</f>
        <v>#VALUE!</v>
      </c>
      <c r="X1658" s="78" t="e">
        <f>_xll.qlAbcdMathFunctionValue(X$1,($T1658-evaluationDate)/365)</f>
        <v>#VALUE!</v>
      </c>
      <c r="Y1658" s="78">
        <f>_xll.qlAbcdMathFunctionValue(Y$1,($T1658-evaluationDate)/365)</f>
        <v>2.064491762801648E-4</v>
      </c>
      <c r="Z1658" s="78">
        <f>_xll.qlAbcdMathFunctionValue(Z$1,($T1658-evaluationDate)/365)</f>
        <v>2.1535640149941953E-4</v>
      </c>
      <c r="AA1658" s="78">
        <f>_xll.qlAbcdMathFunctionValue(AA$1,($T1658-evaluationDate)/365)</f>
        <v>0.21711098639899384</v>
      </c>
      <c r="AB1658" s="78">
        <f>_xll.qlAbcdMathFunctionValue(AB$1,($T1658-evaluationDate)/365)</f>
        <v>0.21711204168984841</v>
      </c>
      <c r="AD1658" s="78">
        <f>_xll.qlAbcdMathFunctionValue(AD$1,($T1658-evaluationDate)/365)</f>
        <v>6.0553589309218564E-4</v>
      </c>
      <c r="AE1658" s="78">
        <f>_xll.qlAbcdMathFunctionValue(AE$1,($T1658-evaluationDate)/365)</f>
        <v>6.0588873706949372E-4</v>
      </c>
    </row>
    <row r="1659" spans="19:31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2999999999999999E-3</v>
      </c>
      <c r="V1659" s="78">
        <f>_xll.qlAbcdMathFunctionValue(V$1,($T1659-evaluationDate)/365)</f>
        <v>6.5731859730872619E-4</v>
      </c>
      <c r="W1659" s="78" t="e">
        <f>_xll.qlAbcdMathFunctionValue(W$1,($T1659-evaluationDate)/365)</f>
        <v>#VALUE!</v>
      </c>
      <c r="X1659" s="78" t="e">
        <f>_xll.qlAbcdMathFunctionValue(X$1,($T1659-evaluationDate)/365)</f>
        <v>#VALUE!</v>
      </c>
      <c r="Y1659" s="78">
        <f>_xll.qlAbcdMathFunctionValue(Y$1,($T1659-evaluationDate)/365)</f>
        <v>2.061245449137848E-4</v>
      </c>
      <c r="Z1659" s="78">
        <f>_xll.qlAbcdMathFunctionValue(Z$1,($T1659-evaluationDate)/365)</f>
        <v>2.1500113858875807E-4</v>
      </c>
      <c r="AA1659" s="78">
        <f>_xll.qlAbcdMathFunctionValue(AA$1,($T1659-evaluationDate)/365)</f>
        <v>0.21711053291694984</v>
      </c>
      <c r="AB1659" s="78">
        <f>_xll.qlAbcdMathFunctionValue(AB$1,($T1659-evaluationDate)/365)</f>
        <v>0.21711158477396672</v>
      </c>
      <c r="AD1659" s="78">
        <f>_xll.qlAbcdMathFunctionValue(AD$1,($T1659-evaluationDate)/365)</f>
        <v>6.0538432967169396E-4</v>
      </c>
      <c r="AE1659" s="78">
        <f>_xll.qlAbcdMathFunctionValue(AE$1,($T1659-evaluationDate)/365)</f>
        <v>6.0573591317936441E-4</v>
      </c>
    </row>
    <row r="1660" spans="19:31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2999999999999999E-3</v>
      </c>
      <c r="V1660" s="78">
        <f>_xll.qlAbcdMathFunctionValue(V$1,($T1660-evaluationDate)/365)</f>
        <v>6.5682238016270388E-4</v>
      </c>
      <c r="W1660" s="78" t="e">
        <f>_xll.qlAbcdMathFunctionValue(W$1,($T1660-evaluationDate)/365)</f>
        <v>#VALUE!</v>
      </c>
      <c r="X1660" s="78" t="e">
        <f>_xll.qlAbcdMathFunctionValue(X$1,($T1660-evaluationDate)/365)</f>
        <v>#VALUE!</v>
      </c>
      <c r="Y1660" s="78">
        <f>_xll.qlAbcdMathFunctionValue(Y$1,($T1660-evaluationDate)/365)</f>
        <v>2.0580103223173419E-4</v>
      </c>
      <c r="Z1660" s="78">
        <f>_xll.qlAbcdMathFunctionValue(Z$1,($T1660-evaluationDate)/365)</f>
        <v>2.1464709269759916E-4</v>
      </c>
      <c r="AA1660" s="78">
        <f>_xll.qlAbcdMathFunctionValue(AA$1,($T1660-evaluationDate)/365)</f>
        <v>0.21711008091096973</v>
      </c>
      <c r="AB1660" s="78">
        <f>_xll.qlAbcdMathFunctionValue(AB$1,($T1660-evaluationDate)/365)</f>
        <v>0.21711112934446872</v>
      </c>
      <c r="AD1660" s="78">
        <f>_xll.qlAbcdMathFunctionValue(AD$1,($T1660-evaluationDate)/365)</f>
        <v>6.052333078394596E-4</v>
      </c>
      <c r="AE1660" s="78">
        <f>_xll.qlAbcdMathFunctionValue(AE$1,($T1660-evaluationDate)/365)</f>
        <v>6.0558363509503757E-4</v>
      </c>
    </row>
    <row r="1661" spans="19:31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2999999999999999E-3</v>
      </c>
      <c r="V1661" s="78">
        <f>_xll.qlAbcdMathFunctionValue(V$1,($T1661-evaluationDate)/365)</f>
        <v>6.5632777765397264E-4</v>
      </c>
      <c r="W1661" s="78" t="e">
        <f>_xll.qlAbcdMathFunctionValue(W$1,($T1661-evaluationDate)/365)</f>
        <v>#VALUE!</v>
      </c>
      <c r="X1661" s="78" t="e">
        <f>_xll.qlAbcdMathFunctionValue(X$1,($T1661-evaluationDate)/365)</f>
        <v>#VALUE!</v>
      </c>
      <c r="Y1661" s="78">
        <f>_xll.qlAbcdMathFunctionValue(Y$1,($T1661-evaluationDate)/365)</f>
        <v>2.0547863463027689E-4</v>
      </c>
      <c r="Z1661" s="78">
        <f>_xll.qlAbcdMathFunctionValue(Z$1,($T1661-evaluationDate)/365)</f>
        <v>2.142942599446436E-4</v>
      </c>
      <c r="AA1661" s="78">
        <f>_xll.qlAbcdMathFunctionValue(AA$1,($T1661-evaluationDate)/365)</f>
        <v>0.21710963037661499</v>
      </c>
      <c r="AB1661" s="78">
        <f>_xll.qlAbcdMathFunctionValue(AB$1,($T1661-evaluationDate)/365)</f>
        <v>0.21711067539688939</v>
      </c>
      <c r="AD1661" s="78">
        <f>_xll.qlAbcdMathFunctionValue(AD$1,($T1661-evaluationDate)/365)</f>
        <v>6.0508282578244877E-4</v>
      </c>
      <c r="AE1661" s="78">
        <f>_xll.qlAbcdMathFunctionValue(AE$1,($T1661-evaluationDate)/365)</f>
        <v>6.0543190099096415E-4</v>
      </c>
    </row>
    <row r="1662" spans="19:31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2999999999999999E-3</v>
      </c>
      <c r="V1662" s="78">
        <f>_xll.qlAbcdMathFunctionValue(V$1,($T1662-evaluationDate)/365)</f>
        <v>6.5583478493011689E-4</v>
      </c>
      <c r="W1662" s="78" t="e">
        <f>_xll.qlAbcdMathFunctionValue(W$1,($T1662-evaluationDate)/365)</f>
        <v>#VALUE!</v>
      </c>
      <c r="X1662" s="78" t="e">
        <f>_xll.qlAbcdMathFunctionValue(X$1,($T1662-evaluationDate)/365)</f>
        <v>#VALUE!</v>
      </c>
      <c r="Y1662" s="78">
        <f>_xll.qlAbcdMathFunctionValue(Y$1,($T1662-evaluationDate)/365)</f>
        <v>2.0515734851592164E-4</v>
      </c>
      <c r="Z1662" s="78">
        <f>_xll.qlAbcdMathFunctionValue(Z$1,($T1662-evaluationDate)/365)</f>
        <v>2.1394263645939829E-4</v>
      </c>
      <c r="AA1662" s="78">
        <f>_xll.qlAbcdMathFunctionValue(AA$1,($T1662-evaluationDate)/365)</f>
        <v>0.21710918130945853</v>
      </c>
      <c r="AB1662" s="78">
        <f>_xll.qlAbcdMathFunctionValue(AB$1,($T1662-evaluationDate)/365)</f>
        <v>0.21711022292677515</v>
      </c>
      <c r="AD1662" s="78">
        <f>_xll.qlAbcdMathFunctionValue(AD$1,($T1662-evaluationDate)/365)</f>
        <v>6.0493288169301306E-4</v>
      </c>
      <c r="AE1662" s="78">
        <f>_xll.qlAbcdMathFunctionValue(AE$1,($T1662-evaluationDate)/365)</f>
        <v>6.0528070904700788E-4</v>
      </c>
    </row>
    <row r="1663" spans="19:31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2999999999999999E-3</v>
      </c>
      <c r="V1663" s="78">
        <f>_xll.qlAbcdMathFunctionValue(V$1,($T1663-evaluationDate)/365)</f>
        <v>6.5534339715117573E-4</v>
      </c>
      <c r="W1663" s="78" t="e">
        <f>_xll.qlAbcdMathFunctionValue(W$1,($T1663-evaluationDate)/365)</f>
        <v>#VALUE!</v>
      </c>
      <c r="X1663" s="78" t="e">
        <f>_xll.qlAbcdMathFunctionValue(X$1,($T1663-evaluationDate)/365)</f>
        <v>#VALUE!</v>
      </c>
      <c r="Y1663" s="78">
        <f>_xll.qlAbcdMathFunctionValue(Y$1,($T1663-evaluationDate)/365)</f>
        <v>2.0483717030540065E-4</v>
      </c>
      <c r="Z1663" s="78">
        <f>_xll.qlAbcdMathFunctionValue(Z$1,($T1663-evaluationDate)/365)</f>
        <v>2.1359221838215518E-4</v>
      </c>
      <c r="AA1663" s="78">
        <f>_xll.qlAbcdMathFunctionValue(AA$1,($T1663-evaluationDate)/365)</f>
        <v>0.21710873370508457</v>
      </c>
      <c r="AB1663" s="78">
        <f>_xll.qlAbcdMathFunctionValue(AB$1,($T1663-evaluationDate)/365)</f>
        <v>0.21710977192968386</v>
      </c>
      <c r="AD1663" s="78">
        <f>_xll.qlAbcdMathFunctionValue(AD$1,($T1663-evaluationDate)/365)</f>
        <v>6.0478347376887755E-4</v>
      </c>
      <c r="AE1663" s="78">
        <f>_xll.qlAbcdMathFunctionValue(AE$1,($T1663-evaluationDate)/365)</f>
        <v>6.0513005744843344E-4</v>
      </c>
    </row>
    <row r="1664" spans="19:31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2999999999999999E-3</v>
      </c>
      <c r="V1664" s="78">
        <f>_xll.qlAbcdMathFunctionValue(V$1,($T1664-evaluationDate)/365)</f>
        <v>6.54853609489623E-4</v>
      </c>
      <c r="W1664" s="78" t="e">
        <f>_xll.qlAbcdMathFunctionValue(W$1,($T1664-evaluationDate)/365)</f>
        <v>#VALUE!</v>
      </c>
      <c r="X1664" s="78" t="e">
        <f>_xll.qlAbcdMathFunctionValue(X$1,($T1664-evaluationDate)/365)</f>
        <v>#VALUE!</v>
      </c>
      <c r="Y1664" s="78">
        <f>_xll.qlAbcdMathFunctionValue(Y$1,($T1664-evaluationDate)/365)</f>
        <v>2.0451809642564812E-4</v>
      </c>
      <c r="Z1664" s="78">
        <f>_xll.qlAbcdMathFunctionValue(Z$1,($T1664-evaluationDate)/365)</f>
        <v>2.1324300186397019E-4</v>
      </c>
      <c r="AA1664" s="78">
        <f>_xll.qlAbcdMathFunctionValue(AA$1,($T1664-evaluationDate)/365)</f>
        <v>0.21710828755908881</v>
      </c>
      <c r="AB1664" s="78">
        <f>_xll.qlAbcdMathFunctionValue(AB$1,($T1664-evaluationDate)/365)</f>
        <v>0.21710932240118486</v>
      </c>
      <c r="AD1664" s="78">
        <f>_xll.qlAbcdMathFunctionValue(AD$1,($T1664-evaluationDate)/365)</f>
        <v>6.0463460021312903E-4</v>
      </c>
      <c r="AE1664" s="78">
        <f>_xll.qlAbcdMathFunctionValue(AE$1,($T1664-evaluationDate)/365)</f>
        <v>6.0497994438589496E-4</v>
      </c>
    </row>
    <row r="1665" spans="19:31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2999999999999999E-3</v>
      </c>
      <c r="V1665" s="78">
        <f>_xll.qlAbcdMathFunctionValue(V$1,($T1665-evaluationDate)/365)</f>
        <v>6.5436541713034791E-4</v>
      </c>
      <c r="W1665" s="78" t="e">
        <f>_xll.qlAbcdMathFunctionValue(W$1,($T1665-evaluationDate)/365)</f>
        <v>#VALUE!</v>
      </c>
      <c r="X1665" s="78" t="e">
        <f>_xll.qlAbcdMathFunctionValue(X$1,($T1665-evaluationDate)/365)</f>
        <v>#VALUE!</v>
      </c>
      <c r="Y1665" s="78">
        <f>_xll.qlAbcdMathFunctionValue(Y$1,($T1665-evaluationDate)/365)</f>
        <v>2.042001233137799E-4</v>
      </c>
      <c r="Z1665" s="78">
        <f>_xll.qlAbcdMathFunctionValue(Z$1,($T1665-evaluationDate)/365)</f>
        <v>2.1289498306664305E-4</v>
      </c>
      <c r="AA1665" s="78">
        <f>_xll.qlAbcdMathFunctionValue(AA$1,($T1665-evaluationDate)/365)</f>
        <v>0.21710784286707824</v>
      </c>
      <c r="AB1665" s="78">
        <f>_xll.qlAbcdMathFunctionValue(AB$1,($T1665-evaluationDate)/365)</f>
        <v>0.2171088743368588</v>
      </c>
      <c r="AD1665" s="78">
        <f>_xll.qlAbcdMathFunctionValue(AD$1,($T1665-evaluationDate)/365)</f>
        <v>6.0448625923420355E-4</v>
      </c>
      <c r="AE1665" s="78">
        <f>_xll.qlAbcdMathFunctionValue(AE$1,($T1665-evaluationDate)/365)</f>
        <v>6.0483036805542348E-4</v>
      </c>
    </row>
    <row r="1666" spans="19:31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2999999999999999E-3</v>
      </c>
      <c r="V1666" s="78">
        <f>_xll.qlAbcdMathFunctionValue(V$1,($T1666-evaluationDate)/365)</f>
        <v>6.5387881527063441E-4</v>
      </c>
      <c r="W1666" s="78" t="e">
        <f>_xll.qlAbcdMathFunctionValue(W$1,($T1666-evaluationDate)/365)</f>
        <v>#VALUE!</v>
      </c>
      <c r="X1666" s="78" t="e">
        <f>_xll.qlAbcdMathFunctionValue(X$1,($T1666-evaluationDate)/365)</f>
        <v>#VALUE!</v>
      </c>
      <c r="Y1666" s="78">
        <f>_xll.qlAbcdMathFunctionValue(Y$1,($T1666-evaluationDate)/365)</f>
        <v>2.0388324741707102E-4</v>
      </c>
      <c r="Z1666" s="78">
        <f>_xll.qlAbcdMathFunctionValue(Z$1,($T1666-evaluationDate)/365)</f>
        <v>2.1254815816269525E-4</v>
      </c>
      <c r="AA1666" s="78">
        <f>_xll.qlAbcdMathFunctionValue(AA$1,($T1666-evaluationDate)/365)</f>
        <v>0.21710739962467115</v>
      </c>
      <c r="AB1666" s="78">
        <f>_xll.qlAbcdMathFunctionValue(AB$1,($T1666-evaluationDate)/365)</f>
        <v>0.21710842773229772</v>
      </c>
      <c r="AD1666" s="78">
        <f>_xll.qlAbcdMathFunctionValue(AD$1,($T1666-evaluationDate)/365)</f>
        <v>6.0433844904587497E-4</v>
      </c>
      <c r="AE1666" s="78">
        <f>_xll.qlAbcdMathFunctionValue(AE$1,($T1666-evaluationDate)/365)</f>
        <v>6.0468132665841563E-4</v>
      </c>
    </row>
    <row r="1667" spans="19:31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2999999999999999E-3</v>
      </c>
      <c r="V1667" s="78">
        <f>_xll.qlAbcdMathFunctionValue(V$1,($T1667-evaluationDate)/365)</f>
        <v>6.5339379912014229E-4</v>
      </c>
      <c r="W1667" s="78" t="e">
        <f>_xll.qlAbcdMathFunctionValue(W$1,($T1667-evaluationDate)/365)</f>
        <v>#VALUE!</v>
      </c>
      <c r="X1667" s="78" t="e">
        <f>_xll.qlAbcdMathFunctionValue(X$1,($T1667-evaluationDate)/365)</f>
        <v>#VALUE!</v>
      </c>
      <c r="Y1667" s="78">
        <f>_xll.qlAbcdMathFunctionValue(Y$1,($T1667-evaluationDate)/365)</f>
        <v>2.0356746519293572E-4</v>
      </c>
      <c r="Z1667" s="78">
        <f>_xll.qlAbcdMathFunctionValue(Z$1,($T1667-evaluationDate)/365)</f>
        <v>2.122025233353503E-4</v>
      </c>
      <c r="AA1667" s="78">
        <f>_xll.qlAbcdMathFunctionValue(AA$1,($T1667-evaluationDate)/365)</f>
        <v>0.21710695782749723</v>
      </c>
      <c r="AB1667" s="78">
        <f>_xll.qlAbcdMathFunctionValue(AB$1,($T1667-evaluationDate)/365)</f>
        <v>0.21710798258310504</v>
      </c>
      <c r="AD1667" s="78">
        <f>_xll.qlAbcdMathFunctionValue(AD$1,($T1667-evaluationDate)/365)</f>
        <v>6.0419116786724313E-4</v>
      </c>
      <c r="AE1667" s="78">
        <f>_xll.qlAbcdMathFunctionValue(AE$1,($T1667-evaluationDate)/365)</f>
        <v>6.0453281840162128E-4</v>
      </c>
    </row>
    <row r="1668" spans="19:31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2999999999999999E-3</v>
      </c>
      <c r="V1668" s="78">
        <f>_xll.qlAbcdMathFunctionValue(V$1,($T1668-evaluationDate)/365)</f>
        <v>6.5291036390088624E-4</v>
      </c>
      <c r="W1668" s="78" t="e">
        <f>_xll.qlAbcdMathFunctionValue(W$1,($T1668-evaluationDate)/365)</f>
        <v>#VALUE!</v>
      </c>
      <c r="X1668" s="78" t="e">
        <f>_xll.qlAbcdMathFunctionValue(X$1,($T1668-evaluationDate)/365)</f>
        <v>#VALUE!</v>
      </c>
      <c r="Y1668" s="78">
        <f>_xll.qlAbcdMathFunctionValue(Y$1,($T1668-evaluationDate)/365)</f>
        <v>2.0325277310890503E-4</v>
      </c>
      <c r="Z1668" s="78">
        <f>_xll.qlAbcdMathFunctionValue(Z$1,($T1668-evaluationDate)/365)</f>
        <v>2.1185807477851169E-4</v>
      </c>
      <c r="AA1668" s="78">
        <f>_xll.qlAbcdMathFunctionValue(AA$1,($T1668-evaluationDate)/365)</f>
        <v>0.21710651747119741</v>
      </c>
      <c r="AB1668" s="78">
        <f>_xll.qlAbcdMathFunctionValue(AB$1,($T1668-evaluationDate)/365)</f>
        <v>0.21710753888489551</v>
      </c>
      <c r="AD1668" s="78">
        <f>_xll.qlAbcdMathFunctionValue(AD$1,($T1668-evaluationDate)/365)</f>
        <v>6.0404441392272149E-4</v>
      </c>
      <c r="AE1668" s="78">
        <f>_xll.qlAbcdMathFunctionValue(AE$1,($T1668-evaluationDate)/365)</f>
        <v>6.0438484149713165E-4</v>
      </c>
    </row>
    <row r="1669" spans="19:31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2999999999999999E-3</v>
      </c>
      <c r="V1669" s="78">
        <f>_xll.qlAbcdMathFunctionValue(V$1,($T1669-evaluationDate)/365)</f>
        <v>6.5242850484721626E-4</v>
      </c>
      <c r="W1669" s="78" t="e">
        <f>_xll.qlAbcdMathFunctionValue(W$1,($T1669-evaluationDate)/365)</f>
        <v>#VALUE!</v>
      </c>
      <c r="X1669" s="78" t="e">
        <f>_xll.qlAbcdMathFunctionValue(X$1,($T1669-evaluationDate)/365)</f>
        <v>#VALUE!</v>
      </c>
      <c r="Y1669" s="78">
        <f>_xll.qlAbcdMathFunctionValue(Y$1,($T1669-evaluationDate)/365)</f>
        <v>2.0293916764260665E-4</v>
      </c>
      <c r="Z1669" s="78">
        <f>_xll.qlAbcdMathFunctionValue(Z$1,($T1669-evaluationDate)/365)</f>
        <v>2.1151480869674276E-4</v>
      </c>
      <c r="AA1669" s="78">
        <f>_xll.qlAbcdMathFunctionValue(AA$1,($T1669-evaluationDate)/365)</f>
        <v>0.21710607855142391</v>
      </c>
      <c r="AB1669" s="78">
        <f>_xll.qlAbcdMathFunctionValue(AB$1,($T1669-evaluationDate)/365)</f>
        <v>0.21710709663329522</v>
      </c>
      <c r="AD1669" s="78">
        <f>_xll.qlAbcdMathFunctionValue(AD$1,($T1669-evaluationDate)/365)</f>
        <v>6.0389818544202573E-4</v>
      </c>
      <c r="AE1669" s="78">
        <f>_xll.qlAbcdMathFunctionValue(AE$1,($T1669-evaluationDate)/365)</f>
        <v>6.0423739416236787E-4</v>
      </c>
    </row>
    <row r="1670" spans="19:31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2999999999999999E-3</v>
      </c>
      <c r="V1670" s="78">
        <f>_xll.qlAbcdMathFunctionValue(V$1,($T1670-evaluationDate)/365)</f>
        <v>6.5194821720579801E-4</v>
      </c>
      <c r="W1670" s="78" t="e">
        <f>_xll.qlAbcdMathFunctionValue(W$1,($T1670-evaluationDate)/365)</f>
        <v>#VALUE!</v>
      </c>
      <c r="X1670" s="78" t="e">
        <f>_xll.qlAbcdMathFunctionValue(X$1,($T1670-evaluationDate)/365)</f>
        <v>#VALUE!</v>
      </c>
      <c r="Y1670" s="78">
        <f>_xll.qlAbcdMathFunctionValue(Y$1,($T1670-evaluationDate)/365)</f>
        <v>2.0262664528174288E-4</v>
      </c>
      <c r="Z1670" s="78">
        <f>_xll.qlAbcdMathFunctionValue(Z$1,($T1670-evaluationDate)/365)</f>
        <v>2.1117272130524516E-4</v>
      </c>
      <c r="AA1670" s="78">
        <f>_xll.qlAbcdMathFunctionValue(AA$1,($T1670-evaluationDate)/365)</f>
        <v>0.21710564106384023</v>
      </c>
      <c r="AB1670" s="78">
        <f>_xll.qlAbcdMathFunctionValue(AB$1,($T1670-evaluationDate)/365)</f>
        <v>0.21710665582394151</v>
      </c>
      <c r="AD1670" s="78">
        <f>_xll.qlAbcdMathFunctionValue(AD$1,($T1670-evaluationDate)/365)</f>
        <v>6.0375248066016124E-4</v>
      </c>
      <c r="AE1670" s="78">
        <f>_xll.qlAbcdMathFunctionValue(AE$1,($T1670-evaluationDate)/365)</f>
        <v>6.0409047462006834E-4</v>
      </c>
    </row>
    <row r="1671" spans="19:31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2999999999999999E-3</v>
      </c>
      <c r="V1671" s="78">
        <f>_xll.qlAbcdMathFunctionValue(V$1,($T1671-evaluationDate)/365)</f>
        <v>6.5146949623559212E-4</v>
      </c>
      <c r="W1671" s="78" t="e">
        <f>_xll.qlAbcdMathFunctionValue(W$1,($T1671-evaluationDate)/365)</f>
        <v>#VALUE!</v>
      </c>
      <c r="X1671" s="78" t="e">
        <f>_xll.qlAbcdMathFunctionValue(X$1,($T1671-evaluationDate)/365)</f>
        <v>#VALUE!</v>
      </c>
      <c r="Y1671" s="78">
        <f>_xll.qlAbcdMathFunctionValue(Y$1,($T1671-evaluationDate)/365)</f>
        <v>2.0231520252406951E-4</v>
      </c>
      <c r="Z1671" s="78">
        <f>_xll.qlAbcdMathFunctionValue(Z$1,($T1671-evaluationDate)/365)</f>
        <v>2.1083180882983793E-4</v>
      </c>
      <c r="AA1671" s="78">
        <f>_xll.qlAbcdMathFunctionValue(AA$1,($T1671-evaluationDate)/365)</f>
        <v>0.21710520500412106</v>
      </c>
      <c r="AB1671" s="78">
        <f>_xll.qlAbcdMathFunctionValue(AB$1,($T1671-evaluationDate)/365)</f>
        <v>0.2171062164524831</v>
      </c>
      <c r="AD1671" s="78">
        <f>_xll.qlAbcdMathFunctionValue(AD$1,($T1671-evaluationDate)/365)</f>
        <v>6.0360729781741183E-4</v>
      </c>
      <c r="AE1671" s="78">
        <f>_xll.qlAbcdMathFunctionValue(AE$1,($T1671-evaluationDate)/365)</f>
        <v>6.0394408109827743E-4</v>
      </c>
    </row>
    <row r="1672" spans="19:31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2999999999999999E-3</v>
      </c>
      <c r="V1672" s="78">
        <f>_xll.qlAbcdMathFunctionValue(V$1,($T1672-evaluationDate)/365)</f>
        <v>6.5092429886277848E-4</v>
      </c>
      <c r="W1672" s="78" t="e">
        <f>_xll.qlAbcdMathFunctionValue(W$1,($T1672-evaluationDate)/365)</f>
        <v>#VALUE!</v>
      </c>
      <c r="X1672" s="78" t="e">
        <f>_xll.qlAbcdMathFunctionValue(X$1,($T1672-evaluationDate)/365)</f>
        <v>#VALUE!</v>
      </c>
      <c r="Y1672" s="78">
        <f>_xll.qlAbcdMathFunctionValue(Y$1,($T1672-evaluationDate)/365)</f>
        <v>2.0196058542761567E-4</v>
      </c>
      <c r="Z1672" s="78">
        <f>_xll.qlAbcdMathFunctionValue(Z$1,($T1672-evaluationDate)/365)</f>
        <v>2.1044362841755654E-4</v>
      </c>
      <c r="AA1672" s="78">
        <f>_xll.qlAbcdMathFunctionValue(AA$1,($T1672-evaluationDate)/365)</f>
        <v>0.21710470839302828</v>
      </c>
      <c r="AB1672" s="78">
        <f>_xll.qlAbcdMathFunctionValue(AB$1,($T1672-evaluationDate)/365)</f>
        <v>0.21710571606879461</v>
      </c>
      <c r="AD1672" s="78">
        <f>_xll.qlAbcdMathFunctionValue(AD$1,($T1672-evaluationDate)/365)</f>
        <v>6.0344201142731009E-4</v>
      </c>
      <c r="AE1672" s="78">
        <f>_xll.qlAbcdMathFunctionValue(AE$1,($T1672-evaluationDate)/365)</f>
        <v>6.0377741605694628E-4</v>
      </c>
    </row>
    <row r="1673" spans="19:31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2999999999999999E-3</v>
      </c>
      <c r="V1673" s="78">
        <f>_xll.qlAbcdMathFunctionValue(V$1,($T1673-evaluationDate)/365)</f>
        <v>6.5044891913750046E-4</v>
      </c>
      <c r="W1673" s="78" t="e">
        <f>_xll.qlAbcdMathFunctionValue(W$1,($T1673-evaluationDate)/365)</f>
        <v>#VALUE!</v>
      </c>
      <c r="X1673" s="78" t="e">
        <f>_xll.qlAbcdMathFunctionValue(X$1,($T1673-evaluationDate)/365)</f>
        <v>#VALUE!</v>
      </c>
      <c r="Y1673" s="78">
        <f>_xll.qlAbcdMathFunctionValue(Y$1,($T1673-evaluationDate)/365)</f>
        <v>2.0165144435870373E-4</v>
      </c>
      <c r="Z1673" s="78">
        <f>_xll.qlAbcdMathFunctionValue(Z$1,($T1673-evaluationDate)/365)</f>
        <v>2.1010522095975666E-4</v>
      </c>
      <c r="AA1673" s="78">
        <f>_xll.qlAbcdMathFunctionValue(AA$1,($T1673-evaluationDate)/365)</f>
        <v>0.2171042753785063</v>
      </c>
      <c r="AB1673" s="78">
        <f>_xll.qlAbcdMathFunctionValue(AB$1,($T1673-evaluationDate)/365)</f>
        <v>0.2171052797639402</v>
      </c>
      <c r="AD1673" s="78">
        <f>_xll.qlAbcdMathFunctionValue(AD$1,($T1673-evaluationDate)/365)</f>
        <v>6.0329794112441888E-4</v>
      </c>
      <c r="AE1673" s="78">
        <f>_xll.qlAbcdMathFunctionValue(AE$1,($T1673-evaluationDate)/365)</f>
        <v>6.0363214377977129E-4</v>
      </c>
    </row>
    <row r="1674" spans="19:31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2999999999999999E-3</v>
      </c>
      <c r="V1674" s="78">
        <f>_xll.qlAbcdMathFunctionValue(V$1,($T1674-evaluationDate)/365)</f>
        <v>6.4997509126284484E-4</v>
      </c>
      <c r="W1674" s="78" t="e">
        <f>_xll.qlAbcdMathFunctionValue(W$1,($T1674-evaluationDate)/365)</f>
        <v>#VALUE!</v>
      </c>
      <c r="X1674" s="78" t="e">
        <f>_xll.qlAbcdMathFunctionValue(X$1,($T1674-evaluationDate)/365)</f>
        <v>#VALUE!</v>
      </c>
      <c r="Y1674" s="78">
        <f>_xll.qlAbcdMathFunctionValue(Y$1,($T1674-evaluationDate)/365)</f>
        <v>2.0134337195114359E-4</v>
      </c>
      <c r="Z1674" s="78">
        <f>_xll.qlAbcdMathFunctionValue(Z$1,($T1674-evaluationDate)/365)</f>
        <v>2.0976797662522307E-4</v>
      </c>
      <c r="AA1674" s="78">
        <f>_xll.qlAbcdMathFunctionValue(AA$1,($T1674-evaluationDate)/365)</f>
        <v>0.21710384377832806</v>
      </c>
      <c r="AB1674" s="78">
        <f>_xll.qlAbcdMathFunctionValue(AB$1,($T1674-evaluationDate)/365)</f>
        <v>0.21710484488337869</v>
      </c>
      <c r="AD1674" s="78">
        <f>_xll.qlAbcdMathFunctionValue(AD$1,($T1674-evaluationDate)/365)</f>
        <v>6.0315438726433459E-4</v>
      </c>
      <c r="AE1674" s="78">
        <f>_xll.qlAbcdMathFunctionValue(AE$1,($T1674-evaluationDate)/365)</f>
        <v>6.0348739198850989E-4</v>
      </c>
    </row>
    <row r="1675" spans="19:31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2999999999999999E-3</v>
      </c>
      <c r="V1675" s="78">
        <f>_xll.qlAbcdMathFunctionValue(V$1,($T1675-evaluationDate)/365)</f>
        <v>6.495028105484949E-4</v>
      </c>
      <c r="W1675" s="78" t="e">
        <f>_xll.qlAbcdMathFunctionValue(W$1,($T1675-evaluationDate)/365)</f>
        <v>#VALUE!</v>
      </c>
      <c r="X1675" s="78" t="e">
        <f>_xll.qlAbcdMathFunctionValue(X$1,($T1675-evaluationDate)/365)</f>
        <v>#VALUE!</v>
      </c>
      <c r="Y1675" s="78">
        <f>_xll.qlAbcdMathFunctionValue(Y$1,($T1675-evaluationDate)/365)</f>
        <v>2.0103636474411561E-4</v>
      </c>
      <c r="Z1675" s="78">
        <f>_xll.qlAbcdMathFunctionValue(Z$1,($T1675-evaluationDate)/365)</f>
        <v>2.0943189168353722E-4</v>
      </c>
      <c r="AA1675" s="78">
        <f>_xll.qlAbcdMathFunctionValue(AA$1,($T1675-evaluationDate)/365)</f>
        <v>0.21710341358821472</v>
      </c>
      <c r="AB1675" s="78">
        <f>_xll.qlAbcdMathFunctionValue(AB$1,($T1675-evaluationDate)/365)</f>
        <v>0.21710441142280526</v>
      </c>
      <c r="AD1675" s="78">
        <f>_xll.qlAbcdMathFunctionValue(AD$1,($T1675-evaluationDate)/365)</f>
        <v>6.0301134810908038E-4</v>
      </c>
      <c r="AE1675" s="78">
        <f>_xll.qlAbcdMathFunctionValue(AE$1,($T1675-evaluationDate)/365)</f>
        <v>6.0334315893306029E-4</v>
      </c>
    </row>
    <row r="1676" spans="19:31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2999999999999999E-3</v>
      </c>
      <c r="V1676" s="78">
        <f>_xll.qlAbcdMathFunctionValue(V$1,($T1676-evaluationDate)/365)</f>
        <v>6.4903207231632439E-4</v>
      </c>
      <c r="W1676" s="78" t="e">
        <f>_xll.qlAbcdMathFunctionValue(W$1,($T1676-evaluationDate)/365)</f>
        <v>#VALUE!</v>
      </c>
      <c r="X1676" s="78" t="e">
        <f>_xll.qlAbcdMathFunctionValue(X$1,($T1676-evaluationDate)/365)</f>
        <v>#VALUE!</v>
      </c>
      <c r="Y1676" s="78">
        <f>_xll.qlAbcdMathFunctionValue(Y$1,($T1676-evaluationDate)/365)</f>
        <v>2.0073041928674431E-4</v>
      </c>
      <c r="Z1676" s="78">
        <f>_xll.qlAbcdMathFunctionValue(Z$1,($T1676-evaluationDate)/365)</f>
        <v>2.0909696241478982E-4</v>
      </c>
      <c r="AA1676" s="78">
        <f>_xll.qlAbcdMathFunctionValue(AA$1,($T1676-evaluationDate)/365)</f>
        <v>0.21710298480389853</v>
      </c>
      <c r="AB1676" s="78">
        <f>_xll.qlAbcdMathFunctionValue(AB$1,($T1676-evaluationDate)/365)</f>
        <v>0.21710397937792633</v>
      </c>
      <c r="AD1676" s="78">
        <f>_xll.qlAbcdMathFunctionValue(AD$1,($T1676-evaluationDate)/365)</f>
        <v>6.0286882192589649E-4</v>
      </c>
      <c r="AE1676" s="78">
        <f>_xll.qlAbcdMathFunctionValue(AE$1,($T1676-evaluationDate)/365)</f>
        <v>6.0319944286856529E-4</v>
      </c>
    </row>
    <row r="1677" spans="19:31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2999999999999999E-3</v>
      </c>
      <c r="V1677" s="78">
        <f>_xll.qlAbcdMathFunctionValue(V$1,($T1677-evaluationDate)/365)</f>
        <v>6.485628719003786E-4</v>
      </c>
      <c r="W1677" s="78" t="e">
        <f>_xll.qlAbcdMathFunctionValue(W$1,($T1677-evaluationDate)/365)</f>
        <v>#VALUE!</v>
      </c>
      <c r="X1677" s="78" t="e">
        <f>_xll.qlAbcdMathFunctionValue(X$1,($T1677-evaluationDate)/365)</f>
        <v>#VALUE!</v>
      </c>
      <c r="Y1677" s="78">
        <f>_xll.qlAbcdMathFunctionValue(Y$1,($T1677-evaluationDate)/365)</f>
        <v>2.0042553213807715E-4</v>
      </c>
      <c r="Z1677" s="78">
        <f>_xll.qlAbcdMathFunctionValue(Z$1,($T1677-evaluationDate)/365)</f>
        <v>2.0876318510955954E-4</v>
      </c>
      <c r="AA1677" s="78">
        <f>_xll.qlAbcdMathFunctionValue(AA$1,($T1677-evaluationDate)/365)</f>
        <v>0.2171025574211228</v>
      </c>
      <c r="AB1677" s="78">
        <f>_xll.qlAbcdMathFunctionValue(AB$1,($T1677-evaluationDate)/365)</f>
        <v>0.2171035487444595</v>
      </c>
      <c r="AD1677" s="78">
        <f>_xll.qlAbcdMathFunctionValue(AD$1,($T1677-evaluationDate)/365)</f>
        <v>6.0272680698722806E-4</v>
      </c>
      <c r="AE1677" s="78">
        <f>_xll.qlAbcdMathFunctionValue(AE$1,($T1677-evaluationDate)/365)</f>
        <v>6.0305624205540028E-4</v>
      </c>
    </row>
    <row r="1678" spans="19:31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2999999999999999E-3</v>
      </c>
      <c r="V1678" s="78">
        <f>_xll.qlAbcdMathFunctionValue(V$1,($T1678-evaluationDate)/365)</f>
        <v>6.4809520464685275E-4</v>
      </c>
      <c r="W1678" s="78" t="e">
        <f>_xll.qlAbcdMathFunctionValue(W$1,($T1678-evaluationDate)/365)</f>
        <v>#VALUE!</v>
      </c>
      <c r="X1678" s="78" t="e">
        <f>_xll.qlAbcdMathFunctionValue(X$1,($T1678-evaluationDate)/365)</f>
        <v>#VALUE!</v>
      </c>
      <c r="Y1678" s="78">
        <f>_xll.qlAbcdMathFunctionValue(Y$1,($T1678-evaluationDate)/365)</f>
        <v>2.0012169986706349E-4</v>
      </c>
      <c r="Z1678" s="78">
        <f>_xll.qlAbcdMathFunctionValue(Z$1,($T1678-evaluationDate)/365)</f>
        <v>2.0843055606889187E-4</v>
      </c>
      <c r="AA1678" s="78">
        <f>_xll.qlAbcdMathFunctionValue(AA$1,($T1678-evaluationDate)/365)</f>
        <v>0.21710213143564208</v>
      </c>
      <c r="AB1678" s="78">
        <f>_xll.qlAbcdMathFunctionValue(AB$1,($T1678-evaluationDate)/365)</f>
        <v>0.21710311951813344</v>
      </c>
      <c r="AD1678" s="78">
        <f>_xll.qlAbcdMathFunctionValue(AD$1,($T1678-evaluationDate)/365)</f>
        <v>6.0258530157071338E-4</v>
      </c>
      <c r="AE1678" s="78">
        <f>_xll.qlAbcdMathFunctionValue(AE$1,($T1678-evaluationDate)/365)</f>
        <v>6.029135547591613E-4</v>
      </c>
    </row>
    <row r="1679" spans="19:31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2999999999999999E-3</v>
      </c>
      <c r="V1679" s="78">
        <f>_xll.qlAbcdMathFunctionValue(V$1,($T1679-evaluationDate)/365)</f>
        <v>6.4762906591407242E-4</v>
      </c>
      <c r="W1679" s="78" t="e">
        <f>_xll.qlAbcdMathFunctionValue(W$1,($T1679-evaluationDate)/365)</f>
        <v>#VALUE!</v>
      </c>
      <c r="X1679" s="78" t="e">
        <f>_xll.qlAbcdMathFunctionValue(X$1,($T1679-evaluationDate)/365)</f>
        <v>#VALUE!</v>
      </c>
      <c r="Y1679" s="78">
        <f>_xll.qlAbcdMathFunctionValue(Y$1,($T1679-evaluationDate)/365)</f>
        <v>1.998189190525331E-4</v>
      </c>
      <c r="Z1679" s="78">
        <f>_xll.qlAbcdMathFunctionValue(Z$1,($T1679-evaluationDate)/365)</f>
        <v>2.0809907160427817E-4</v>
      </c>
      <c r="AA1679" s="78">
        <f>_xll.qlAbcdMathFunctionValue(AA$1,($T1679-evaluationDate)/365)</f>
        <v>0.21710170684322191</v>
      </c>
      <c r="AB1679" s="78">
        <f>_xll.qlAbcdMathFunctionValue(AB$1,($T1679-evaluationDate)/365)</f>
        <v>0.21710269169468807</v>
      </c>
      <c r="AD1679" s="78">
        <f>_xll.qlAbcdMathFunctionValue(AD$1,($T1679-evaluationDate)/365)</f>
        <v>6.024443039591719E-4</v>
      </c>
      <c r="AE1679" s="78">
        <f>_xll.qlAbcdMathFunctionValue(AE$1,($T1679-evaluationDate)/365)</f>
        <v>6.027713792506529E-4</v>
      </c>
    </row>
    <row r="1680" spans="19:31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2999999999999999E-3</v>
      </c>
      <c r="V1680" s="78">
        <f>_xll.qlAbcdMathFunctionValue(V$1,($T1680-evaluationDate)/365)</f>
        <v>6.4716445107247233E-4</v>
      </c>
      <c r="W1680" s="78" t="e">
        <f>_xll.qlAbcdMathFunctionValue(W$1,($T1680-evaluationDate)/365)</f>
        <v>#VALUE!</v>
      </c>
      <c r="X1680" s="78" t="e">
        <f>_xll.qlAbcdMathFunctionValue(X$1,($T1680-evaluationDate)/365)</f>
        <v>#VALUE!</v>
      </c>
      <c r="Y1680" s="78">
        <f>_xll.qlAbcdMathFunctionValue(Y$1,($T1680-evaluationDate)/365)</f>
        <v>1.9951718628317464E-4</v>
      </c>
      <c r="Z1680" s="78">
        <f>_xll.qlAbcdMathFunctionValue(Z$1,($T1680-evaluationDate)/365)</f>
        <v>2.0776872803763402E-4</v>
      </c>
      <c r="AA1680" s="78">
        <f>_xll.qlAbcdMathFunctionValue(AA$1,($T1680-evaluationDate)/365)</f>
        <v>0.2171012836396389</v>
      </c>
      <c r="AB1680" s="78">
        <f>_xll.qlAbcdMathFunctionValue(AB$1,($T1680-evaluationDate)/365)</f>
        <v>0.21710226526987431</v>
      </c>
      <c r="AD1680" s="78">
        <f>_xll.qlAbcdMathFunctionValue(AD$1,($T1680-evaluationDate)/365)</f>
        <v>6.0230381244059212E-4</v>
      </c>
      <c r="AE1680" s="78">
        <f>_xll.qlAbcdMathFunctionValue(AE$1,($T1680-evaluationDate)/365)</f>
        <v>6.0262971380587696E-4</v>
      </c>
    </row>
    <row r="1681" spans="19:31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2999999999999999E-3</v>
      </c>
      <c r="V1681" s="78">
        <f>_xll.qlAbcdMathFunctionValue(V$1,($T1681-evaluationDate)/365)</f>
        <v>6.4670135550457669E-4</v>
      </c>
      <c r="W1681" s="78" t="e">
        <f>_xll.qlAbcdMathFunctionValue(W$1,($T1681-evaluationDate)/365)</f>
        <v>#VALUE!</v>
      </c>
      <c r="X1681" s="78" t="e">
        <f>_xll.qlAbcdMathFunctionValue(X$1,($T1681-evaluationDate)/365)</f>
        <v>#VALUE!</v>
      </c>
      <c r="Y1681" s="78">
        <f>_xll.qlAbcdMathFunctionValue(Y$1,($T1681-evaluationDate)/365)</f>
        <v>1.9921649815751524E-4</v>
      </c>
      <c r="Z1681" s="78">
        <f>_xll.qlAbcdMathFunctionValue(Z$1,($T1681-evaluationDate)/365)</f>
        <v>2.0743952170127904E-4</v>
      </c>
      <c r="AA1681" s="78">
        <f>_xll.qlAbcdMathFunctionValue(AA$1,($T1681-evaluationDate)/365)</f>
        <v>0.21710086182068078</v>
      </c>
      <c r="AB1681" s="78">
        <f>_xll.qlAbcdMathFunctionValue(AB$1,($T1681-evaluationDate)/365)</f>
        <v>0.21710184023945422</v>
      </c>
      <c r="AD1681" s="78">
        <f>_xll.qlAbcdMathFunctionValue(AD$1,($T1681-evaluationDate)/365)</f>
        <v>6.0216382530812031E-4</v>
      </c>
      <c r="AE1681" s="78">
        <f>_xll.qlAbcdMathFunctionValue(AE$1,($T1681-evaluationDate)/365)</f>
        <v>6.024885567060197E-4</v>
      </c>
    </row>
    <row r="1682" spans="19:31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2999999999999999E-3</v>
      </c>
      <c r="V1682" s="78">
        <f>_xll.qlAbcdMathFunctionValue(V$1,($T1682-evaluationDate)/365)</f>
        <v>6.4623977460497733E-4</v>
      </c>
      <c r="W1682" s="78" t="e">
        <f>_xll.qlAbcdMathFunctionValue(W$1,($T1682-evaluationDate)/365)</f>
        <v>#VALUE!</v>
      </c>
      <c r="X1682" s="78" t="e">
        <f>_xll.qlAbcdMathFunctionValue(X$1,($T1682-evaluationDate)/365)</f>
        <v>#VALUE!</v>
      </c>
      <c r="Y1682" s="78">
        <f>_xll.qlAbcdMathFunctionValue(Y$1,($T1682-evaluationDate)/365)</f>
        <v>1.9891685128389802E-4</v>
      </c>
      <c r="Z1682" s="78">
        <f>_xll.qlAbcdMathFunctionValue(Z$1,($T1682-evaluationDate)/365)</f>
        <v>2.0711144893791435E-4</v>
      </c>
      <c r="AA1682" s="78">
        <f>_xll.qlAbcdMathFunctionValue(AA$1,($T1682-evaluationDate)/365)</f>
        <v>0.21710044138214626</v>
      </c>
      <c r="AB1682" s="78">
        <f>_xll.qlAbcdMathFunctionValue(AB$1,($T1682-evaluationDate)/365)</f>
        <v>0.21710141659920101</v>
      </c>
      <c r="AD1682" s="78">
        <f>_xll.qlAbcdMathFunctionValue(AD$1,($T1682-evaluationDate)/365)</f>
        <v>6.0202434086004781E-4</v>
      </c>
      <c r="AE1682" s="78">
        <f>_xll.qlAbcdMathFunctionValue(AE$1,($T1682-evaluationDate)/365)</f>
        <v>6.0234790623744081E-4</v>
      </c>
    </row>
    <row r="1683" spans="19:31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2999999999999999E-3</v>
      </c>
      <c r="V1683" s="78">
        <f>_xll.qlAbcdMathFunctionValue(V$1,($T1683-evaluationDate)/365)</f>
        <v>6.457797037803147E-4</v>
      </c>
      <c r="W1683" s="78" t="e">
        <f>_xll.qlAbcdMathFunctionValue(W$1,($T1683-evaluationDate)/365)</f>
        <v>#VALUE!</v>
      </c>
      <c r="X1683" s="78" t="e">
        <f>_xll.qlAbcdMathFunctionValue(X$1,($T1683-evaluationDate)/365)</f>
        <v>#VALUE!</v>
      </c>
      <c r="Y1683" s="78">
        <f>_xll.qlAbcdMathFunctionValue(Y$1,($T1683-evaluationDate)/365)</f>
        <v>1.9861824228046193E-4</v>
      </c>
      <c r="Z1683" s="78">
        <f>_xll.qlAbcdMathFunctionValue(Z$1,($T1683-evaluationDate)/365)</f>
        <v>2.067845061006027E-4</v>
      </c>
      <c r="AA1683" s="78">
        <f>_xll.qlAbcdMathFunctionValue(AA$1,($T1683-evaluationDate)/365)</f>
        <v>0.2171000223198451</v>
      </c>
      <c r="AB1683" s="78">
        <f>_xll.qlAbcdMathFunctionValue(AB$1,($T1683-evaluationDate)/365)</f>
        <v>0.21710099434489882</v>
      </c>
      <c r="AD1683" s="78">
        <f>_xll.qlAbcdMathFunctionValue(AD$1,($T1683-evaluationDate)/365)</f>
        <v>6.0188535739979967E-4</v>
      </c>
      <c r="AE1683" s="78">
        <f>_xll.qlAbcdMathFunctionValue(AE$1,($T1683-evaluationDate)/365)</f>
        <v>6.0220776069166103E-4</v>
      </c>
    </row>
    <row r="1684" spans="19:31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2999999999999999E-3</v>
      </c>
      <c r="V1684" s="78">
        <f>_xll.qlAbcdMathFunctionValue(V$1,($T1684-evaluationDate)/365)</f>
        <v>6.4532113844925621E-4</v>
      </c>
      <c r="W1684" s="78" t="e">
        <f>_xll.qlAbcdMathFunctionValue(W$1,($T1684-evaluationDate)/365)</f>
        <v>#VALUE!</v>
      </c>
      <c r="X1684" s="78" t="e">
        <f>_xll.qlAbcdMathFunctionValue(X$1,($T1684-evaluationDate)/365)</f>
        <v>#VALUE!</v>
      </c>
      <c r="Y1684" s="78">
        <f>_xll.qlAbcdMathFunctionValue(Y$1,($T1684-evaluationDate)/365)</f>
        <v>1.9832066777511974E-4</v>
      </c>
      <c r="Z1684" s="78">
        <f>_xll.qlAbcdMathFunctionValue(Z$1,($T1684-evaluationDate)/365)</f>
        <v>2.0645868955274647E-4</v>
      </c>
      <c r="AA1684" s="78">
        <f>_xll.qlAbcdMathFunctionValue(AA$1,($T1684-evaluationDate)/365)</f>
        <v>0.21709960462959799</v>
      </c>
      <c r="AB1684" s="78">
        <f>_xll.qlAbcdMathFunctionValue(AB$1,($T1684-evaluationDate)/365)</f>
        <v>0.21710057347234293</v>
      </c>
      <c r="AD1684" s="78">
        <f>_xll.qlAbcdMathFunctionValue(AD$1,($T1684-evaluationDate)/365)</f>
        <v>6.0174687323592303E-4</v>
      </c>
      <c r="AE1684" s="78">
        <f>_xll.qlAbcdMathFunctionValue(AE$1,($T1684-evaluationDate)/365)</f>
        <v>6.0206811836535038E-4</v>
      </c>
    </row>
    <row r="1685" spans="19:31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2999999999999999E-3</v>
      </c>
      <c r="V1685" s="78">
        <f>_xll.qlAbcdMathFunctionValue(V$1,($T1685-evaluationDate)/365)</f>
        <v>6.4486407404247548E-4</v>
      </c>
      <c r="W1685" s="78" t="e">
        <f>_xll.qlAbcdMathFunctionValue(W$1,($T1685-evaluationDate)/365)</f>
        <v>#VALUE!</v>
      </c>
      <c r="X1685" s="78" t="e">
        <f>_xll.qlAbcdMathFunctionValue(X$1,($T1685-evaluationDate)/365)</f>
        <v>#VALUE!</v>
      </c>
      <c r="Y1685" s="78">
        <f>_xll.qlAbcdMathFunctionValue(Y$1,($T1685-evaluationDate)/365)</f>
        <v>1.9802412440553691E-4</v>
      </c>
      <c r="Z1685" s="78">
        <f>_xll.qlAbcdMathFunctionValue(Z$1,($T1685-evaluationDate)/365)</f>
        <v>2.0613399566806633E-4</v>
      </c>
      <c r="AA1685" s="78">
        <f>_xll.qlAbcdMathFunctionValue(AA$1,($T1685-evaluationDate)/365)</f>
        <v>0.21709918830723665</v>
      </c>
      <c r="AB1685" s="78">
        <f>_xll.qlAbcdMathFunctionValue(AB$1,($T1685-evaluationDate)/365)</f>
        <v>0.21710015397733956</v>
      </c>
      <c r="AD1685" s="78">
        <f>_xll.qlAbcdMathFunctionValue(AD$1,($T1685-evaluationDate)/365)</f>
        <v>6.0160888668207423E-4</v>
      </c>
      <c r="AE1685" s="78">
        <f>_xll.qlAbcdMathFunctionValue(AE$1,($T1685-evaluationDate)/365)</f>
        <v>6.0192897756031617E-4</v>
      </c>
    </row>
    <row r="1686" spans="19:31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2999999999999999E-3</v>
      </c>
      <c r="V1686" s="78">
        <f>_xll.qlAbcdMathFunctionValue(V$1,($T1686-evaluationDate)/365)</f>
        <v>6.4440850600263255E-4</v>
      </c>
      <c r="W1686" s="78" t="e">
        <f>_xll.qlAbcdMathFunctionValue(W$1,($T1686-evaluationDate)/365)</f>
        <v>#VALUE!</v>
      </c>
      <c r="X1686" s="78" t="e">
        <f>_xll.qlAbcdMathFunctionValue(X$1,($T1686-evaluationDate)/365)</f>
        <v>#VALUE!</v>
      </c>
      <c r="Y1686" s="78">
        <f>_xll.qlAbcdMathFunctionValue(Y$1,($T1686-evaluationDate)/365)</f>
        <v>1.9772860881911067E-4</v>
      </c>
      <c r="Z1686" s="78">
        <f>_xll.qlAbcdMathFunctionValue(Z$1,($T1686-evaluationDate)/365)</f>
        <v>2.0581042083058095E-4</v>
      </c>
      <c r="AA1686" s="78">
        <f>_xll.qlAbcdMathFunctionValue(AA$1,($T1686-evaluationDate)/365)</f>
        <v>0.21709877334860375</v>
      </c>
      <c r="AB1686" s="78">
        <f>_xll.qlAbcdMathFunctionValue(AB$1,($T1686-evaluationDate)/365)</f>
        <v>0.21709973585570599</v>
      </c>
      <c r="AD1686" s="78">
        <f>_xll.qlAbcdMathFunctionValue(AD$1,($T1686-evaluationDate)/365)</f>
        <v>6.0147139605700795E-4</v>
      </c>
      <c r="AE1686" s="78">
        <f>_xll.qlAbcdMathFunctionValue(AE$1,($T1686-evaluationDate)/365)</f>
        <v>6.0179033658349106E-4</v>
      </c>
    </row>
    <row r="1687" spans="19:31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2999999999999999E-3</v>
      </c>
      <c r="V1687" s="78">
        <f>_xll.qlAbcdMathFunctionValue(V$1,($T1687-evaluationDate)/365)</f>
        <v>6.4395442978435174E-4</v>
      </c>
      <c r="W1687" s="78" t="e">
        <f>_xll.qlAbcdMathFunctionValue(W$1,($T1687-evaluationDate)/365)</f>
        <v>#VALUE!</v>
      </c>
      <c r="X1687" s="78" t="e">
        <f>_xll.qlAbcdMathFunctionValue(X$1,($T1687-evaluationDate)/365)</f>
        <v>#VALUE!</v>
      </c>
      <c r="Y1687" s="78">
        <f>_xll.qlAbcdMathFunctionValue(Y$1,($T1687-evaluationDate)/365)</f>
        <v>1.9743411767294823E-4</v>
      </c>
      <c r="Z1687" s="78">
        <f>_xll.qlAbcdMathFunctionValue(Z$1,($T1687-evaluationDate)/365)</f>
        <v>2.0548796143458466E-4</v>
      </c>
      <c r="AA1687" s="78">
        <f>_xll.qlAbcdMathFunctionValue(AA$1,($T1687-evaluationDate)/365)</f>
        <v>0.21709835974955288</v>
      </c>
      <c r="AB1687" s="78">
        <f>_xll.qlAbcdMathFunctionValue(AB$1,($T1687-evaluationDate)/365)</f>
        <v>0.21709931910327049</v>
      </c>
      <c r="AD1687" s="78">
        <f>_xll.qlAbcdMathFunctionValue(AD$1,($T1687-evaluationDate)/365)</f>
        <v>6.0133439968456498E-4</v>
      </c>
      <c r="AE1687" s="78">
        <f>_xll.qlAbcdMathFunctionValue(AE$1,($T1687-evaluationDate)/365)</f>
        <v>6.0165219374692166E-4</v>
      </c>
    </row>
    <row r="1688" spans="19:31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2999999999999999E-3</v>
      </c>
      <c r="V1688" s="78">
        <f>_xll.qlAbcdMathFunctionValue(V$1,($T1688-evaluationDate)/365)</f>
        <v>6.4350184085420245E-4</v>
      </c>
      <c r="W1688" s="78" t="e">
        <f>_xll.qlAbcdMathFunctionValue(W$1,($T1688-evaluationDate)/365)</f>
        <v>#VALUE!</v>
      </c>
      <c r="X1688" s="78" t="e">
        <f>_xll.qlAbcdMathFunctionValue(X$1,($T1688-evaluationDate)/365)</f>
        <v>#VALUE!</v>
      </c>
      <c r="Y1688" s="78">
        <f>_xll.qlAbcdMathFunctionValue(Y$1,($T1688-evaluationDate)/365)</f>
        <v>1.9714064763384602E-4</v>
      </c>
      <c r="Z1688" s="78">
        <f>_xll.qlAbcdMathFunctionValue(Z$1,($T1688-evaluationDate)/365)</f>
        <v>2.0516661388462717E-4</v>
      </c>
      <c r="AA1688" s="78">
        <f>_xll.qlAbcdMathFunctionValue(AA$1,($T1688-evaluationDate)/365)</f>
        <v>0.2170979475059486</v>
      </c>
      <c r="AB1688" s="78">
        <f>_xll.qlAbcdMathFunctionValue(AB$1,($T1688-evaluationDate)/365)</f>
        <v>0.21709890371587223</v>
      </c>
      <c r="AD1688" s="78">
        <f>_xll.qlAbcdMathFunctionValue(AD$1,($T1688-evaluationDate)/365)</f>
        <v>6.0119789589365997E-4</v>
      </c>
      <c r="AE1688" s="78">
        <f>_xll.qlAbcdMathFunctionValue(AE$1,($T1688-evaluationDate)/365)</f>
        <v>6.0151454736775587E-4</v>
      </c>
    </row>
    <row r="1689" spans="19:31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2999999999999999E-3</v>
      </c>
      <c r="V1689" s="78">
        <f>_xll.qlAbcdMathFunctionValue(V$1,($T1689-evaluationDate)/365)</f>
        <v>6.4305073469067705E-4</v>
      </c>
      <c r="W1689" s="78" t="e">
        <f>_xll.qlAbcdMathFunctionValue(W$1,($T1689-evaluationDate)/365)</f>
        <v>#VALUE!</v>
      </c>
      <c r="X1689" s="78" t="e">
        <f>_xll.qlAbcdMathFunctionValue(X$1,($T1689-evaluationDate)/365)</f>
        <v>#VALUE!</v>
      </c>
      <c r="Y1689" s="78">
        <f>_xll.qlAbcdMathFunctionValue(Y$1,($T1689-evaluationDate)/365)</f>
        <v>1.9684819537826775E-4</v>
      </c>
      <c r="Z1689" s="78">
        <f>_xll.qlAbcdMathFunctionValue(Z$1,($T1689-evaluationDate)/365)</f>
        <v>2.0484637459549125E-4</v>
      </c>
      <c r="AA1689" s="78">
        <f>_xll.qlAbcdMathFunctionValue(AA$1,($T1689-evaluationDate)/365)</f>
        <v>0.21709753661366626</v>
      </c>
      <c r="AB1689" s="78">
        <f>_xll.qlAbcdMathFunctionValue(AB$1,($T1689-evaluationDate)/365)</f>
        <v>0.21709848968936135</v>
      </c>
      <c r="AD1689" s="78">
        <f>_xll.qlAbcdMathFunctionValue(AD$1,($T1689-evaluationDate)/365)</f>
        <v>6.0106188301827033E-4</v>
      </c>
      <c r="AE1689" s="78">
        <f>_xll.qlAbcdMathFunctionValue(AE$1,($T1689-evaluationDate)/365)</f>
        <v>6.0137739576823182E-4</v>
      </c>
    </row>
    <row r="1690" spans="19:31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2999999999999999E-3</v>
      </c>
      <c r="V1690" s="78">
        <f>_xll.qlAbcdMathFunctionValue(V$1,($T1690-evaluationDate)/365)</f>
        <v>6.4260110678417094E-4</v>
      </c>
      <c r="W1690" s="78" t="e">
        <f>_xll.qlAbcdMathFunctionValue(W$1,($T1690-evaluationDate)/365)</f>
        <v>#VALUE!</v>
      </c>
      <c r="X1690" s="78" t="e">
        <f>_xll.qlAbcdMathFunctionValue(X$1,($T1690-evaluationDate)/365)</f>
        <v>#VALUE!</v>
      </c>
      <c r="Y1690" s="78">
        <f>_xll.qlAbcdMathFunctionValue(Y$1,($T1690-evaluationDate)/365)</f>
        <v>1.9655675759232402E-4</v>
      </c>
      <c r="Z1690" s="78">
        <f>_xll.qlAbcdMathFunctionValue(Z$1,($T1690-evaluationDate)/365)</f>
        <v>2.0452723999217278E-4</v>
      </c>
      <c r="AA1690" s="78">
        <f>_xll.qlAbcdMathFunctionValue(AA$1,($T1690-evaluationDate)/365)</f>
        <v>0.21709712706859222</v>
      </c>
      <c r="AB1690" s="78">
        <f>_xll.qlAbcdMathFunctionValue(AB$1,($T1690-evaluationDate)/365)</f>
        <v>0.21709807701959893</v>
      </c>
      <c r="AD1690" s="78">
        <f>_xll.qlAbcdMathFunctionValue(AD$1,($T1690-evaluationDate)/365)</f>
        <v>6.009263593974236E-4</v>
      </c>
      <c r="AE1690" s="78">
        <f>_xll.qlAbcdMathFunctionValue(AE$1,($T1690-evaluationDate)/365)</f>
        <v>6.0124073727566539E-4</v>
      </c>
    </row>
    <row r="1691" spans="19:31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2999999999999999E-3</v>
      </c>
      <c r="V1691" s="78">
        <f>_xll.qlAbcdMathFunctionValue(V$1,($T1691-evaluationDate)/365)</f>
        <v>6.4215295263696085E-4</v>
      </c>
      <c r="W1691" s="78" t="e">
        <f>_xll.qlAbcdMathFunctionValue(W$1,($T1691-evaluationDate)/365)</f>
        <v>#VALUE!</v>
      </c>
      <c r="X1691" s="78" t="e">
        <f>_xll.qlAbcdMathFunctionValue(X$1,($T1691-evaluationDate)/365)</f>
        <v>#VALUE!</v>
      </c>
      <c r="Y1691" s="78">
        <f>_xll.qlAbcdMathFunctionValue(Y$1,($T1691-evaluationDate)/365)</f>
        <v>1.9626633097175023E-4</v>
      </c>
      <c r="Z1691" s="78">
        <f>_xll.qlAbcdMathFunctionValue(Z$1,($T1691-evaluationDate)/365)</f>
        <v>2.042092065098583E-4</v>
      </c>
      <c r="AA1691" s="78">
        <f>_xll.qlAbcdMathFunctionValue(AA$1,($T1691-evaluationDate)/365)</f>
        <v>0.2170967188666236</v>
      </c>
      <c r="AB1691" s="78">
        <f>_xll.qlAbcdMathFunctionValue(AB$1,($T1691-evaluationDate)/365)</f>
        <v>0.21709766570245698</v>
      </c>
      <c r="AD1691" s="78">
        <f>_xll.qlAbcdMathFunctionValue(AD$1,($T1691-evaluationDate)/365)</f>
        <v>6.0079132337518615E-4</v>
      </c>
      <c r="AE1691" s="78">
        <f>_xll.qlAbcdMathFunctionValue(AE$1,($T1691-evaluationDate)/365)</f>
        <v>6.0110457022243848E-4</v>
      </c>
    </row>
    <row r="1692" spans="19:31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2999999999999999E-3</v>
      </c>
      <c r="V1692" s="78">
        <f>_xll.qlAbcdMathFunctionValue(V$1,($T1692-evaluationDate)/365)</f>
        <v>6.4170626776318502E-4</v>
      </c>
      <c r="W1692" s="78" t="e">
        <f>_xll.qlAbcdMathFunctionValue(W$1,($T1692-evaluationDate)/365)</f>
        <v>#VALUE!</v>
      </c>
      <c r="X1692" s="78" t="e">
        <f>_xll.qlAbcdMathFunctionValue(X$1,($T1692-evaluationDate)/365)</f>
        <v>#VALUE!</v>
      </c>
      <c r="Y1692" s="78">
        <f>_xll.qlAbcdMathFunctionValue(Y$1,($T1692-evaluationDate)/365)</f>
        <v>1.9597691222188575E-4</v>
      </c>
      <c r="Z1692" s="78">
        <f>_xll.qlAbcdMathFunctionValue(Z$1,($T1692-evaluationDate)/365)</f>
        <v>2.0389227059390439E-4</v>
      </c>
      <c r="AA1692" s="78">
        <f>_xll.qlAbcdMathFunctionValue(AA$1,($T1692-evaluationDate)/365)</f>
        <v>0.21709631200366844</v>
      </c>
      <c r="AB1692" s="78">
        <f>_xll.qlAbcdMathFunctionValue(AB$1,($T1692-evaluationDate)/365)</f>
        <v>0.21709725573381833</v>
      </c>
      <c r="AD1692" s="78">
        <f>_xll.qlAbcdMathFunctionValue(AD$1,($T1692-evaluationDate)/365)</f>
        <v>6.0065677330065103E-4</v>
      </c>
      <c r="AE1692" s="78">
        <f>_xll.qlAbcdMathFunctionValue(AE$1,($T1692-evaluationDate)/365)</f>
        <v>6.0096889294598756E-4</v>
      </c>
    </row>
    <row r="1693" spans="19:31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2999999999999999E-3</v>
      </c>
      <c r="V1693" s="78">
        <f>_xll.qlAbcdMathFunctionValue(V$1,($T1693-evaluationDate)/365)</f>
        <v>6.4126104768882095E-4</v>
      </c>
      <c r="W1693" s="78" t="e">
        <f>_xll.qlAbcdMathFunctionValue(W$1,($T1693-evaluationDate)/365)</f>
        <v>#VALUE!</v>
      </c>
      <c r="X1693" s="78" t="e">
        <f>_xll.qlAbcdMathFunctionValue(X$1,($T1693-evaluationDate)/365)</f>
        <v>#VALUE!</v>
      </c>
      <c r="Y1693" s="78">
        <f>_xll.qlAbcdMathFunctionValue(Y$1,($T1693-evaluationDate)/365)</f>
        <v>1.956884980576527E-4</v>
      </c>
      <c r="Z1693" s="78">
        <f>_xll.qlAbcdMathFunctionValue(Z$1,($T1693-evaluationDate)/365)</f>
        <v>2.0357642869981628E-4</v>
      </c>
      <c r="AA1693" s="78">
        <f>_xll.qlAbcdMathFunctionValue(AA$1,($T1693-evaluationDate)/365)</f>
        <v>0.2170959064756455</v>
      </c>
      <c r="AB1693" s="78">
        <f>_xll.qlAbcdMathFunctionValue(AB$1,($T1693-evaluationDate)/365)</f>
        <v>0.21709684710957672</v>
      </c>
      <c r="AD1693" s="78">
        <f>_xll.qlAbcdMathFunctionValue(AD$1,($T1693-evaluationDate)/365)</f>
        <v>6.0052270752792615E-4</v>
      </c>
      <c r="AE1693" s="78">
        <f>_xll.qlAbcdMathFunctionValue(AE$1,($T1693-evaluationDate)/365)</f>
        <v>6.0083370378879097E-4</v>
      </c>
    </row>
    <row r="1694" spans="19:31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2999999999999999E-3</v>
      </c>
      <c r="V1694" s="78">
        <f>_xll.qlAbcdMathFunctionValue(V$1,($T1694-evaluationDate)/365)</f>
        <v>6.4081728795166546E-4</v>
      </c>
      <c r="W1694" s="78" t="e">
        <f>_xll.qlAbcdMathFunctionValue(W$1,($T1694-evaluationDate)/365)</f>
        <v>#VALUE!</v>
      </c>
      <c r="X1694" s="78" t="e">
        <f>_xll.qlAbcdMathFunctionValue(X$1,($T1694-evaluationDate)/365)</f>
        <v>#VALUE!</v>
      </c>
      <c r="Y1694" s="78">
        <f>_xll.qlAbcdMathFunctionValue(Y$1,($T1694-evaluationDate)/365)</f>
        <v>1.9540108520353435E-4</v>
      </c>
      <c r="Z1694" s="78">
        <f>_xll.qlAbcdMathFunctionValue(Z$1,($T1694-evaluationDate)/365)</f>
        <v>2.0326167729322638E-4</v>
      </c>
      <c r="AA1694" s="78">
        <f>_xll.qlAbcdMathFunctionValue(AA$1,($T1694-evaluationDate)/365)</f>
        <v>0.21709550227848445</v>
      </c>
      <c r="AB1694" s="78">
        <f>_xll.qlAbcdMathFunctionValue(AB$1,($T1694-evaluationDate)/365)</f>
        <v>0.2170964398256367</v>
      </c>
      <c r="AD1694" s="78">
        <f>_xll.qlAbcdMathFunctionValue(AD$1,($T1694-evaluationDate)/365)</f>
        <v>6.003891244161228E-4</v>
      </c>
      <c r="AE1694" s="78">
        <f>_xll.qlAbcdMathFunctionValue(AE$1,($T1694-evaluationDate)/365)</f>
        <v>6.0069900109835817E-4</v>
      </c>
    </row>
    <row r="1695" spans="19:31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2999999999999999E-3</v>
      </c>
      <c r="V1695" s="78">
        <f>_xll.qlAbcdMathFunctionValue(V$1,($T1695-evaluationDate)/365)</f>
        <v>6.4037498410131355E-4</v>
      </c>
      <c r="W1695" s="78" t="e">
        <f>_xll.qlAbcdMathFunctionValue(W$1,($T1695-evaluationDate)/365)</f>
        <v>#VALUE!</v>
      </c>
      <c r="X1695" s="78" t="e">
        <f>_xll.qlAbcdMathFunctionValue(X$1,($T1695-evaluationDate)/365)</f>
        <v>#VALUE!</v>
      </c>
      <c r="Y1695" s="78">
        <f>_xll.qlAbcdMathFunctionValue(Y$1,($T1695-evaluationDate)/365)</f>
        <v>1.951146703935545E-4</v>
      </c>
      <c r="Z1695" s="78">
        <f>_xll.qlAbcdMathFunctionValue(Z$1,($T1695-evaluationDate)/365)</f>
        <v>2.0294801284987345E-4</v>
      </c>
      <c r="AA1695" s="78">
        <f>_xll.qlAbcdMathFunctionValue(AA$1,($T1695-evaluationDate)/365)</f>
        <v>0.21709509940812569</v>
      </c>
      <c r="AB1695" s="78">
        <f>_xll.qlAbcdMathFunctionValue(AB$1,($T1695-evaluationDate)/365)</f>
        <v>0.21709603387791371</v>
      </c>
      <c r="AD1695" s="78">
        <f>_xll.qlAbcdMathFunctionValue(AD$1,($T1695-evaluationDate)/365)</f>
        <v>6.002560223293432E-4</v>
      </c>
      <c r="AE1695" s="78">
        <f>_xll.qlAbcdMathFunctionValue(AE$1,($T1695-evaluationDate)/365)</f>
        <v>6.0056478322721674E-4</v>
      </c>
    </row>
    <row r="1696" spans="19:31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2999999999999999E-3</v>
      </c>
      <c r="V1696" s="78">
        <f>_xll.qlAbcdMathFunctionValue(V$1,($T1696-evaluationDate)/365)</f>
        <v>6.3993413169913661E-4</v>
      </c>
      <c r="W1696" s="78" t="e">
        <f>_xll.qlAbcdMathFunctionValue(W$1,($T1696-evaluationDate)/365)</f>
        <v>#VALUE!</v>
      </c>
      <c r="X1696" s="78" t="e">
        <f>_xll.qlAbcdMathFunctionValue(X$1,($T1696-evaluationDate)/365)</f>
        <v>#VALUE!</v>
      </c>
      <c r="Y1696" s="78">
        <f>_xll.qlAbcdMathFunctionValue(Y$1,($T1696-evaluationDate)/365)</f>
        <v>1.9482925037125535E-4</v>
      </c>
      <c r="Z1696" s="78">
        <f>_xll.qlAbcdMathFunctionValue(Z$1,($T1696-evaluationDate)/365)</f>
        <v>2.0263543185558048E-4</v>
      </c>
      <c r="AA1696" s="78">
        <f>_xll.qlAbcdMathFunctionValue(AA$1,($T1696-evaluationDate)/365)</f>
        <v>0.21709469786052038</v>
      </c>
      <c r="AB1696" s="78">
        <f>_xll.qlAbcdMathFunctionValue(AB$1,($T1696-evaluationDate)/365)</f>
        <v>0.21709562926233397</v>
      </c>
      <c r="AD1696" s="78">
        <f>_xll.qlAbcdMathFunctionValue(AD$1,($T1696-evaluationDate)/365)</f>
        <v>6.0012339963666918E-4</v>
      </c>
      <c r="AE1696" s="78">
        <f>_xll.qlAbcdMathFunctionValue(AE$1,($T1696-evaluationDate)/365)</f>
        <v>6.0043104853290156E-4</v>
      </c>
    </row>
    <row r="1697" spans="19:31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2999999999999999E-3</v>
      </c>
      <c r="V1697" s="78">
        <f>_xll.qlAbcdMathFunctionValue(V$1,($T1697-evaluationDate)/365)</f>
        <v>6.3949472631826248E-4</v>
      </c>
      <c r="W1697" s="78" t="e">
        <f>_xll.qlAbcdMathFunctionValue(W$1,($T1697-evaluationDate)/365)</f>
        <v>#VALUE!</v>
      </c>
      <c r="X1697" s="78" t="e">
        <f>_xll.qlAbcdMathFunctionValue(X$1,($T1697-evaluationDate)/365)</f>
        <v>#VALUE!</v>
      </c>
      <c r="Y1697" s="78">
        <f>_xll.qlAbcdMathFunctionValue(Y$1,($T1697-evaluationDate)/365)</f>
        <v>1.9454482188967698E-4</v>
      </c>
      <c r="Z1697" s="78">
        <f>_xll.qlAbcdMathFunctionValue(Z$1,($T1697-evaluationDate)/365)</f>
        <v>2.0232393080623425E-4</v>
      </c>
      <c r="AA1697" s="78">
        <f>_xll.qlAbcdMathFunctionValue(AA$1,($T1697-evaluationDate)/365)</f>
        <v>0.21709429763163046</v>
      </c>
      <c r="AB1697" s="78">
        <f>_xll.qlAbcdMathFunctionValue(AB$1,($T1697-evaluationDate)/365)</f>
        <v>0.21709522597483447</v>
      </c>
      <c r="AD1697" s="78">
        <f>_xll.qlAbcdMathFunctionValue(AD$1,($T1697-evaluationDate)/365)</f>
        <v>5.9999125471214994E-4</v>
      </c>
      <c r="AE1697" s="78">
        <f>_xll.qlAbcdMathFunctionValue(AE$1,($T1697-evaluationDate)/365)</f>
        <v>6.0029779537794229E-4</v>
      </c>
    </row>
    <row r="1698" spans="19:31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2999999999999999E-3</v>
      </c>
      <c r="V1698" s="78">
        <f>_xll.qlAbcdMathFunctionValue(V$1,($T1698-evaluationDate)/365)</f>
        <v>6.3905676354355319E-4</v>
      </c>
      <c r="W1698" s="78" t="e">
        <f>_xll.qlAbcdMathFunctionValue(W$1,($T1698-evaluationDate)/365)</f>
        <v>#VALUE!</v>
      </c>
      <c r="X1698" s="78" t="e">
        <f>_xll.qlAbcdMathFunctionValue(X$1,($T1698-evaluationDate)/365)</f>
        <v>#VALUE!</v>
      </c>
      <c r="Y1698" s="78">
        <f>_xll.qlAbcdMathFunctionValue(Y$1,($T1698-evaluationDate)/365)</f>
        <v>1.9426138171133595E-4</v>
      </c>
      <c r="Z1698" s="78">
        <f>_xll.qlAbcdMathFunctionValue(Z$1,($T1698-evaluationDate)/365)</f>
        <v>2.0201350620776361E-4</v>
      </c>
      <c r="AA1698" s="78">
        <f>_xll.qlAbcdMathFunctionValue(AA$1,($T1698-evaluationDate)/365)</f>
        <v>0.21709389871742854</v>
      </c>
      <c r="AB1698" s="78">
        <f>_xll.qlAbcdMathFunctionValue(AB$1,($T1698-evaluationDate)/365)</f>
        <v>0.21709482401136296</v>
      </c>
      <c r="AD1698" s="78">
        <f>_xll.qlAbcdMathFunctionValue(AD$1,($T1698-evaluationDate)/365)</f>
        <v>5.9985958593479071E-4</v>
      </c>
      <c r="AE1698" s="78">
        <f>_xll.qlAbcdMathFunctionValue(AE$1,($T1698-evaluationDate)/365)</f>
        <v>6.0016502212985161E-4</v>
      </c>
    </row>
    <row r="1699" spans="19:31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2999999999999999E-3</v>
      </c>
      <c r="V1699" s="78">
        <f>_xll.qlAbcdMathFunctionValue(V$1,($T1699-evaluationDate)/365)</f>
        <v>6.3862023897158515E-4</v>
      </c>
      <c r="W1699" s="78" t="e">
        <f>_xll.qlAbcdMathFunctionValue(W$1,($T1699-evaluationDate)/365)</f>
        <v>#VALUE!</v>
      </c>
      <c r="X1699" s="78" t="e">
        <f>_xll.qlAbcdMathFunctionValue(X$1,($T1699-evaluationDate)/365)</f>
        <v>#VALUE!</v>
      </c>
      <c r="Y1699" s="78">
        <f>_xll.qlAbcdMathFunctionValue(Y$1,($T1699-evaluationDate)/365)</f>
        <v>1.9397892660820383E-4</v>
      </c>
      <c r="Z1699" s="78">
        <f>_xll.qlAbcdMathFunctionValue(Z$1,($T1699-evaluationDate)/365)</f>
        <v>2.0170415457611805E-4</v>
      </c>
      <c r="AA1699" s="78">
        <f>_xll.qlAbcdMathFunctionValue(AA$1,($T1699-evaluationDate)/365)</f>
        <v>0.217093501113898</v>
      </c>
      <c r="AB1699" s="78">
        <f>_xll.qlAbcdMathFunctionValue(AB$1,($T1699-evaluationDate)/365)</f>
        <v>0.21709442336787799</v>
      </c>
      <c r="AD1699" s="78">
        <f>_xll.qlAbcdMathFunctionValue(AD$1,($T1699-evaluationDate)/365)</f>
        <v>5.9972839168854054E-4</v>
      </c>
      <c r="AE1699" s="78">
        <f>_xll.qlAbcdMathFunctionValue(AE$1,($T1699-evaluationDate)/365)</f>
        <v>6.00032727161114E-4</v>
      </c>
    </row>
    <row r="1700" spans="19:31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2999999999999999E-3</v>
      </c>
      <c r="V1700" s="78">
        <f>_xll.qlAbcdMathFunctionValue(V$1,($T1700-evaluationDate)/365)</f>
        <v>6.3818514821062659E-4</v>
      </c>
      <c r="W1700" s="78" t="e">
        <f>_xll.qlAbcdMathFunctionValue(W$1,($T1700-evaluationDate)/365)</f>
        <v>#VALUE!</v>
      </c>
      <c r="X1700" s="78" t="e">
        <f>_xll.qlAbcdMathFunctionValue(X$1,($T1700-evaluationDate)/365)</f>
        <v>#VALUE!</v>
      </c>
      <c r="Y1700" s="78">
        <f>_xll.qlAbcdMathFunctionValue(Y$1,($T1700-evaluationDate)/365)</f>
        <v>1.9369745336168633E-4</v>
      </c>
      <c r="Z1700" s="78">
        <f>_xll.qlAbcdMathFunctionValue(Z$1,($T1700-evaluationDate)/365)</f>
        <v>2.0139587243724679E-4</v>
      </c>
      <c r="AA1700" s="78">
        <f>_xll.qlAbcdMathFunctionValue(AA$1,($T1700-evaluationDate)/365)</f>
        <v>0.21709310481703284</v>
      </c>
      <c r="AB1700" s="78">
        <f>_xll.qlAbcdMathFunctionValue(AB$1,($T1700-evaluationDate)/365)</f>
        <v>0.21709402404034883</v>
      </c>
      <c r="AD1700" s="78">
        <f>_xll.qlAbcdMathFunctionValue(AD$1,($T1700-evaluationDate)/365)</f>
        <v>5.9959767036228077E-4</v>
      </c>
      <c r="AE1700" s="78">
        <f>_xll.qlAbcdMathFunctionValue(AE$1,($T1700-evaluationDate)/365)</f>
        <v>5.9990090884917289E-4</v>
      </c>
    </row>
    <row r="1701" spans="19:31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2999999999999999E-3</v>
      </c>
      <c r="V1701" s="78">
        <f>_xll.qlAbcdMathFunctionValue(V$1,($T1701-evaluationDate)/365)</f>
        <v>6.3775148688061795E-4</v>
      </c>
      <c r="W1701" s="78" t="e">
        <f>_xll.qlAbcdMathFunctionValue(W$1,($T1701-evaluationDate)/365)</f>
        <v>#VALUE!</v>
      </c>
      <c r="X1701" s="78" t="e">
        <f>_xll.qlAbcdMathFunctionValue(X$1,($T1701-evaluationDate)/365)</f>
        <v>#VALUE!</v>
      </c>
      <c r="Y1701" s="78">
        <f>_xll.qlAbcdMathFunctionValue(Y$1,($T1701-evaluationDate)/365)</f>
        <v>1.9341695876260172E-4</v>
      </c>
      <c r="Z1701" s="78">
        <f>_xll.qlAbcdMathFunctionValue(Z$1,($T1701-evaluationDate)/365)</f>
        <v>2.0108865632707709E-4</v>
      </c>
      <c r="AA1701" s="78">
        <f>_xll.qlAbcdMathFunctionValue(AA$1,($T1701-evaluationDate)/365)</f>
        <v>0.21709270982283779</v>
      </c>
      <c r="AB1701" s="78">
        <f>_xll.qlAbcdMathFunctionValue(AB$1,($T1701-evaluationDate)/365)</f>
        <v>0.21709362602475543</v>
      </c>
      <c r="AD1701" s="78">
        <f>_xll.qlAbcdMathFunctionValue(AD$1,($T1701-evaluationDate)/365)</f>
        <v>5.9946742034981324E-4</v>
      </c>
      <c r="AE1701" s="78">
        <f>_xll.qlAbcdMathFunctionValue(AE$1,($T1701-evaluationDate)/365)</f>
        <v>5.997695655764199E-4</v>
      </c>
    </row>
    <row r="1702" spans="19:31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2999999999999999E-3</v>
      </c>
      <c r="V1702" s="78">
        <f>_xll.qlAbcdMathFunctionValue(V$1,($T1702-evaluationDate)/365)</f>
        <v>6.3731925061314895E-4</v>
      </c>
      <c r="W1702" s="78" t="e">
        <f>_xll.qlAbcdMathFunctionValue(W$1,($T1702-evaluationDate)/365)</f>
        <v>#VALUE!</v>
      </c>
      <c r="X1702" s="78" t="e">
        <f>_xll.qlAbcdMathFunctionValue(X$1,($T1702-evaluationDate)/365)</f>
        <v>#VALUE!</v>
      </c>
      <c r="Y1702" s="78">
        <f>_xll.qlAbcdMathFunctionValue(Y$1,($T1702-evaluationDate)/365)</f>
        <v>1.9313743961115997E-4</v>
      </c>
      <c r="Z1702" s="78">
        <f>_xll.qlAbcdMathFunctionValue(Z$1,($T1702-evaluationDate)/365)</f>
        <v>2.0078250279149305E-4</v>
      </c>
      <c r="AA1702" s="78">
        <f>_xll.qlAbcdMathFunctionValue(AA$1,($T1702-evaluationDate)/365)</f>
        <v>0.21709231612732821</v>
      </c>
      <c r="AB1702" s="78">
        <f>_xll.qlAbcdMathFunctionValue(AB$1,($T1702-evaluationDate)/365)</f>
        <v>0.21709322931708844</v>
      </c>
      <c r="AD1702" s="78">
        <f>_xll.qlAbcdMathFunctionValue(AD$1,($T1702-evaluationDate)/365)</f>
        <v>5.9933764004984778E-4</v>
      </c>
      <c r="AE1702" s="78">
        <f>_xll.qlAbcdMathFunctionValue(AE$1,($T1702-evaluationDate)/365)</f>
        <v>5.9963869573018233E-4</v>
      </c>
    </row>
    <row r="1703" spans="19:31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2999999999999999E-3</v>
      </c>
      <c r="V1703" s="78">
        <f>_xll.qlAbcdMathFunctionValue(V$1,($T1703-evaluationDate)/365)</f>
        <v>6.3688843505143905E-4</v>
      </c>
      <c r="W1703" s="78" t="e">
        <f>_xll.qlAbcdMathFunctionValue(W$1,($T1703-evaluationDate)/365)</f>
        <v>#VALUE!</v>
      </c>
      <c r="X1703" s="78" t="e">
        <f>_xll.qlAbcdMathFunctionValue(X$1,($T1703-evaluationDate)/365)</f>
        <v>#VALUE!</v>
      </c>
      <c r="Y1703" s="78">
        <f>_xll.qlAbcdMathFunctionValue(Y$1,($T1703-evaluationDate)/365)</f>
        <v>1.9285889271694129E-4</v>
      </c>
      <c r="Z1703" s="78">
        <f>_xll.qlAbcdMathFunctionValue(Z$1,($T1703-evaluationDate)/365)</f>
        <v>2.0047740838631447E-4</v>
      </c>
      <c r="AA1703" s="78">
        <f>_xll.qlAbcdMathFunctionValue(AA$1,($T1703-evaluationDate)/365)</f>
        <v>0.21709192372653002</v>
      </c>
      <c r="AB1703" s="78">
        <f>_xll.qlAbcdMathFunctionValue(AB$1,($T1703-evaluationDate)/365)</f>
        <v>0.21709283391334921</v>
      </c>
      <c r="AD1703" s="78">
        <f>_xll.qlAbcdMathFunctionValue(AD$1,($T1703-evaluationDate)/365)</f>
        <v>5.9920832786599179E-4</v>
      </c>
      <c r="AE1703" s="78">
        <f>_xll.qlAbcdMathFunctionValue(AE$1,($T1703-evaluationDate)/365)</f>
        <v>5.9950829770271166E-4</v>
      </c>
    </row>
    <row r="1704" spans="19:31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2999999999999999E-3</v>
      </c>
      <c r="V1704" s="78">
        <f>_xll.qlAbcdMathFunctionValue(V$1,($T1704-evaluationDate)/365)</f>
        <v>6.3645903585031504E-4</v>
      </c>
      <c r="W1704" s="78" t="e">
        <f>_xll.qlAbcdMathFunctionValue(W$1,($T1704-evaluationDate)/365)</f>
        <v>#VALUE!</v>
      </c>
      <c r="X1704" s="78" t="e">
        <f>_xll.qlAbcdMathFunctionValue(X$1,($T1704-evaluationDate)/365)</f>
        <v>#VALUE!</v>
      </c>
      <c r="Y1704" s="78">
        <f>_xll.qlAbcdMathFunctionValue(Y$1,($T1704-evaluationDate)/365)</f>
        <v>1.9258131489887514E-4</v>
      </c>
      <c r="Z1704" s="78">
        <f>_xll.qlAbcdMathFunctionValue(Z$1,($T1704-evaluationDate)/365)</f>
        <v>2.0017336967727517E-4</v>
      </c>
      <c r="AA1704" s="78">
        <f>_xll.qlAbcdMathFunctionValue(AA$1,($T1704-evaluationDate)/365)</f>
        <v>0.21709153261647984</v>
      </c>
      <c r="AB1704" s="78">
        <f>_xll.qlAbcdMathFunctionValue(AB$1,($T1704-evaluationDate)/365)</f>
        <v>0.21709243980954973</v>
      </c>
      <c r="AD1704" s="78">
        <f>_xll.qlAbcdMathFunctionValue(AD$1,($T1704-evaluationDate)/365)</f>
        <v>5.9907948220673708E-4</v>
      </c>
      <c r="AE1704" s="78">
        <f>_xll.qlAbcdMathFunctionValue(AE$1,($T1704-evaluationDate)/365)</f>
        <v>5.9937836989117175E-4</v>
      </c>
    </row>
    <row r="1705" spans="19:31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2999999999999999E-3</v>
      </c>
      <c r="V1705" s="78">
        <f>_xll.qlAbcdMathFunctionValue(V$1,($T1705-evaluationDate)/365)</f>
        <v>6.3603104867619026E-4</v>
      </c>
      <c r="W1705" s="78" t="e">
        <f>_xll.qlAbcdMathFunctionValue(W$1,($T1705-evaluationDate)/365)</f>
        <v>#VALUE!</v>
      </c>
      <c r="X1705" s="78" t="e">
        <f>_xll.qlAbcdMathFunctionValue(X$1,($T1705-evaluationDate)/365)</f>
        <v>#VALUE!</v>
      </c>
      <c r="Y1705" s="78">
        <f>_xll.qlAbcdMathFunctionValue(Y$1,($T1705-evaluationDate)/365)</f>
        <v>1.9230470298521883E-4</v>
      </c>
      <c r="Z1705" s="78">
        <f>_xll.qlAbcdMathFunctionValue(Z$1,($T1705-evaluationDate)/365)</f>
        <v>1.9987038324000204E-4</v>
      </c>
      <c r="AA1705" s="78">
        <f>_xll.qlAbcdMathFunctionValue(AA$1,($T1705-evaluationDate)/365)</f>
        <v>0.21709114279322486</v>
      </c>
      <c r="AB1705" s="78">
        <f>_xll.qlAbcdMathFunctionValue(AB$1,($T1705-evaluationDate)/365)</f>
        <v>0.21709204700171264</v>
      </c>
      <c r="AD1705" s="78">
        <f>_xll.qlAbcdMathFunctionValue(AD$1,($T1705-evaluationDate)/365)</f>
        <v>5.9895110148544919E-4</v>
      </c>
      <c r="AE1705" s="78">
        <f>_xll.qlAbcdMathFunctionValue(AE$1,($T1705-evaluationDate)/365)</f>
        <v>5.9924891069762683E-4</v>
      </c>
    </row>
    <row r="1706" spans="19:31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2999999999999999E-3</v>
      </c>
      <c r="V1706" s="78">
        <f>_xll.qlAbcdMathFunctionValue(V$1,($T1706-evaluationDate)/365)</f>
        <v>6.3554364394608756E-4</v>
      </c>
      <c r="W1706" s="78" t="e">
        <f>_xll.qlAbcdMathFunctionValue(W$1,($T1706-evaluationDate)/365)</f>
        <v>#VALUE!</v>
      </c>
      <c r="X1706" s="78" t="e">
        <f>_xll.qlAbcdMathFunctionValue(X$1,($T1706-evaluationDate)/365)</f>
        <v>#VALUE!</v>
      </c>
      <c r="Y1706" s="78">
        <f>_xll.qlAbcdMathFunctionValue(Y$1,($T1706-evaluationDate)/365)</f>
        <v>1.9198975376764758E-4</v>
      </c>
      <c r="Z1706" s="78">
        <f>_xll.qlAbcdMathFunctionValue(Z$1,($T1706-evaluationDate)/365)</f>
        <v>1.9952539714234851E-4</v>
      </c>
      <c r="AA1706" s="78">
        <f>_xll.qlAbcdMathFunctionValue(AA$1,($T1706-evaluationDate)/365)</f>
        <v>0.21709069885154439</v>
      </c>
      <c r="AB1706" s="78">
        <f>_xll.qlAbcdMathFunctionValue(AB$1,($T1706-evaluationDate)/365)</f>
        <v>0.21709159966027483</v>
      </c>
      <c r="AD1706" s="78">
        <f>_xll.qlAbcdMathFunctionValue(AD$1,($T1706-evaluationDate)/365)</f>
        <v>5.9880494794404149E-4</v>
      </c>
      <c r="AE1706" s="78">
        <f>_xll.qlAbcdMathFunctionValue(AE$1,($T1706-evaluationDate)/365)</f>
        <v>5.9910152910819324E-4</v>
      </c>
    </row>
    <row r="1707" spans="19:31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2999999999999999E-3</v>
      </c>
      <c r="V1707" s="78">
        <f>_xll.qlAbcdMathFunctionValue(V$1,($T1707-evaluationDate)/365)</f>
        <v>6.3511866800516534E-4</v>
      </c>
      <c r="W1707" s="78" t="e">
        <f>_xll.qlAbcdMathFunctionValue(W$1,($T1707-evaluationDate)/365)</f>
        <v>#VALUE!</v>
      </c>
      <c r="X1707" s="78" t="e">
        <f>_xll.qlAbcdMathFunctionValue(X$1,($T1707-evaluationDate)/365)</f>
        <v>#VALUE!</v>
      </c>
      <c r="Y1707" s="78">
        <f>_xll.qlAbcdMathFunctionValue(Y$1,($T1707-evaluationDate)/365)</f>
        <v>1.9171520101204714E-4</v>
      </c>
      <c r="Z1707" s="78">
        <f>_xll.qlAbcdMathFunctionValue(Z$1,($T1707-evaluationDate)/365)</f>
        <v>1.9922465408796897E-4</v>
      </c>
      <c r="AA1707" s="78">
        <f>_xll.qlAbcdMathFunctionValue(AA$1,($T1707-evaluationDate)/365)</f>
        <v>0.21709031177244623</v>
      </c>
      <c r="AB1707" s="78">
        <f>_xll.qlAbcdMathFunctionValue(AB$1,($T1707-evaluationDate)/365)</f>
        <v>0.21709120961615608</v>
      </c>
      <c r="AD1707" s="78">
        <f>_xll.qlAbcdMathFunctionValue(AD$1,($T1707-evaluationDate)/365)</f>
        <v>5.9867755819823811E-4</v>
      </c>
      <c r="AE1707" s="78">
        <f>_xll.qlAbcdMathFunctionValue(AE$1,($T1707-evaluationDate)/365)</f>
        <v>5.9897306873798008E-4</v>
      </c>
    </row>
    <row r="1708" spans="19:31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2999999999999999E-3</v>
      </c>
      <c r="V1708" s="78">
        <f>_xll.qlAbcdMathFunctionValue(V$1,($T1708-evaluationDate)/365)</f>
        <v>6.3469509054659128E-4</v>
      </c>
      <c r="W1708" s="78" t="e">
        <f>_xll.qlAbcdMathFunctionValue(W$1,($T1708-evaluationDate)/365)</f>
        <v>#VALUE!</v>
      </c>
      <c r="X1708" s="78" t="e">
        <f>_xll.qlAbcdMathFunctionValue(X$1,($T1708-evaluationDate)/365)</f>
        <v>#VALUE!</v>
      </c>
      <c r="Y1708" s="78">
        <f>_xll.qlAbcdMathFunctionValue(Y$1,($T1708-evaluationDate)/365)</f>
        <v>1.9144160425301317E-4</v>
      </c>
      <c r="Z1708" s="78">
        <f>_xll.qlAbcdMathFunctionValue(Z$1,($T1708-evaluationDate)/365)</f>
        <v>1.989249526072065E-4</v>
      </c>
      <c r="AA1708" s="78">
        <f>_xll.qlAbcdMathFunctionValue(AA$1,($T1708-evaluationDate)/365)</f>
        <v>0.21708992596778881</v>
      </c>
      <c r="AB1708" s="78">
        <f>_xll.qlAbcdMathFunctionValue(AB$1,($T1708-evaluationDate)/365)</f>
        <v>0.21709082085556836</v>
      </c>
      <c r="AD1708" s="78">
        <f>_xll.qlAbcdMathFunctionValue(AD$1,($T1708-evaluationDate)/365)</f>
        <v>5.9855062843542988E-4</v>
      </c>
      <c r="AE1708" s="78">
        <f>_xll.qlAbcdMathFunctionValue(AE$1,($T1708-evaluationDate)/365)</f>
        <v>5.9884507199545038E-4</v>
      </c>
    </row>
    <row r="1709" spans="19:31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2999999999999999E-3</v>
      </c>
      <c r="V1709" s="78">
        <f>_xll.qlAbcdMathFunctionValue(V$1,($T1709-evaluationDate)/365)</f>
        <v>6.3427290728455235E-4</v>
      </c>
      <c r="W1709" s="78" t="e">
        <f>_xll.qlAbcdMathFunctionValue(W$1,($T1709-evaluationDate)/365)</f>
        <v>#VALUE!</v>
      </c>
      <c r="X1709" s="78" t="e">
        <f>_xll.qlAbcdMathFunctionValue(X$1,($T1709-evaluationDate)/365)</f>
        <v>#VALUE!</v>
      </c>
      <c r="Y1709" s="78">
        <f>_xll.qlAbcdMathFunctionValue(Y$1,($T1709-evaluationDate)/365)</f>
        <v>1.911689603572221E-4</v>
      </c>
      <c r="Z1709" s="78">
        <f>_xll.qlAbcdMathFunctionValue(Z$1,($T1709-evaluationDate)/365)</f>
        <v>1.9862628931644578E-4</v>
      </c>
      <c r="AA1709" s="78">
        <f>_xll.qlAbcdMathFunctionValue(AA$1,($T1709-evaluationDate)/365)</f>
        <v>0.21708954143366294</v>
      </c>
      <c r="AB1709" s="78">
        <f>_xll.qlAbcdMathFunctionValue(AB$1,($T1709-evaluationDate)/365)</f>
        <v>0.21709043337457815</v>
      </c>
      <c r="AD1709" s="78">
        <f>_xll.qlAbcdMathFunctionValue(AD$1,($T1709-evaluationDate)/365)</f>
        <v>5.9842415708904627E-4</v>
      </c>
      <c r="AE1709" s="78">
        <f>_xll.qlAbcdMathFunctionValue(AE$1,($T1709-evaluationDate)/365)</f>
        <v>5.9871753730284536E-4</v>
      </c>
    </row>
    <row r="1710" spans="19:31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2999999999999999E-3</v>
      </c>
      <c r="V1710" s="78">
        <f>_xll.qlAbcdMathFunctionValue(V$1,($T1710-evaluationDate)/365)</f>
        <v>6.3385211394471289E-4</v>
      </c>
      <c r="W1710" s="78" t="e">
        <f>_xll.qlAbcdMathFunctionValue(W$1,($T1710-evaluationDate)/365)</f>
        <v>#VALUE!</v>
      </c>
      <c r="X1710" s="78" t="e">
        <f>_xll.qlAbcdMathFunctionValue(X$1,($T1710-evaluationDate)/365)</f>
        <v>#VALUE!</v>
      </c>
      <c r="Y1710" s="78">
        <f>_xll.qlAbcdMathFunctionValue(Y$1,($T1710-evaluationDate)/365)</f>
        <v>1.9089726620056917E-4</v>
      </c>
      <c r="Z1710" s="78">
        <f>_xll.qlAbcdMathFunctionValue(Z$1,($T1710-evaluationDate)/365)</f>
        <v>1.9832866084185422E-4</v>
      </c>
      <c r="AA1710" s="78">
        <f>_xll.qlAbcdMathFunctionValue(AA$1,($T1710-evaluationDate)/365)</f>
        <v>0.21708915816616994</v>
      </c>
      <c r="AB1710" s="78">
        <f>_xll.qlAbcdMathFunctionValue(AB$1,($T1710-evaluationDate)/365)</f>
        <v>0.21709004716926245</v>
      </c>
      <c r="AD1710" s="78">
        <f>_xll.qlAbcdMathFunctionValue(AD$1,($T1710-evaluationDate)/365)</f>
        <v>5.9829814259732938E-4</v>
      </c>
      <c r="AE1710" s="78">
        <f>_xll.qlAbcdMathFunctionValue(AE$1,($T1710-evaluationDate)/365)</f>
        <v>5.9859046308724604E-4</v>
      </c>
    </row>
    <row r="1711" spans="19:31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2999999999999999E-3</v>
      </c>
      <c r="V1711" s="78">
        <f>_xll.qlAbcdMathFunctionValue(V$1,($T1711-evaluationDate)/365)</f>
        <v>6.3343270626419206E-4</v>
      </c>
      <c r="W1711" s="78" t="e">
        <f>_xll.qlAbcdMathFunctionValue(W$1,($T1711-evaluationDate)/365)</f>
        <v>#VALUE!</v>
      </c>
      <c r="X1711" s="78" t="e">
        <f>_xll.qlAbcdMathFunctionValue(X$1,($T1711-evaluationDate)/365)</f>
        <v>#VALUE!</v>
      </c>
      <c r="Y1711" s="78">
        <f>_xll.qlAbcdMathFunctionValue(Y$1,($T1711-evaluationDate)/365)</f>
        <v>1.9062651866814804E-4</v>
      </c>
      <c r="Z1711" s="78">
        <f>_xll.qlAbcdMathFunctionValue(Z$1,($T1711-evaluationDate)/365)</f>
        <v>1.9803206381936169E-4</v>
      </c>
      <c r="AA1711" s="78">
        <f>_xll.qlAbcdMathFunctionValue(AA$1,($T1711-evaluationDate)/365)</f>
        <v>0.21708877616142164</v>
      </c>
      <c r="AB1711" s="78">
        <f>_xll.qlAbcdMathFunctionValue(AB$1,($T1711-evaluationDate)/365)</f>
        <v>0.2170896622357088</v>
      </c>
      <c r="AD1711" s="78">
        <f>_xll.qlAbcdMathFunctionValue(AD$1,($T1711-evaluationDate)/365)</f>
        <v>5.9817258340332262E-4</v>
      </c>
      <c r="AE1711" s="78">
        <f>_xll.qlAbcdMathFunctionValue(AE$1,($T1711-evaluationDate)/365)</f>
        <v>5.9846384778056204E-4</v>
      </c>
    </row>
    <row r="1712" spans="19:31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2999999999999999E-3</v>
      </c>
      <c r="V1712" s="78">
        <f>_xll.qlAbcdMathFunctionValue(V$1,($T1712-evaluationDate)/365)</f>
        <v>6.3301467999154332E-4</v>
      </c>
      <c r="W1712" s="78" t="e">
        <f>_xll.qlAbcdMathFunctionValue(W$1,($T1712-evaluationDate)/365)</f>
        <v>#VALUE!</v>
      </c>
      <c r="X1712" s="78" t="e">
        <f>_xll.qlAbcdMathFunctionValue(X$1,($T1712-evaluationDate)/365)</f>
        <v>#VALUE!</v>
      </c>
      <c r="Y1712" s="78">
        <f>_xll.qlAbcdMathFunctionValue(Y$1,($T1712-evaluationDate)/365)</f>
        <v>1.90356714654229E-4</v>
      </c>
      <c r="Z1712" s="78">
        <f>_xll.qlAbcdMathFunctionValue(Z$1,($T1712-evaluationDate)/365)</f>
        <v>1.9773649489463811E-4</v>
      </c>
      <c r="AA1712" s="78">
        <f>_xll.qlAbcdMathFunctionValue(AA$1,($T1712-evaluationDate)/365)</f>
        <v>0.2170883954155402</v>
      </c>
      <c r="AB1712" s="78">
        <f>_xll.qlAbcdMathFunctionValue(AB$1,($T1712-evaluationDate)/365)</f>
        <v>0.2170892785700152</v>
      </c>
      <c r="AD1712" s="78">
        <f>_xll.qlAbcdMathFunctionValue(AD$1,($T1712-evaluationDate)/365)</f>
        <v>5.9804747795485851E-4</v>
      </c>
      <c r="AE1712" s="78">
        <f>_xll.qlAbcdMathFunctionValue(AE$1,($T1712-evaluationDate)/365)</f>
        <v>5.9833768981951943E-4</v>
      </c>
    </row>
    <row r="1713" spans="19:31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2999999999999999E-3</v>
      </c>
      <c r="V1713" s="78">
        <f>_xll.qlAbcdMathFunctionValue(V$1,($T1713-evaluationDate)/365)</f>
        <v>6.3259803088673236E-4</v>
      </c>
      <c r="W1713" s="78" t="e">
        <f>_xll.qlAbcdMathFunctionValue(W$1,($T1713-evaluationDate)/365)</f>
        <v>#VALUE!</v>
      </c>
      <c r="X1713" s="78" t="e">
        <f>_xll.qlAbcdMathFunctionValue(X$1,($T1713-evaluationDate)/365)</f>
        <v>#VALUE!</v>
      </c>
      <c r="Y1713" s="78">
        <f>_xll.qlAbcdMathFunctionValue(Y$1,($T1713-evaluationDate)/365)</f>
        <v>1.9008785106223823E-4</v>
      </c>
      <c r="Z1713" s="78">
        <f>_xll.qlAbcdMathFunctionValue(Z$1,($T1713-evaluationDate)/365)</f>
        <v>1.9744195072307296E-4</v>
      </c>
      <c r="AA1713" s="78">
        <f>_xll.qlAbcdMathFunctionValue(AA$1,($T1713-evaluationDate)/365)</f>
        <v>0.21708801592465837</v>
      </c>
      <c r="AB1713" s="78">
        <f>_xll.qlAbcdMathFunctionValue(AB$1,($T1713-evaluationDate)/365)</f>
        <v>0.21708889616829014</v>
      </c>
      <c r="AD1713" s="78">
        <f>_xll.qlAbcdMathFunctionValue(AD$1,($T1713-evaluationDate)/365)</f>
        <v>5.9792282470454768E-4</v>
      </c>
      <c r="AE1713" s="78">
        <f>_xll.qlAbcdMathFunctionValue(AE$1,($T1713-evaluationDate)/365)</f>
        <v>5.9821198764564894E-4</v>
      </c>
    </row>
    <row r="1714" spans="19:31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2999999999999999E-3</v>
      </c>
      <c r="V1714" s="78">
        <f>_xll.qlAbcdMathFunctionValue(V$1,($T1714-evaluationDate)/365)</f>
        <v>6.3218275472111602E-4</v>
      </c>
      <c r="W1714" s="78" t="e">
        <f>_xll.qlAbcdMathFunctionValue(W$1,($T1714-evaluationDate)/365)</f>
        <v>#VALUE!</v>
      </c>
      <c r="X1714" s="78" t="e">
        <f>_xll.qlAbcdMathFunctionValue(X$1,($T1714-evaluationDate)/365)</f>
        <v>#VALUE!</v>
      </c>
      <c r="Y1714" s="78">
        <f>_xll.qlAbcdMathFunctionValue(Y$1,($T1714-evaluationDate)/365)</f>
        <v>1.8981992480473662E-4</v>
      </c>
      <c r="Z1714" s="78">
        <f>_xll.qlAbcdMathFunctionValue(Z$1,($T1714-evaluationDate)/365)</f>
        <v>1.9714842796975359E-4</v>
      </c>
      <c r="AA1714" s="78">
        <f>_xll.qlAbcdMathFunctionValue(AA$1,($T1714-evaluationDate)/365)</f>
        <v>0.21708763768491918</v>
      </c>
      <c r="AB1714" s="78">
        <f>_xll.qlAbcdMathFunctionValue(AB$1,($T1714-evaluationDate)/365)</f>
        <v>0.21708851502665252</v>
      </c>
      <c r="AD1714" s="78">
        <f>_xll.qlAbcdMathFunctionValue(AD$1,($T1714-evaluationDate)/365)</f>
        <v>5.9779862210976667E-4</v>
      </c>
      <c r="AE1714" s="78">
        <f>_xll.qlAbcdMathFunctionValue(AE$1,($T1714-evaluationDate)/365)</f>
        <v>5.9808673970527474E-4</v>
      </c>
    </row>
    <row r="1715" spans="19:31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2999999999999999E-3</v>
      </c>
      <c r="V1715" s="78">
        <f>_xll.qlAbcdMathFunctionValue(V$1,($T1715-evaluationDate)/365)</f>
        <v>6.3176884727742064E-4</v>
      </c>
      <c r="W1715" s="78" t="e">
        <f>_xll.qlAbcdMathFunctionValue(W$1,($T1715-evaluationDate)/365)</f>
        <v>#VALUE!</v>
      </c>
      <c r="X1715" s="78" t="e">
        <f>_xll.qlAbcdMathFunctionValue(X$1,($T1715-evaluationDate)/365)</f>
        <v>#VALUE!</v>
      </c>
      <c r="Y1715" s="78">
        <f>_xll.qlAbcdMathFunctionValue(Y$1,($T1715-evaluationDate)/365)</f>
        <v>1.8955293280339865E-4</v>
      </c>
      <c r="Z1715" s="78">
        <f>_xll.qlAbcdMathFunctionValue(Z$1,($T1715-evaluationDate)/365)</f>
        <v>1.9685592330944389E-4</v>
      </c>
      <c r="AA1715" s="78">
        <f>_xll.qlAbcdMathFunctionValue(AA$1,($T1715-evaluationDate)/365)</f>
        <v>0.21708726069247608</v>
      </c>
      <c r="AB1715" s="78">
        <f>_xll.qlAbcdMathFunctionValue(AB$1,($T1715-evaluationDate)/365)</f>
        <v>0.21708813514123176</v>
      </c>
      <c r="AD1715" s="78">
        <f>_xll.qlAbcdMathFunctionValue(AD$1,($T1715-evaluationDate)/365)</f>
        <v>5.9767486863264625E-4</v>
      </c>
      <c r="AE1715" s="78">
        <f>_xll.qlAbcdMathFunctionValue(AE$1,($T1715-evaluationDate)/365)</f>
        <v>5.9796194444950226E-4</v>
      </c>
    </row>
    <row r="1716" spans="19:31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2999999999999999E-3</v>
      </c>
      <c r="V1716" s="78">
        <f>_xll.qlAbcdMathFunctionValue(V$1,($T1716-evaluationDate)/365)</f>
        <v>6.3135630434972057E-4</v>
      </c>
      <c r="W1716" s="78" t="e">
        <f>_xll.qlAbcdMathFunctionValue(W$1,($T1716-evaluationDate)/365)</f>
        <v>#VALUE!</v>
      </c>
      <c r="X1716" s="78" t="e">
        <f>_xll.qlAbcdMathFunctionValue(X$1,($T1716-evaluationDate)/365)</f>
        <v>#VALUE!</v>
      </c>
      <c r="Y1716" s="78">
        <f>_xll.qlAbcdMathFunctionValue(Y$1,($T1716-evaluationDate)/365)</f>
        <v>1.892868719889915E-4</v>
      </c>
      <c r="Z1716" s="78">
        <f>_xll.qlAbcdMathFunctionValue(Z$1,($T1716-evaluationDate)/365)</f>
        <v>1.9656443342656312E-4</v>
      </c>
      <c r="AA1716" s="78">
        <f>_xll.qlAbcdMathFunctionValue(AA$1,($T1716-evaluationDate)/365)</f>
        <v>0.21708688494349293</v>
      </c>
      <c r="AB1716" s="78">
        <f>_xll.qlAbcdMathFunctionValue(AB$1,($T1716-evaluationDate)/365)</f>
        <v>0.21708775650816764</v>
      </c>
      <c r="AD1716" s="78">
        <f>_xll.qlAbcdMathFunctionValue(AD$1,($T1716-evaluationDate)/365)</f>
        <v>5.9755156274005983E-4</v>
      </c>
      <c r="AE1716" s="78">
        <f>_xll.qlAbcdMathFunctionValue(AE$1,($T1716-evaluationDate)/365)</f>
        <v>5.9783760033420665E-4</v>
      </c>
    </row>
    <row r="1717" spans="19:31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2999999999999999E-3</v>
      </c>
      <c r="V1717" s="78">
        <f>_xll.qlAbcdMathFunctionValue(V$1,($T1717-evaluationDate)/365)</f>
        <v>6.3094512174341651E-4</v>
      </c>
      <c r="W1717" s="78" t="e">
        <f>_xll.qlAbcdMathFunctionValue(W$1,($T1717-evaluationDate)/365)</f>
        <v>#VALUE!</v>
      </c>
      <c r="X1717" s="78" t="e">
        <f>_xll.qlAbcdMathFunctionValue(X$1,($T1717-evaluationDate)/365)</f>
        <v>#VALUE!</v>
      </c>
      <c r="Y1717" s="78">
        <f>_xll.qlAbcdMathFunctionValue(Y$1,($T1717-evaluationDate)/365)</f>
        <v>1.8902173930135358E-4</v>
      </c>
      <c r="Z1717" s="78">
        <f>_xll.qlAbcdMathFunctionValue(Z$1,($T1717-evaluationDate)/365)</f>
        <v>1.9627395501516456E-4</v>
      </c>
      <c r="AA1717" s="78">
        <f>_xll.qlAbcdMathFunctionValue(AA$1,($T1717-evaluationDate)/365)</f>
        <v>0.21708651043414393</v>
      </c>
      <c r="AB1717" s="78">
        <f>_xll.qlAbcdMathFunctionValue(AB$1,($T1717-evaluationDate)/365)</f>
        <v>0.21708737912361034</v>
      </c>
      <c r="AD1717" s="78">
        <f>_xll.qlAbcdMathFunctionValue(AD$1,($T1717-evaluationDate)/365)</f>
        <v>5.9742870290361216E-4</v>
      </c>
      <c r="AE1717" s="78">
        <f>_xll.qlAbcdMathFunctionValue(AE$1,($T1717-evaluationDate)/365)</f>
        <v>5.9771370582002118E-4</v>
      </c>
    </row>
    <row r="1718" spans="19:31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2999999999999999E-3</v>
      </c>
      <c r="V1718" s="78">
        <f>_xll.qlAbcdMathFunctionValue(V$1,($T1718-evaluationDate)/365)</f>
        <v>6.3053529527521454E-4</v>
      </c>
      <c r="W1718" s="78" t="e">
        <f>_xll.qlAbcdMathFunctionValue(W$1,($T1718-evaluationDate)/365)</f>
        <v>#VALUE!</v>
      </c>
      <c r="X1718" s="78" t="e">
        <f>_xll.qlAbcdMathFunctionValue(X$1,($T1718-evaluationDate)/365)</f>
        <v>#VALUE!</v>
      </c>
      <c r="Y1718" s="78">
        <f>_xll.qlAbcdMathFunctionValue(Y$1,($T1718-evaluationDate)/365)</f>
        <v>1.8875753168937393E-4</v>
      </c>
      <c r="Z1718" s="78">
        <f>_xll.qlAbcdMathFunctionValue(Z$1,($T1718-evaluationDate)/365)</f>
        <v>1.9598448477891402E-4</v>
      </c>
      <c r="AA1718" s="78">
        <f>_xll.qlAbcdMathFunctionValue(AA$1,($T1718-evaluationDate)/365)</f>
        <v>0.21708613716061353</v>
      </c>
      <c r="AB1718" s="78">
        <f>_xll.qlAbcdMathFunctionValue(AB$1,($T1718-evaluationDate)/365)</f>
        <v>0.21708700298372041</v>
      </c>
      <c r="AD1718" s="78">
        <f>_xll.qlAbcdMathFunctionValue(AD$1,($T1718-evaluationDate)/365)</f>
        <v>5.9730628759962698E-4</v>
      </c>
      <c r="AE1718" s="78">
        <f>_xll.qlAbcdMathFunctionValue(AE$1,($T1718-evaluationDate)/365)</f>
        <v>5.9759025937232543E-4</v>
      </c>
    </row>
    <row r="1719" spans="19:31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2999999999999999E-3</v>
      </c>
      <c r="V1719" s="78">
        <f>_xll.qlAbcdMathFunctionValue(V$1,($T1719-evaluationDate)/365)</f>
        <v>6.3012682077310373E-4</v>
      </c>
      <c r="W1719" s="78" t="e">
        <f>_xll.qlAbcdMathFunctionValue(W$1,($T1719-evaluationDate)/365)</f>
        <v>#VALUE!</v>
      </c>
      <c r="X1719" s="78" t="e">
        <f>_xll.qlAbcdMathFunctionValue(X$1,($T1719-evaluationDate)/365)</f>
        <v>#VALUE!</v>
      </c>
      <c r="Y1719" s="78">
        <f>_xll.qlAbcdMathFunctionValue(Y$1,($T1719-evaluationDate)/365)</f>
        <v>1.8849424611097089E-4</v>
      </c>
      <c r="Z1719" s="78">
        <f>_xll.qlAbcdMathFunctionValue(Z$1,($T1719-evaluationDate)/365)</f>
        <v>1.9569601943106887E-4</v>
      </c>
      <c r="AA1719" s="78">
        <f>_xll.qlAbcdMathFunctionValue(AA$1,($T1719-evaluationDate)/365)</f>
        <v>0.21708576511909661</v>
      </c>
      <c r="AB1719" s="78">
        <f>_xll.qlAbcdMathFunctionValue(AB$1,($T1719-evaluationDate)/365)</f>
        <v>0.21708662808466878</v>
      </c>
      <c r="AD1719" s="78">
        <f>_xll.qlAbcdMathFunctionValue(AD$1,($T1719-evaluationDate)/365)</f>
        <v>5.9718431530913596E-4</v>
      </c>
      <c r="AE1719" s="78">
        <f>_xll.qlAbcdMathFunctionValue(AE$1,($T1719-evaluationDate)/365)</f>
        <v>5.9746725946123393E-4</v>
      </c>
    </row>
    <row r="1720" spans="19:31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2999999999999999E-3</v>
      </c>
      <c r="V1720" s="78">
        <f>_xll.qlAbcdMathFunctionValue(V$1,($T1720-evaluationDate)/365)</f>
        <v>6.2971969407633519E-4</v>
      </c>
      <c r="W1720" s="78" t="e">
        <f>_xll.qlAbcdMathFunctionValue(W$1,($T1720-evaluationDate)/365)</f>
        <v>#VALUE!</v>
      </c>
      <c r="X1720" s="78" t="e">
        <f>_xll.qlAbcdMathFunctionValue(X$1,($T1720-evaluationDate)/365)</f>
        <v>#VALUE!</v>
      </c>
      <c r="Y1720" s="78">
        <f>_xll.qlAbcdMathFunctionValue(Y$1,($T1720-evaluationDate)/365)</f>
        <v>1.8823187953307123E-4</v>
      </c>
      <c r="Z1720" s="78">
        <f>_xll.qlAbcdMathFunctionValue(Z$1,($T1720-evaluationDate)/365)</f>
        <v>1.9540855569445648E-4</v>
      </c>
      <c r="AA1720" s="78">
        <f>_xll.qlAbcdMathFunctionValue(AA$1,($T1720-evaluationDate)/365)</f>
        <v>0.21708539430579823</v>
      </c>
      <c r="AB1720" s="78">
        <f>_xll.qlAbcdMathFunctionValue(AB$1,($T1720-evaluationDate)/365)</f>
        <v>0.21708625442263668</v>
      </c>
      <c r="AD1720" s="78">
        <f>_xll.qlAbcdMathFunctionValue(AD$1,($T1720-evaluationDate)/365)</f>
        <v>5.9706278451786656E-4</v>
      </c>
      <c r="AE1720" s="78">
        <f>_xll.qlAbcdMathFunctionValue(AE$1,($T1720-evaluationDate)/365)</f>
        <v>5.9734470456158375E-4</v>
      </c>
    </row>
    <row r="1721" spans="19:31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2999999999999999E-3</v>
      </c>
      <c r="V1721" s="78">
        <f>_xll.qlAbcdMathFunctionValue(V$1,($T1721-evaluationDate)/365)</f>
        <v>6.293139110354006E-4</v>
      </c>
      <c r="W1721" s="78" t="e">
        <f>_xll.qlAbcdMathFunctionValue(W$1,($T1721-evaluationDate)/365)</f>
        <v>#VALUE!</v>
      </c>
      <c r="X1721" s="78" t="e">
        <f>_xll.qlAbcdMathFunctionValue(X$1,($T1721-evaluationDate)/365)</f>
        <v>#VALUE!</v>
      </c>
      <c r="Y1721" s="78">
        <f>_xll.qlAbcdMathFunctionValue(Y$1,($T1721-evaluationDate)/365)</f>
        <v>1.8797042893158904E-4</v>
      </c>
      <c r="Z1721" s="78">
        <f>_xll.qlAbcdMathFunctionValue(Z$1,($T1721-evaluationDate)/365)</f>
        <v>1.9512209030145297E-4</v>
      </c>
      <c r="AA1721" s="78">
        <f>_xll.qlAbcdMathFunctionValue(AA$1,($T1721-evaluationDate)/365)</f>
        <v>0.21708502471693383</v>
      </c>
      <c r="AB1721" s="78">
        <f>_xll.qlAbcdMathFunctionValue(AB$1,($T1721-evaluationDate)/365)</f>
        <v>0.21708588199381573</v>
      </c>
      <c r="AD1721" s="78">
        <f>_xll.qlAbcdMathFunctionValue(AD$1,($T1721-evaluationDate)/365)</f>
        <v>5.9694169371623119E-4</v>
      </c>
      <c r="AE1721" s="78">
        <f>_xll.qlAbcdMathFunctionValue(AE$1,($T1721-evaluationDate)/365)</f>
        <v>5.9722259315292381E-4</v>
      </c>
    </row>
    <row r="1722" spans="19:31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2999999999999999E-3</v>
      </c>
      <c r="V1722" s="78">
        <f>_xll.qlAbcdMathFunctionValue(V$1,($T1722-evaluationDate)/365)</f>
        <v>6.2890946751200977E-4</v>
      </c>
      <c r="W1722" s="78" t="e">
        <f>_xll.qlAbcdMathFunctionValue(W$1,($T1722-evaluationDate)/365)</f>
        <v>#VALUE!</v>
      </c>
      <c r="X1722" s="78" t="e">
        <f>_xll.qlAbcdMathFunctionValue(X$1,($T1722-evaluationDate)/365)</f>
        <v>#VALUE!</v>
      </c>
      <c r="Y1722" s="78">
        <f>_xll.qlAbcdMathFunctionValue(Y$1,($T1722-evaluationDate)/365)</f>
        <v>1.8770989129140476E-4</v>
      </c>
      <c r="Z1722" s="78">
        <f>_xll.qlAbcdMathFunctionValue(Z$1,($T1722-evaluationDate)/365)</f>
        <v>1.9483661999396203E-4</v>
      </c>
      <c r="AA1722" s="78">
        <f>_xll.qlAbcdMathFunctionValue(AA$1,($T1722-evaluationDate)/365)</f>
        <v>0.217084656348729</v>
      </c>
      <c r="AB1722" s="78">
        <f>_xll.qlAbcdMathFunctionValue(AB$1,($T1722-evaluationDate)/365)</f>
        <v>0.21708551079440777</v>
      </c>
      <c r="AD1722" s="78">
        <f>_xll.qlAbcdMathFunctionValue(AD$1,($T1722-evaluationDate)/365)</f>
        <v>5.9682104139931452E-4</v>
      </c>
      <c r="AE1722" s="78">
        <f>_xll.qlAbcdMathFunctionValue(AE$1,($T1722-evaluationDate)/365)</f>
        <v>5.9710092371950262E-4</v>
      </c>
    </row>
    <row r="1723" spans="19:31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2999999999999999E-3</v>
      </c>
      <c r="V1723" s="78">
        <f>_xll.qlAbcdMathFunctionValue(V$1,($T1723-evaluationDate)/365)</f>
        <v>6.2850635937906983E-4</v>
      </c>
      <c r="W1723" s="78" t="e">
        <f>_xll.qlAbcdMathFunctionValue(W$1,($T1723-evaluationDate)/365)</f>
        <v>#VALUE!</v>
      </c>
      <c r="X1723" s="78" t="e">
        <f>_xll.qlAbcdMathFunctionValue(X$1,($T1723-evaluationDate)/365)</f>
        <v>#VALUE!</v>
      </c>
      <c r="Y1723" s="78">
        <f>_xll.qlAbcdMathFunctionValue(Y$1,($T1723-evaluationDate)/365)</f>
        <v>1.8745026360634436E-4</v>
      </c>
      <c r="Z1723" s="78">
        <f>_xll.qlAbcdMathFunctionValue(Z$1,($T1723-evaluationDate)/365)</f>
        <v>1.9455214152339353E-4</v>
      </c>
      <c r="AA1723" s="78">
        <f>_xll.qlAbcdMathFunctionValue(AA$1,($T1723-evaluationDate)/365)</f>
        <v>0.21708428919741965</v>
      </c>
      <c r="AB1723" s="78">
        <f>_xll.qlAbcdMathFunctionValue(AB$1,($T1723-evaluationDate)/365)</f>
        <v>0.21708514082062491</v>
      </c>
      <c r="AD1723" s="78">
        <f>_xll.qlAbcdMathFunctionValue(AD$1,($T1723-evaluationDate)/365)</f>
        <v>5.9670082606686273E-4</v>
      </c>
      <c r="AE1723" s="78">
        <f>_xll.qlAbcdMathFunctionValue(AE$1,($T1723-evaluationDate)/365)</f>
        <v>5.9697969475025676E-4</v>
      </c>
    </row>
    <row r="1724" spans="19:31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2999999999999999E-3</v>
      </c>
      <c r="V1724" s="78">
        <f>_xll.qlAbcdMathFunctionValue(V$1,($T1724-evaluationDate)/365)</f>
        <v>6.2810458252066375E-4</v>
      </c>
      <c r="W1724" s="78" t="e">
        <f>_xll.qlAbcdMathFunctionValue(W$1,($T1724-evaluationDate)/365)</f>
        <v>#VALUE!</v>
      </c>
      <c r="X1724" s="78" t="e">
        <f>_xll.qlAbcdMathFunctionValue(X$1,($T1724-evaluationDate)/365)</f>
        <v>#VALUE!</v>
      </c>
      <c r="Y1724" s="78">
        <f>_xll.qlAbcdMathFunctionValue(Y$1,($T1724-evaluationDate)/365)</f>
        <v>1.8719154287915799E-4</v>
      </c>
      <c r="Z1724" s="78">
        <f>_xll.qlAbcdMathFunctionValue(Z$1,($T1724-evaluationDate)/365)</f>
        <v>1.9426865165064235E-4</v>
      </c>
      <c r="AA1724" s="78">
        <f>_xll.qlAbcdMathFunctionValue(AA$1,($T1724-evaluationDate)/365)</f>
        <v>0.2170839232592518</v>
      </c>
      <c r="AB1724" s="78">
        <f>_xll.qlAbcdMathFunctionValue(AB$1,($T1724-evaluationDate)/365)</f>
        <v>0.21708477206868959</v>
      </c>
      <c r="AD1724" s="78">
        <f>_xll.qlAbcdMathFunctionValue(AD$1,($T1724-evaluationDate)/365)</f>
        <v>5.9658104622327174E-4</v>
      </c>
      <c r="AE1724" s="78">
        <f>_xll.qlAbcdMathFunctionValue(AE$1,($T1724-evaluationDate)/365)</f>
        <v>5.9685890473879942E-4</v>
      </c>
    </row>
    <row r="1725" spans="19:31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2999999999999999E-3</v>
      </c>
      <c r="V1725" s="78">
        <f>_xll.qlAbcdMathFunctionValue(V$1,($T1725-evaluationDate)/365)</f>
        <v>6.2770413283202758E-4</v>
      </c>
      <c r="W1725" s="78" t="e">
        <f>_xll.qlAbcdMathFunctionValue(W$1,($T1725-evaluationDate)/365)</f>
        <v>#VALUE!</v>
      </c>
      <c r="X1725" s="78" t="e">
        <f>_xll.qlAbcdMathFunctionValue(X$1,($T1725-evaluationDate)/365)</f>
        <v>#VALUE!</v>
      </c>
      <c r="Y1725" s="78">
        <f>_xll.qlAbcdMathFunctionValue(Y$1,($T1725-evaluationDate)/365)</f>
        <v>1.8693372612149927E-4</v>
      </c>
      <c r="Z1725" s="78">
        <f>_xll.qlAbcdMathFunctionValue(Z$1,($T1725-evaluationDate)/365)</f>
        <v>1.9398614714606681E-4</v>
      </c>
      <c r="AA1725" s="78">
        <f>_xll.qlAbcdMathFunctionValue(AA$1,($T1725-evaluationDate)/365)</f>
        <v>0.21708355853048178</v>
      </c>
      <c r="AB1725" s="78">
        <f>_xll.qlAbcdMathFunctionValue(AB$1,($T1725-evaluationDate)/365)</f>
        <v>0.21708440453483444</v>
      </c>
      <c r="AD1725" s="78">
        <f>_xll.qlAbcdMathFunctionValue(AD$1,($T1725-evaluationDate)/365)</f>
        <v>5.9646170037757522E-4</v>
      </c>
      <c r="AE1725" s="78">
        <f>_xll.qlAbcdMathFunctionValue(AE$1,($T1725-evaluationDate)/365)</f>
        <v>5.9673855218340857E-4</v>
      </c>
    </row>
    <row r="1726" spans="19:31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2999999999999999E-3</v>
      </c>
      <c r="V1726" s="78">
        <f>_xll.qlAbcdMathFunctionValue(V$1,($T1726-evaluationDate)/365)</f>
        <v>6.273050062195303E-4</v>
      </c>
      <c r="W1726" s="78" t="e">
        <f>_xll.qlAbcdMathFunctionValue(W$1,($T1726-evaluationDate)/365)</f>
        <v>#VALUE!</v>
      </c>
      <c r="X1726" s="78" t="e">
        <f>_xll.qlAbcdMathFunctionValue(X$1,($T1726-evaluationDate)/365)</f>
        <v>#VALUE!</v>
      </c>
      <c r="Y1726" s="78">
        <f>_xll.qlAbcdMathFunctionValue(Y$1,($T1726-evaluationDate)/365)</f>
        <v>1.8667681035390457E-4</v>
      </c>
      <c r="Z1726" s="78">
        <f>_xll.qlAbcdMathFunctionValue(Z$1,($T1726-evaluationDate)/365)</f>
        <v>1.9370462478946799E-4</v>
      </c>
      <c r="AA1726" s="78">
        <f>_xll.qlAbcdMathFunctionValue(AA$1,($T1726-evaluationDate)/365)</f>
        <v>0.21708319500737594</v>
      </c>
      <c r="AB1726" s="78">
        <f>_xll.qlAbcdMathFunctionValue(AB$1,($T1726-evaluationDate)/365)</f>
        <v>0.21708403821530228</v>
      </c>
      <c r="AD1726" s="78">
        <f>_xll.qlAbcdMathFunctionValue(AD$1,($T1726-evaluationDate)/365)</f>
        <v>5.9634278704343339E-4</v>
      </c>
      <c r="AE1726" s="78">
        <f>_xll.qlAbcdMathFunctionValue(AE$1,($T1726-evaluationDate)/365)</f>
        <v>5.9661863558701557E-4</v>
      </c>
    </row>
    <row r="1727" spans="19:31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2999999999999999E-3</v>
      </c>
      <c r="V1727" s="78">
        <f>_xll.qlAbcdMathFunctionValue(V$1,($T1727-evaluationDate)/365)</f>
        <v>6.2690719860065091E-4</v>
      </c>
      <c r="W1727" s="78" t="e">
        <f>_xll.qlAbcdMathFunctionValue(W$1,($T1727-evaluationDate)/365)</f>
        <v>#VALUE!</v>
      </c>
      <c r="X1727" s="78" t="e">
        <f>_xll.qlAbcdMathFunctionValue(X$1,($T1727-evaluationDate)/365)</f>
        <v>#VALUE!</v>
      </c>
      <c r="Y1727" s="78">
        <f>_xll.qlAbcdMathFunctionValue(Y$1,($T1727-evaluationDate)/365)</f>
        <v>1.8642079260577156E-4</v>
      </c>
      <c r="Z1727" s="78">
        <f>_xll.qlAbcdMathFunctionValue(Z$1,($T1727-evaluationDate)/365)</f>
        <v>1.9342408137006789E-4</v>
      </c>
      <c r="AA1727" s="78">
        <f>_xll.qlAbcdMathFunctionValue(AA$1,($T1727-evaluationDate)/365)</f>
        <v>0.21708283268621095</v>
      </c>
      <c r="AB1727" s="78">
        <f>_xll.qlAbcdMathFunctionValue(AB$1,($T1727-evaluationDate)/365)</f>
        <v>0.21708367310634621</v>
      </c>
      <c r="AD1727" s="78">
        <f>_xll.qlAbcdMathFunctionValue(AD$1,($T1727-evaluationDate)/365)</f>
        <v>5.9622430473912165E-4</v>
      </c>
      <c r="AE1727" s="78">
        <f>_xll.qlAbcdMathFunctionValue(AE$1,($T1727-evaluationDate)/365)</f>
        <v>5.9649915345719347E-4</v>
      </c>
    </row>
    <row r="1728" spans="19:31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2999999999999999E-3</v>
      </c>
      <c r="V1728" s="78">
        <f>_xll.qlAbcdMathFunctionValue(V$1,($T1728-evaluationDate)/365)</f>
        <v>6.2651070590395719E-4</v>
      </c>
      <c r="W1728" s="78" t="e">
        <f>_xll.qlAbcdMathFunctionValue(W$1,($T1728-evaluationDate)/365)</f>
        <v>#VALUE!</v>
      </c>
      <c r="X1728" s="78" t="e">
        <f>_xll.qlAbcdMathFunctionValue(X$1,($T1728-evaluationDate)/365)</f>
        <v>#VALUE!</v>
      </c>
      <c r="Y1728" s="78">
        <f>_xll.qlAbcdMathFunctionValue(Y$1,($T1728-evaluationDate)/365)</f>
        <v>1.861656699153388E-4</v>
      </c>
      <c r="Z1728" s="78">
        <f>_xll.qlAbcdMathFunctionValue(Z$1,($T1728-evaluationDate)/365)</f>
        <v>1.9314451368648844E-4</v>
      </c>
      <c r="AA1728" s="78">
        <f>_xll.qlAbcdMathFunctionValue(AA$1,($T1728-evaluationDate)/365)</f>
        <v>0.21708247156327348</v>
      </c>
      <c r="AB1728" s="78">
        <f>_xll.qlAbcdMathFunctionValue(AB$1,($T1728-evaluationDate)/365)</f>
        <v>0.21708330920422944</v>
      </c>
      <c r="AD1728" s="78">
        <f>_xll.qlAbcdMathFunctionValue(AD$1,($T1728-evaluationDate)/365)</f>
        <v>5.9610625198751842E-4</v>
      </c>
      <c r="AE1728" s="78">
        <f>_xll.qlAbcdMathFunctionValue(AE$1,($T1728-evaluationDate)/365)</f>
        <v>5.9638010430614541E-4</v>
      </c>
    </row>
    <row r="1729" spans="19:31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2999999999999999E-3</v>
      </c>
      <c r="V1729" s="78">
        <f>_xll.qlAbcdMathFunctionValue(V$1,($T1729-evaluationDate)/365)</f>
        <v>6.2611552406908447E-4</v>
      </c>
      <c r="W1729" s="78" t="e">
        <f>_xll.qlAbcdMathFunctionValue(W$1,($T1729-evaluationDate)/365)</f>
        <v>#VALUE!</v>
      </c>
      <c r="X1729" s="78" t="e">
        <f>_xll.qlAbcdMathFunctionValue(X$1,($T1729-evaluationDate)/365)</f>
        <v>#VALUE!</v>
      </c>
      <c r="Y1729" s="78">
        <f>_xll.qlAbcdMathFunctionValue(Y$1,($T1729-evaluationDate)/365)</f>
        <v>1.8591143932966445E-4</v>
      </c>
      <c r="Z1729" s="78">
        <f>_xll.qlAbcdMathFunctionValue(Z$1,($T1729-evaluationDate)/365)</f>
        <v>1.9286591854673029E-4</v>
      </c>
      <c r="AA1729" s="78">
        <f>_xll.qlAbcdMathFunctionValue(AA$1,($T1729-evaluationDate)/365)</f>
        <v>0.21708211163486041</v>
      </c>
      <c r="AB1729" s="78">
        <f>_xll.qlAbcdMathFunctionValue(AB$1,($T1729-evaluationDate)/365)</f>
        <v>0.21708294650522533</v>
      </c>
      <c r="AD1729" s="78">
        <f>_xll.qlAbcdMathFunctionValue(AD$1,($T1729-evaluationDate)/365)</f>
        <v>5.9598862731609391E-4</v>
      </c>
      <c r="AE1729" s="78">
        <f>_xll.qlAbcdMathFunctionValue(AE$1,($T1729-evaluationDate)/365)</f>
        <v>5.9626148665069311E-4</v>
      </c>
    </row>
    <row r="1730" spans="19:31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2999999999999999E-3</v>
      </c>
      <c r="V1730" s="78">
        <f>_xll.qlAbcdMathFunctionValue(V$1,($T1730-evaluationDate)/365)</f>
        <v>6.2572164904671317E-4</v>
      </c>
      <c r="W1730" s="78" t="e">
        <f>_xll.qlAbcdMathFunctionValue(W$1,($T1730-evaluationDate)/365)</f>
        <v>#VALUE!</v>
      </c>
      <c r="X1730" s="78" t="e">
        <f>_xll.qlAbcdMathFunctionValue(X$1,($T1730-evaluationDate)/365)</f>
        <v>#VALUE!</v>
      </c>
      <c r="Y1730" s="78">
        <f>_xll.qlAbcdMathFunctionValue(Y$1,($T1730-evaluationDate)/365)</f>
        <v>1.8565809790460546E-4</v>
      </c>
      <c r="Z1730" s="78">
        <f>_xll.qlAbcdMathFunctionValue(Z$1,($T1730-evaluationDate)/365)</f>
        <v>1.925882927681513E-4</v>
      </c>
      <c r="AA1730" s="78">
        <f>_xll.qlAbcdMathFunctionValue(AA$1,($T1730-evaluationDate)/365)</f>
        <v>0.2170817528972786</v>
      </c>
      <c r="AB1730" s="78">
        <f>_xll.qlAbcdMathFunctionValue(AB$1,($T1730-evaluationDate)/365)</f>
        <v>0.21708258500561745</v>
      </c>
      <c r="AD1730" s="78">
        <f>_xll.qlAbcdMathFunctionValue(AD$1,($T1730-evaluationDate)/365)</f>
        <v>5.9587142925689889E-4</v>
      </c>
      <c r="AE1730" s="78">
        <f>_xll.qlAbcdMathFunctionValue(AE$1,($T1730-evaluationDate)/365)</f>
        <v>5.961432990122654E-4</v>
      </c>
    </row>
    <row r="1731" spans="19:31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2999999999999999E-3</v>
      </c>
      <c r="V1731" s="78">
        <f>_xll.qlAbcdMathFunctionValue(V$1,($T1731-evaluationDate)/365)</f>
        <v>6.2532907679854755E-4</v>
      </c>
      <c r="W1731" s="78" t="e">
        <f>_xll.qlAbcdMathFunctionValue(W$1,($T1731-evaluationDate)/365)</f>
        <v>#VALUE!</v>
      </c>
      <c r="X1731" s="78" t="e">
        <f>_xll.qlAbcdMathFunctionValue(X$1,($T1731-evaluationDate)/365)</f>
        <v>#VALUE!</v>
      </c>
      <c r="Y1731" s="78">
        <f>_xll.qlAbcdMathFunctionValue(Y$1,($T1731-evaluationDate)/365)</f>
        <v>1.8540564270479718E-4</v>
      </c>
      <c r="Z1731" s="78">
        <f>_xll.qlAbcdMathFunctionValue(Z$1,($T1731-evaluationDate)/365)</f>
        <v>1.9231163317744591E-4</v>
      </c>
      <c r="AA1731" s="78">
        <f>_xll.qlAbcdMathFunctionValue(AA$1,($T1731-evaluationDate)/365)</f>
        <v>0.21708139534684509</v>
      </c>
      <c r="AB1731" s="78">
        <f>_xll.qlAbcdMathFunctionValue(AB$1,($T1731-evaluationDate)/365)</f>
        <v>0.21708222470169938</v>
      </c>
      <c r="AD1731" s="78">
        <f>_xll.qlAbcdMathFunctionValue(AD$1,($T1731-evaluationDate)/365)</f>
        <v>5.9575465634655273E-4</v>
      </c>
      <c r="AE1731" s="78">
        <f>_xll.qlAbcdMathFunctionValue(AE$1,($T1731-evaluationDate)/365)</f>
        <v>5.9602553991688629E-4</v>
      </c>
    </row>
    <row r="1732" spans="19:31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2999999999999999E-3</v>
      </c>
      <c r="V1732" s="78">
        <f>_xll.qlAbcdMathFunctionValue(V$1,($T1732-evaluationDate)/365)</f>
        <v>6.2493780329729391E-4</v>
      </c>
      <c r="W1732" s="78" t="e">
        <f>_xll.qlAbcdMathFunctionValue(W$1,($T1732-evaluationDate)/365)</f>
        <v>#VALUE!</v>
      </c>
      <c r="X1732" s="78" t="e">
        <f>_xll.qlAbcdMathFunctionValue(X$1,($T1732-evaluationDate)/365)</f>
        <v>#VALUE!</v>
      </c>
      <c r="Y1732" s="78">
        <f>_xll.qlAbcdMathFunctionValue(Y$1,($T1732-evaluationDate)/365)</f>
        <v>1.8515407080363166E-4</v>
      </c>
      <c r="Z1732" s="78">
        <f>_xll.qlAbcdMathFunctionValue(Z$1,($T1732-evaluationDate)/365)</f>
        <v>1.9203593661062311E-4</v>
      </c>
      <c r="AA1732" s="78">
        <f>_xll.qlAbcdMathFunctionValue(AA$1,($T1732-evaluationDate)/365)</f>
        <v>0.2170810389798869</v>
      </c>
      <c r="AB1732" s="78">
        <f>_xll.qlAbcdMathFunctionValue(AB$1,($T1732-evaluationDate)/365)</f>
        <v>0.21708186558977494</v>
      </c>
      <c r="AD1732" s="78">
        <f>_xll.qlAbcdMathFunctionValue(AD$1,($T1732-evaluationDate)/365)</f>
        <v>5.956383071262319E-4</v>
      </c>
      <c r="AE1732" s="78">
        <f>_xll.qlAbcdMathFunctionValue(AE$1,($T1732-evaluationDate)/365)</f>
        <v>5.95908207895164E-4</v>
      </c>
    </row>
    <row r="1733" spans="19:31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2999999999999999E-3</v>
      </c>
      <c r="V1733" s="78">
        <f>_xll.qlAbcdMathFunctionValue(V$1,($T1733-evaluationDate)/365)</f>
        <v>6.2454782452663884E-4</v>
      </c>
      <c r="W1733" s="78" t="e">
        <f>_xll.qlAbcdMathFunctionValue(W$1,($T1733-evaluationDate)/365)</f>
        <v>#VALUE!</v>
      </c>
      <c r="X1733" s="78" t="e">
        <f>_xll.qlAbcdMathFunctionValue(X$1,($T1733-evaluationDate)/365)</f>
        <v>#VALUE!</v>
      </c>
      <c r="Y1733" s="78">
        <f>_xll.qlAbcdMathFunctionValue(Y$1,($T1733-evaluationDate)/365)</f>
        <v>1.8490337928323773E-4</v>
      </c>
      <c r="Z1733" s="78">
        <f>_xll.qlAbcdMathFunctionValue(Z$1,($T1733-evaluationDate)/365)</f>
        <v>1.917611999129861E-4</v>
      </c>
      <c r="AA1733" s="78">
        <f>_xll.qlAbcdMathFunctionValue(AA$1,($T1733-evaluationDate)/365)</f>
        <v>0.21708068379274112</v>
      </c>
      <c r="AB1733" s="78">
        <f>_xll.qlAbcdMathFunctionValue(AB$1,($T1733-evaluationDate)/365)</f>
        <v>0.21708150766615786</v>
      </c>
      <c r="AD1733" s="78">
        <f>_xll.qlAbcdMathFunctionValue(AD$1,($T1733-evaluationDate)/365)</f>
        <v>5.9552238014165884E-4</v>
      </c>
      <c r="AE1733" s="78">
        <f>_xll.qlAbcdMathFunctionValue(AE$1,($T1733-evaluationDate)/365)</f>
        <v>5.9579130148227906E-4</v>
      </c>
    </row>
    <row r="1734" spans="19:31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2999999999999999E-3</v>
      </c>
      <c r="V1734" s="78">
        <f>_xll.qlAbcdMathFunctionValue(V$1,($T1734-evaluationDate)/365)</f>
        <v>6.2415913648122736E-4</v>
      </c>
      <c r="W1734" s="78" t="e">
        <f>_xll.qlAbcdMathFunctionValue(W$1,($T1734-evaluationDate)/365)</f>
        <v>#VALUE!</v>
      </c>
      <c r="X1734" s="78" t="e">
        <f>_xll.qlAbcdMathFunctionValue(X$1,($T1734-evaluationDate)/365)</f>
        <v>#VALUE!</v>
      </c>
      <c r="Y1734" s="78">
        <f>_xll.qlAbcdMathFunctionValue(Y$1,($T1734-evaluationDate)/365)</f>
        <v>1.8465356523445924E-4</v>
      </c>
      <c r="Z1734" s="78">
        <f>_xll.qlAbcdMathFunctionValue(Z$1,($T1734-evaluationDate)/365)</f>
        <v>1.9148741993911013E-4</v>
      </c>
      <c r="AA1734" s="78">
        <f>_xll.qlAbcdMathFunctionValue(AA$1,($T1734-evaluationDate)/365)</f>
        <v>0.21708032978175484</v>
      </c>
      <c r="AB1734" s="78">
        <f>_xll.qlAbcdMathFunctionValue(AB$1,($T1734-evaluationDate)/365)</f>
        <v>0.21708115092717209</v>
      </c>
      <c r="AD1734" s="78">
        <f>_xll.qlAbcdMathFunctionValue(AD$1,($T1734-evaluationDate)/365)</f>
        <v>5.9540687394309014E-4</v>
      </c>
      <c r="AE1734" s="78">
        <f>_xll.qlAbcdMathFunctionValue(AE$1,($T1734-evaluationDate)/365)</f>
        <v>5.9567481921797279E-4</v>
      </c>
    </row>
    <row r="1735" spans="19:31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2999999999999999E-3</v>
      </c>
      <c r="V1735" s="78">
        <f>_xll.qlAbcdMathFunctionValue(V$1,($T1735-evaluationDate)/365)</f>
        <v>6.2377173516664139E-4</v>
      </c>
      <c r="W1735" s="78" t="e">
        <f>_xll.qlAbcdMathFunctionValue(W$1,($T1735-evaluationDate)/365)</f>
        <v>#VALUE!</v>
      </c>
      <c r="X1735" s="78" t="e">
        <f>_xll.qlAbcdMathFunctionValue(X$1,($T1735-evaluationDate)/365)</f>
        <v>#VALUE!</v>
      </c>
      <c r="Y1735" s="78">
        <f>_xll.qlAbcdMathFunctionValue(Y$1,($T1735-evaluationDate)/365)</f>
        <v>1.844046257568352E-4</v>
      </c>
      <c r="Z1735" s="78">
        <f>_xll.qlAbcdMathFunctionValue(Z$1,($T1735-evaluationDate)/365)</f>
        <v>1.9121459355282239E-4</v>
      </c>
      <c r="AA1735" s="78">
        <f>_xll.qlAbcdMathFunctionValue(AA$1,($T1735-evaluationDate)/365)</f>
        <v>0.21707997694328512</v>
      </c>
      <c r="AB1735" s="78">
        <f>_xll.qlAbcdMathFunctionValue(AB$1,($T1735-evaluationDate)/365)</f>
        <v>0.21708079536915148</v>
      </c>
      <c r="AD1735" s="78">
        <f>_xll.qlAbcdMathFunctionValue(AD$1,($T1735-evaluationDate)/365)</f>
        <v>5.9529178708530521E-4</v>
      </c>
      <c r="AE1735" s="78">
        <f>_xll.qlAbcdMathFunctionValue(AE$1,($T1735-evaluationDate)/365)</f>
        <v>5.9555875964653615E-4</v>
      </c>
    </row>
    <row r="1736" spans="19:31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2999999999999999E-3</v>
      </c>
      <c r="V1736" s="78">
        <f>_xll.qlAbcdMathFunctionValue(V$1,($T1736-evaluationDate)/365)</f>
        <v>6.2338561659937806E-4</v>
      </c>
      <c r="W1736" s="78" t="e">
        <f>_xll.qlAbcdMathFunctionValue(W$1,($T1736-evaluationDate)/365)</f>
        <v>#VALUE!</v>
      </c>
      <c r="X1736" s="78" t="e">
        <f>_xll.qlAbcdMathFunctionValue(X$1,($T1736-evaluationDate)/365)</f>
        <v>#VALUE!</v>
      </c>
      <c r="Y1736" s="78">
        <f>_xll.qlAbcdMathFunctionValue(Y$1,($T1736-evaluationDate)/365)</f>
        <v>1.8415655795857831E-4</v>
      </c>
      <c r="Z1736" s="78">
        <f>_xll.qlAbcdMathFunctionValue(Z$1,($T1736-evaluationDate)/365)</f>
        <v>1.9094271762717989E-4</v>
      </c>
      <c r="AA1736" s="78">
        <f>_xll.qlAbcdMathFunctionValue(AA$1,($T1736-evaluationDate)/365)</f>
        <v>0.21707962527369903</v>
      </c>
      <c r="AB1736" s="78">
        <f>_xll.qlAbcdMathFunctionValue(AB$1,($T1736-evaluationDate)/365)</f>
        <v>0.21708044098843998</v>
      </c>
      <c r="AD1736" s="78">
        <f>_xll.qlAbcdMathFunctionValue(AD$1,($T1736-evaluationDate)/365)</f>
        <v>5.9517711812759496E-4</v>
      </c>
      <c r="AE1736" s="78">
        <f>_xll.qlAbcdMathFunctionValue(AE$1,($T1736-evaluationDate)/365)</f>
        <v>5.9544312131679762E-4</v>
      </c>
    </row>
    <row r="1737" spans="19:31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2999999999999999E-3</v>
      </c>
      <c r="V1737" s="78">
        <f>_xll.qlAbcdMathFunctionValue(V$1,($T1737-evaluationDate)/365)</f>
        <v>6.2300077680682759E-4</v>
      </c>
      <c r="W1737" s="78" t="e">
        <f>_xll.qlAbcdMathFunctionValue(W$1,($T1737-evaluationDate)/365)</f>
        <v>#VALUE!</v>
      </c>
      <c r="X1737" s="78" t="e">
        <f>_xll.qlAbcdMathFunctionValue(X$1,($T1737-evaluationDate)/365)</f>
        <v>#VALUE!</v>
      </c>
      <c r="Y1737" s="78">
        <f>_xll.qlAbcdMathFunctionValue(Y$1,($T1737-evaluationDate)/365)</f>
        <v>1.8390935895655434E-4</v>
      </c>
      <c r="Z1737" s="78">
        <f>_xll.qlAbcdMathFunctionValue(Z$1,($T1737-evaluationDate)/365)</f>
        <v>1.9067178904444871E-4</v>
      </c>
      <c r="AA1737" s="78">
        <f>_xll.qlAbcdMathFunctionValue(AA$1,($T1737-evaluationDate)/365)</f>
        <v>0.21707927476937355</v>
      </c>
      <c r="AB1737" s="78">
        <f>_xll.qlAbcdMathFunctionValue(AB$1,($T1737-evaluationDate)/365)</f>
        <v>0.21708008778139154</v>
      </c>
      <c r="AD1737" s="78">
        <f>_xll.qlAbcdMathFunctionValue(AD$1,($T1737-evaluationDate)/365)</f>
        <v>5.9506286563374984E-4</v>
      </c>
      <c r="AE1737" s="78">
        <f>_xll.qlAbcdMathFunctionValue(AE$1,($T1737-evaluationDate)/365)</f>
        <v>5.9532790278211251E-4</v>
      </c>
    </row>
    <row r="1738" spans="19:31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2999999999999999E-3</v>
      </c>
      <c r="V1738" s="78">
        <f>_xll.qlAbcdMathFunctionValue(V$1,($T1738-evaluationDate)/365)</f>
        <v>6.2261721182725171E-4</v>
      </c>
      <c r="W1738" s="78" t="e">
        <f>_xll.qlAbcdMathFunctionValue(W$1,($T1738-evaluationDate)/365)</f>
        <v>#VALUE!</v>
      </c>
      <c r="X1738" s="78" t="e">
        <f>_xll.qlAbcdMathFunctionValue(X$1,($T1738-evaluationDate)/365)</f>
        <v>#VALUE!</v>
      </c>
      <c r="Y1738" s="78">
        <f>_xll.qlAbcdMathFunctionValue(Y$1,($T1738-evaluationDate)/365)</f>
        <v>1.8366302587626178E-4</v>
      </c>
      <c r="Z1738" s="78">
        <f>_xll.qlAbcdMathFunctionValue(Z$1,($T1738-evaluationDate)/365)</f>
        <v>1.90401804696083E-4</v>
      </c>
      <c r="AA1738" s="78">
        <f>_xll.qlAbcdMathFunctionValue(AA$1,($T1738-evaluationDate)/365)</f>
        <v>0.21707892542669566</v>
      </c>
      <c r="AB1738" s="78">
        <f>_xll.qlAbcdMathFunctionValue(AB$1,($T1738-evaluationDate)/365)</f>
        <v>0.21707973574437003</v>
      </c>
      <c r="AD1738" s="78">
        <f>_xll.qlAbcdMathFunctionValue(AD$1,($T1738-evaluationDate)/365)</f>
        <v>5.94949028172049E-4</v>
      </c>
      <c r="AE1738" s="78">
        <f>_xll.qlAbcdMathFunctionValue(AE$1,($T1738-evaluationDate)/365)</f>
        <v>5.9521310260035078E-4</v>
      </c>
    </row>
    <row r="1739" spans="19:31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2999999999999999E-3</v>
      </c>
      <c r="V1739" s="78">
        <f>_xll.qlAbcdMathFunctionValue(V$1,($T1739-evaluationDate)/365)</f>
        <v>6.2223491770976175E-4</v>
      </c>
      <c r="W1739" s="78" t="e">
        <f>_xll.qlAbcdMathFunctionValue(W$1,($T1739-evaluationDate)/365)</f>
        <v>#VALUE!</v>
      </c>
      <c r="X1739" s="78" t="e">
        <f>_xll.qlAbcdMathFunctionValue(X$1,($T1739-evaluationDate)/365)</f>
        <v>#VALUE!</v>
      </c>
      <c r="Y1739" s="78">
        <f>_xll.qlAbcdMathFunctionValue(Y$1,($T1739-evaluationDate)/365)</f>
        <v>1.8341755585181036E-4</v>
      </c>
      <c r="Z1739" s="78">
        <f>_xll.qlAbcdMathFunctionValue(Z$1,($T1739-evaluationDate)/365)</f>
        <v>1.9013276148270331E-4</v>
      </c>
      <c r="AA1739" s="78">
        <f>_xll.qlAbcdMathFunctionValue(AA$1,($T1739-evaluationDate)/365)</f>
        <v>0.21707857724206217</v>
      </c>
      <c r="AB1739" s="78">
        <f>_xll.qlAbcdMathFunctionValue(AB$1,($T1739-evaluationDate)/365)</f>
        <v>0.21707938487374934</v>
      </c>
      <c r="AD1739" s="78">
        <f>_xll.qlAbcdMathFunctionValue(AD$1,($T1739-evaluationDate)/365)</f>
        <v>5.9483560431524871E-4</v>
      </c>
      <c r="AE1739" s="78">
        <f>_xll.qlAbcdMathFunctionValue(AE$1,($T1739-evaluationDate)/365)</f>
        <v>5.9509871933388604E-4</v>
      </c>
    </row>
    <row r="1740" spans="19:31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2999999999999999E-3</v>
      </c>
      <c r="V1740" s="78">
        <f>_xll.qlAbcdMathFunctionValue(V$1,($T1740-evaluationDate)/365)</f>
        <v>6.218538905142974E-4</v>
      </c>
      <c r="W1740" s="78" t="e">
        <f>_xll.qlAbcdMathFunctionValue(W$1,($T1740-evaluationDate)/365)</f>
        <v>#VALUE!</v>
      </c>
      <c r="X1740" s="78" t="e">
        <f>_xll.qlAbcdMathFunctionValue(X$1,($T1740-evaluationDate)/365)</f>
        <v>#VALUE!</v>
      </c>
      <c r="Y1740" s="78">
        <f>_xll.qlAbcdMathFunctionValue(Y$1,($T1740-evaluationDate)/365)</f>
        <v>1.8317294602590123E-4</v>
      </c>
      <c r="Z1740" s="78">
        <f>_xll.qlAbcdMathFunctionValue(Z$1,($T1740-evaluationDate)/365)</f>
        <v>1.8986465631407615E-4</v>
      </c>
      <c r="AA1740" s="78">
        <f>_xll.qlAbcdMathFunctionValue(AA$1,($T1740-evaluationDate)/365)</f>
        <v>0.2170782302118798</v>
      </c>
      <c r="AB1740" s="78">
        <f>_xll.qlAbcdMathFunctionValue(AB$1,($T1740-evaluationDate)/365)</f>
        <v>0.21707903516591329</v>
      </c>
      <c r="AD1740" s="78">
        <f>_xll.qlAbcdMathFunctionValue(AD$1,($T1740-evaluationDate)/365)</f>
        <v>5.9472259264057041E-4</v>
      </c>
      <c r="AE1740" s="78">
        <f>_xll.qlAbcdMathFunctionValue(AE$1,($T1740-evaluationDate)/365)</f>
        <v>5.9498475154958397E-4</v>
      </c>
    </row>
    <row r="1741" spans="19:31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2999999999999999E-3</v>
      </c>
      <c r="V1741" s="78">
        <f>_xll.qlAbcdMathFunctionValue(V$1,($T1741-evaluationDate)/365)</f>
        <v>6.2147412631160409E-4</v>
      </c>
      <c r="W1741" s="78" t="e">
        <f>_xll.qlAbcdMathFunctionValue(W$1,($T1741-evaluationDate)/365)</f>
        <v>#VALUE!</v>
      </c>
      <c r="X1741" s="78" t="e">
        <f>_xll.qlAbcdMathFunctionValue(X$1,($T1741-evaluationDate)/365)</f>
        <v>#VALUE!</v>
      </c>
      <c r="Y1741" s="78">
        <f>_xll.qlAbcdMathFunctionValue(Y$1,($T1741-evaluationDate)/365)</f>
        <v>1.8292919354980536E-4</v>
      </c>
      <c r="Z1741" s="78">
        <f>_xll.qlAbcdMathFunctionValue(Z$1,($T1741-evaluationDate)/365)</f>
        <v>1.8959748610909214E-4</v>
      </c>
      <c r="AA1741" s="78">
        <f>_xll.qlAbcdMathFunctionValue(AA$1,($T1741-evaluationDate)/365)</f>
        <v>0.2170778843325652</v>
      </c>
      <c r="AB1741" s="78">
        <f>_xll.qlAbcdMathFunctionValue(AB$1,($T1741-evaluationDate)/365)</f>
        <v>0.21707868661725555</v>
      </c>
      <c r="AD1741" s="78">
        <f>_xll.qlAbcdMathFunctionValue(AD$1,($T1741-evaluationDate)/365)</f>
        <v>5.9460999172969019E-4</v>
      </c>
      <c r="AE1741" s="78">
        <f>_xll.qlAbcdMathFunctionValue(AE$1,($T1741-evaluationDate)/365)</f>
        <v>5.9487119781879083E-4</v>
      </c>
    </row>
    <row r="1742" spans="19:31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2999999999999999E-3</v>
      </c>
      <c r="V1742" s="78">
        <f>_xll.qlAbcdMathFunctionValue(V$1,($T1742-evaluationDate)/365)</f>
        <v>6.2109562118321186E-4</v>
      </c>
      <c r="W1742" s="78" t="e">
        <f>_xll.qlAbcdMathFunctionValue(W$1,($T1742-evaluationDate)/365)</f>
        <v>#VALUE!</v>
      </c>
      <c r="X1742" s="78" t="e">
        <f>_xll.qlAbcdMathFunctionValue(X$1,($T1742-evaluationDate)/365)</f>
        <v>#VALUE!</v>
      </c>
      <c r="Y1742" s="78">
        <f>_xll.qlAbcdMathFunctionValue(Y$1,($T1742-evaluationDate)/365)</f>
        <v>1.8268629558334355E-4</v>
      </c>
      <c r="Z1742" s="78">
        <f>_xll.qlAbcdMathFunctionValue(Z$1,($T1742-evaluationDate)/365)</f>
        <v>1.8933124779574542E-4</v>
      </c>
      <c r="AA1742" s="78">
        <f>_xll.qlAbcdMathFunctionValue(AA$1,($T1742-evaluationDate)/365)</f>
        <v>0.21707753960054482</v>
      </c>
      <c r="AB1742" s="78">
        <f>_xll.qlAbcdMathFunctionValue(AB$1,($T1742-evaluationDate)/365)</f>
        <v>0.21707833922417974</v>
      </c>
      <c r="AD1742" s="78">
        <f>_xll.qlAbcdMathFunctionValue(AD$1,($T1742-evaluationDate)/365)</f>
        <v>5.9449780016872689E-4</v>
      </c>
      <c r="AE1742" s="78">
        <f>_xll.qlAbcdMathFunctionValue(AE$1,($T1742-evaluationDate)/365)</f>
        <v>5.9475805671732216E-4</v>
      </c>
    </row>
    <row r="1743" spans="19:31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2999999999999999E-3</v>
      </c>
      <c r="V1743" s="78">
        <f>_xll.qlAbcdMathFunctionValue(V$1,($T1743-evaluationDate)/365)</f>
        <v>6.2071837122141334E-4</v>
      </c>
      <c r="W1743" s="78" t="e">
        <f>_xll.qlAbcdMathFunctionValue(W$1,($T1743-evaluationDate)/365)</f>
        <v>#VALUE!</v>
      </c>
      <c r="X1743" s="78" t="e">
        <f>_xll.qlAbcdMathFunctionValue(X$1,($T1743-evaluationDate)/365)</f>
        <v>#VALUE!</v>
      </c>
      <c r="Y1743" s="78">
        <f>_xll.qlAbcdMathFunctionValue(Y$1,($T1743-evaluationDate)/365)</f>
        <v>1.8244424929486549E-4</v>
      </c>
      <c r="Z1743" s="78">
        <f>_xll.qlAbcdMathFunctionValue(Z$1,($T1743-evaluationDate)/365)</f>
        <v>1.8906593831111238E-4</v>
      </c>
      <c r="AA1743" s="78">
        <f>_xll.qlAbcdMathFunctionValue(AA$1,($T1743-evaluationDate)/365)</f>
        <v>0.21707719601225492</v>
      </c>
      <c r="AB1743" s="78">
        <f>_xll.qlAbcdMathFunctionValue(AB$1,($T1743-evaluationDate)/365)</f>
        <v>0.2170779929830994</v>
      </c>
      <c r="AD1743" s="78">
        <f>_xll.qlAbcdMathFunctionValue(AD$1,($T1743-evaluationDate)/365)</f>
        <v>5.9438601654823048E-4</v>
      </c>
      <c r="AE1743" s="78">
        <f>_xll.qlAbcdMathFunctionValue(AE$1,($T1743-evaluationDate)/365)</f>
        <v>5.9464532682545123E-4</v>
      </c>
    </row>
    <row r="1744" spans="19:31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2999999999999999E-3</v>
      </c>
      <c r="V1744" s="78">
        <f>_xll.qlAbcdMathFunctionValue(V$1,($T1744-evaluationDate)/365)</f>
        <v>6.2034237252924168E-4</v>
      </c>
      <c r="W1744" s="78" t="e">
        <f>_xll.qlAbcdMathFunctionValue(W$1,($T1744-evaluationDate)/365)</f>
        <v>#VALUE!</v>
      </c>
      <c r="X1744" s="78" t="e">
        <f>_xll.qlAbcdMathFunctionValue(X$1,($T1744-evaluationDate)/365)</f>
        <v>#VALUE!</v>
      </c>
      <c r="Y1744" s="78">
        <f>_xll.qlAbcdMathFunctionValue(Y$1,($T1744-evaluationDate)/365)</f>
        <v>1.8220305186122905E-4</v>
      </c>
      <c r="Z1744" s="78">
        <f>_xll.qlAbcdMathFunctionValue(Z$1,($T1744-evaluationDate)/365)</f>
        <v>1.8880155460133046E-4</v>
      </c>
      <c r="AA1744" s="78">
        <f>_xll.qlAbcdMathFunctionValue(AA$1,($T1744-evaluationDate)/365)</f>
        <v>0.21707685356414164</v>
      </c>
      <c r="AB1744" s="78">
        <f>_xll.qlAbcdMathFunctionValue(AB$1,($T1744-evaluationDate)/365)</f>
        <v>0.21707764789043785</v>
      </c>
      <c r="AD1744" s="78">
        <f>_xll.qlAbcdMathFunctionValue(AD$1,($T1744-evaluationDate)/365)</f>
        <v>5.9427463946317154E-4</v>
      </c>
      <c r="AE1744" s="78">
        <f>_xll.qlAbcdMathFunctionValue(AE$1,($T1744-evaluationDate)/365)</f>
        <v>5.9453300672789792E-4</v>
      </c>
    </row>
    <row r="1745" spans="19:31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2999999999999999E-3</v>
      </c>
      <c r="V1745" s="78">
        <f>_xll.qlAbcdMathFunctionValue(V$1,($T1745-evaluationDate)/365)</f>
        <v>6.1996762122044902E-4</v>
      </c>
      <c r="W1745" s="78" t="e">
        <f>_xll.qlAbcdMathFunctionValue(W$1,($T1745-evaluationDate)/365)</f>
        <v>#VALUE!</v>
      </c>
      <c r="X1745" s="78" t="e">
        <f>_xll.qlAbcdMathFunctionValue(X$1,($T1745-evaluationDate)/365)</f>
        <v>#VALUE!</v>
      </c>
      <c r="Y1745" s="78">
        <f>_xll.qlAbcdMathFunctionValue(Y$1,($T1745-evaluationDate)/365)</f>
        <v>1.8196270046777989E-4</v>
      </c>
      <c r="Z1745" s="78">
        <f>_xll.qlAbcdMathFunctionValue(Z$1,($T1745-evaluationDate)/365)</f>
        <v>1.8853809362157726E-4</v>
      </c>
      <c r="AA1745" s="78">
        <f>_xll.qlAbcdMathFunctionValue(AA$1,($T1745-evaluationDate)/365)</f>
        <v>0.21707651225266086</v>
      </c>
      <c r="AB1745" s="78">
        <f>_xll.qlAbcdMathFunctionValue(AB$1,($T1745-evaluationDate)/365)</f>
        <v>0.21707730394262828</v>
      </c>
      <c r="AD1745" s="78">
        <f>_xll.qlAbcdMathFunctionValue(AD$1,($T1745-evaluationDate)/365)</f>
        <v>5.9416366751292892E-4</v>
      </c>
      <c r="AE1745" s="78">
        <f>_xll.qlAbcdMathFunctionValue(AE$1,($T1745-evaluationDate)/365)</f>
        <v>5.9442109501381683E-4</v>
      </c>
    </row>
    <row r="1746" spans="19:31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2999999999999999E-3</v>
      </c>
      <c r="V1746" s="78">
        <f>_xll.qlAbcdMathFunctionValue(V$1,($T1746-evaluationDate)/365)</f>
        <v>6.1959411341948496E-4</v>
      </c>
      <c r="W1746" s="78" t="e">
        <f>_xll.qlAbcdMathFunctionValue(W$1,($T1746-evaluationDate)/365)</f>
        <v>#VALUE!</v>
      </c>
      <c r="X1746" s="78" t="e">
        <f>_xll.qlAbcdMathFunctionValue(X$1,($T1746-evaluationDate)/365)</f>
        <v>#VALUE!</v>
      </c>
      <c r="Y1746" s="78">
        <f>_xll.qlAbcdMathFunctionValue(Y$1,($T1746-evaluationDate)/365)</f>
        <v>1.8172319230833056E-4</v>
      </c>
      <c r="Z1746" s="78">
        <f>_xll.qlAbcdMathFunctionValue(Z$1,($T1746-evaluationDate)/365)</f>
        <v>1.882755523360493E-4</v>
      </c>
      <c r="AA1746" s="78">
        <f>_xll.qlAbcdMathFunctionValue(AA$1,($T1746-evaluationDate)/365)</f>
        <v>0.21707617207427826</v>
      </c>
      <c r="AB1746" s="78">
        <f>_xll.qlAbcdMathFunctionValue(AB$1,($T1746-evaluationDate)/365)</f>
        <v>0.21707696113611372</v>
      </c>
      <c r="AD1746" s="78">
        <f>_xll.qlAbcdMathFunctionValue(AD$1,($T1746-evaluationDate)/365)</f>
        <v>5.940530993012791E-4</v>
      </c>
      <c r="AE1746" s="78">
        <f>_xll.qlAbcdMathFunctionValue(AE$1,($T1746-evaluationDate)/365)</f>
        <v>5.9430959027678666E-4</v>
      </c>
    </row>
    <row r="1747" spans="19:31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2999999999999999E-3</v>
      </c>
      <c r="V1747" s="78">
        <f>_xll.qlAbcdMathFunctionValue(V$1,($T1747-evaluationDate)/365)</f>
        <v>6.1922184526147408E-4</v>
      </c>
      <c r="W1747" s="78" t="e">
        <f>_xll.qlAbcdMathFunctionValue(W$1,($T1747-evaluationDate)/365)</f>
        <v>#VALUE!</v>
      </c>
      <c r="X1747" s="78" t="e">
        <f>_xll.qlAbcdMathFunctionValue(X$1,($T1747-evaluationDate)/365)</f>
        <v>#VALUE!</v>
      </c>
      <c r="Y1747" s="78">
        <f>_xll.qlAbcdMathFunctionValue(Y$1,($T1747-evaluationDate)/365)</f>
        <v>1.8148452458514018E-4</v>
      </c>
      <c r="Z1747" s="78">
        <f>_xll.qlAbcdMathFunctionValue(Z$1,($T1747-evaluationDate)/365)</f>
        <v>1.880139277179411E-4</v>
      </c>
      <c r="AA1747" s="78">
        <f>_xll.qlAbcdMathFunctionValue(AA$1,($T1747-evaluationDate)/365)</f>
        <v>0.21707583302546923</v>
      </c>
      <c r="AB1747" s="78">
        <f>_xll.qlAbcdMathFunctionValue(AB$1,($T1747-evaluationDate)/365)</f>
        <v>0.21707661946734697</v>
      </c>
      <c r="AD1747" s="78">
        <f>_xll.qlAbcdMathFunctionValue(AD$1,($T1747-evaluationDate)/365)</f>
        <v>5.9394293343638458E-4</v>
      </c>
      <c r="AE1747" s="78">
        <f>_xll.qlAbcdMathFunctionValue(AE$1,($T1747-evaluationDate)/365)</f>
        <v>5.9419849111479813E-4</v>
      </c>
    </row>
    <row r="1748" spans="19:31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2999999999999999E-3</v>
      </c>
      <c r="V1748" s="78">
        <f>_xll.qlAbcdMathFunctionValue(V$1,($T1748-evaluationDate)/365)</f>
        <v>6.1885081289219453E-4</v>
      </c>
      <c r="W1748" s="78" t="e">
        <f>_xll.qlAbcdMathFunctionValue(W$1,($T1748-evaluationDate)/365)</f>
        <v>#VALUE!</v>
      </c>
      <c r="X1748" s="78" t="e">
        <f>_xll.qlAbcdMathFunctionValue(X$1,($T1748-evaluationDate)/365)</f>
        <v>#VALUE!</v>
      </c>
      <c r="Y1748" s="78">
        <f>_xll.qlAbcdMathFunctionValue(Y$1,($T1748-evaluationDate)/365)</f>
        <v>1.8124669450889373E-4</v>
      </c>
      <c r="Z1748" s="78">
        <f>_xll.qlAbcdMathFunctionValue(Z$1,($T1748-evaluationDate)/365)</f>
        <v>1.8775321674942405E-4</v>
      </c>
      <c r="AA1748" s="78">
        <f>_xll.qlAbcdMathFunctionValue(AA$1,($T1748-evaluationDate)/365)</f>
        <v>0.21707549510271895</v>
      </c>
      <c r="AB1748" s="78">
        <f>_xll.qlAbcdMathFunctionValue(AB$1,($T1748-evaluationDate)/365)</f>
        <v>0.21707627893279058</v>
      </c>
      <c r="AD1748" s="78">
        <f>_xll.qlAbcdMathFunctionValue(AD$1,($T1748-evaluationDate)/365)</f>
        <v>5.9383316853078274E-4</v>
      </c>
      <c r="AE1748" s="78">
        <f>_xll.qlAbcdMathFunctionValue(AE$1,($T1748-evaluationDate)/365)</f>
        <v>5.9408779613024298E-4</v>
      </c>
    </row>
    <row r="1749" spans="19:31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2999999999999999E-3</v>
      </c>
      <c r="V1749" s="78">
        <f>_xll.qlAbcdMathFunctionValue(V$1,($T1749-evaluationDate)/365)</f>
        <v>6.1848101246805615E-4</v>
      </c>
      <c r="W1749" s="78" t="e">
        <f>_xll.qlAbcdMathFunctionValue(W$1,($T1749-evaluationDate)/365)</f>
        <v>#VALUE!</v>
      </c>
      <c r="X1749" s="78" t="e">
        <f>_xll.qlAbcdMathFunctionValue(X$1,($T1749-evaluationDate)/365)</f>
        <v>#VALUE!</v>
      </c>
      <c r="Y1749" s="78">
        <f>_xll.qlAbcdMathFunctionValue(Y$1,($T1749-evaluationDate)/365)</f>
        <v>1.8100969929868161E-4</v>
      </c>
      <c r="Z1749" s="78">
        <f>_xll.qlAbcdMathFunctionValue(Z$1,($T1749-evaluationDate)/365)</f>
        <v>1.8749341642162548E-4</v>
      </c>
      <c r="AA1749" s="78">
        <f>_xll.qlAbcdMathFunctionValue(AA$1,($T1749-evaluationDate)/365)</f>
        <v>0.21707515830252225</v>
      </c>
      <c r="AB1749" s="78">
        <f>_xll.qlAbcdMathFunctionValue(AB$1,($T1749-evaluationDate)/365)</f>
        <v>0.21707593952891693</v>
      </c>
      <c r="AD1749" s="78">
        <f>_xll.qlAbcdMathFunctionValue(AD$1,($T1749-evaluationDate)/365)</f>
        <v>5.9372380320137433E-4</v>
      </c>
      <c r="AE1749" s="78">
        <f>_xll.qlAbcdMathFunctionValue(AE$1,($T1749-evaluationDate)/365)</f>
        <v>5.9397750392990289E-4</v>
      </c>
    </row>
    <row r="1750" spans="19:31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2999999999999999E-3</v>
      </c>
      <c r="V1750" s="78">
        <f>_xll.qlAbcdMathFunctionValue(V$1,($T1750-evaluationDate)/365)</f>
        <v>6.1811244015607845E-4</v>
      </c>
      <c r="W1750" s="78" t="e">
        <f>_xll.qlAbcdMathFunctionValue(W$1,($T1750-evaluationDate)/365)</f>
        <v>#VALUE!</v>
      </c>
      <c r="X1750" s="78" t="e">
        <f>_xll.qlAbcdMathFunctionValue(X$1,($T1750-evaluationDate)/365)</f>
        <v>#VALUE!</v>
      </c>
      <c r="Y1750" s="78">
        <f>_xll.qlAbcdMathFunctionValue(Y$1,($T1750-evaluationDate)/365)</f>
        <v>1.807735361819789E-4</v>
      </c>
      <c r="Z1750" s="78">
        <f>_xll.qlAbcdMathFunctionValue(Z$1,($T1750-evaluationDate)/365)</f>
        <v>1.8723452373460759E-4</v>
      </c>
      <c r="AA1750" s="78">
        <f>_xll.qlAbcdMathFunctionValue(AA$1,($T1750-evaluationDate)/365)</f>
        <v>0.21707482262138372</v>
      </c>
      <c r="AB1750" s="78">
        <f>_xll.qlAbcdMathFunctionValue(AB$1,($T1750-evaluationDate)/365)</f>
        <v>0.21707560125220809</v>
      </c>
      <c r="AD1750" s="78">
        <f>_xll.qlAbcdMathFunctionValue(AD$1,($T1750-evaluationDate)/365)</f>
        <v>5.936148360694125E-4</v>
      </c>
      <c r="AE1750" s="78">
        <f>_xll.qlAbcdMathFunctionValue(AE$1,($T1750-evaluationDate)/365)</f>
        <v>5.9386761312493742E-4</v>
      </c>
    </row>
    <row r="1751" spans="19:31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2999999999999999E-3</v>
      </c>
      <c r="V1751" s="78">
        <f>_xll.qlAbcdMathFunctionValue(V$1,($T1751-evaluationDate)/365)</f>
        <v>6.1774509213386928E-4</v>
      </c>
      <c r="W1751" s="78" t="e">
        <f>_xll.qlAbcdMathFunctionValue(W$1,($T1751-evaluationDate)/365)</f>
        <v>#VALUE!</v>
      </c>
      <c r="X1751" s="78" t="e">
        <f>_xll.qlAbcdMathFunctionValue(X$1,($T1751-evaluationDate)/365)</f>
        <v>#VALUE!</v>
      </c>
      <c r="Y1751" s="78">
        <f>_xll.qlAbcdMathFunctionValue(Y$1,($T1751-evaluationDate)/365)</f>
        <v>1.8053820239462512E-4</v>
      </c>
      <c r="Z1751" s="78">
        <f>_xll.qlAbcdMathFunctionValue(Z$1,($T1751-evaluationDate)/365)</f>
        <v>1.8697653569734639E-4</v>
      </c>
      <c r="AA1751" s="78">
        <f>_xll.qlAbcdMathFunctionValue(AA$1,($T1751-evaluationDate)/365)</f>
        <v>0.21707448805581753</v>
      </c>
      <c r="AB1751" s="78">
        <f>_xll.qlAbcdMathFunctionValue(AB$1,($T1751-evaluationDate)/365)</f>
        <v>0.21707526409915587</v>
      </c>
      <c r="AD1751" s="78">
        <f>_xll.qlAbcdMathFunctionValue(AD$1,($T1751-evaluationDate)/365)</f>
        <v>5.9350626576049092E-4</v>
      </c>
      <c r="AE1751" s="78">
        <f>_xll.qlAbcdMathFunctionValue(AE$1,($T1751-evaluationDate)/365)</f>
        <v>5.9375812233087373E-4</v>
      </c>
    </row>
    <row r="1752" spans="19:31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2999999999999999E-3</v>
      </c>
      <c r="V1752" s="78">
        <f>_xll.qlAbcdMathFunctionValue(V$1,($T1752-evaluationDate)/365)</f>
        <v>6.1737896458960234E-4</v>
      </c>
      <c r="W1752" s="78" t="e">
        <f>_xll.qlAbcdMathFunctionValue(W$1,($T1752-evaluationDate)/365)</f>
        <v>#VALUE!</v>
      </c>
      <c r="X1752" s="78" t="e">
        <f>_xll.qlAbcdMathFunctionValue(X$1,($T1752-evaluationDate)/365)</f>
        <v>#VALUE!</v>
      </c>
      <c r="Y1752" s="78">
        <f>_xll.qlAbcdMathFunctionValue(Y$1,($T1752-evaluationDate)/365)</f>
        <v>1.8030369518080364E-4</v>
      </c>
      <c r="Z1752" s="78">
        <f>_xll.qlAbcdMathFunctionValue(Z$1,($T1752-evaluationDate)/365)</f>
        <v>1.8671944932771085E-4</v>
      </c>
      <c r="AA1752" s="78">
        <f>_xll.qlAbcdMathFunctionValue(AA$1,($T1752-evaluationDate)/365)</f>
        <v>0.21707415460234761</v>
      </c>
      <c r="AB1752" s="78">
        <f>_xll.qlAbcdMathFunctionValue(AB$1,($T1752-evaluationDate)/365)</f>
        <v>0.21707492806626175</v>
      </c>
      <c r="AD1752" s="78">
        <f>_xll.qlAbcdMathFunctionValue(AD$1,($T1752-evaluationDate)/365)</f>
        <v>5.9339809090453322E-4</v>
      </c>
      <c r="AE1752" s="78">
        <f>_xll.qlAbcdMathFunctionValue(AE$1,($T1752-evaluationDate)/365)</f>
        <v>5.9364903016759425E-4</v>
      </c>
    </row>
    <row r="1753" spans="19:31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2999999999999999E-3</v>
      </c>
      <c r="V1753" s="78">
        <f>_xll.qlAbcdMathFunctionValue(V$1,($T1753-evaluationDate)/365)</f>
        <v>6.1701405372199597E-4</v>
      </c>
      <c r="W1753" s="78" t="e">
        <f>_xll.qlAbcdMathFunctionValue(W$1,($T1753-evaluationDate)/365)</f>
        <v>#VALUE!</v>
      </c>
      <c r="X1753" s="78" t="e">
        <f>_xll.qlAbcdMathFunctionValue(X$1,($T1753-evaluationDate)/365)</f>
        <v>#VALUE!</v>
      </c>
      <c r="Y1753" s="78">
        <f>_xll.qlAbcdMathFunctionValue(Y$1,($T1753-evaluationDate)/365)</f>
        <v>1.8007001179302121E-4</v>
      </c>
      <c r="Z1753" s="78">
        <f>_xll.qlAbcdMathFunctionValue(Z$1,($T1753-evaluationDate)/365)</f>
        <v>1.8646326165244184E-4</v>
      </c>
      <c r="AA1753" s="78">
        <f>_xll.qlAbcdMathFunctionValue(AA$1,($T1753-evaluationDate)/365)</f>
        <v>0.21707382225750743</v>
      </c>
      <c r="AB1753" s="78">
        <f>_xll.qlAbcdMathFunctionValue(AB$1,($T1753-evaluationDate)/365)</f>
        <v>0.21707459315003688</v>
      </c>
      <c r="AD1753" s="78">
        <f>_xll.qlAbcdMathFunctionValue(AD$1,($T1753-evaluationDate)/365)</f>
        <v>5.9329031013578165E-4</v>
      </c>
      <c r="AE1753" s="78">
        <f>_xll.qlAbcdMathFunctionValue(AE$1,($T1753-evaluationDate)/365)</f>
        <v>5.935403352593262E-4</v>
      </c>
    </row>
    <row r="1754" spans="19:31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2999999999999999E-3</v>
      </c>
      <c r="V1754" s="78">
        <f>_xll.qlAbcdMathFunctionValue(V$1,($T1754-evaluationDate)/365)</f>
        <v>6.1665035574029069E-4</v>
      </c>
      <c r="W1754" s="78" t="e">
        <f>_xll.qlAbcdMathFunctionValue(W$1,($T1754-evaluationDate)/365)</f>
        <v>#VALUE!</v>
      </c>
      <c r="X1754" s="78" t="e">
        <f>_xll.qlAbcdMathFunctionValue(X$1,($T1754-evaluationDate)/365)</f>
        <v>#VALUE!</v>
      </c>
      <c r="Y1754" s="78">
        <f>_xll.qlAbcdMathFunctionValue(Y$1,($T1754-evaluationDate)/365)</f>
        <v>1.7983714949208729E-4</v>
      </c>
      <c r="Z1754" s="78">
        <f>_xll.qlAbcdMathFunctionValue(Z$1,($T1754-evaluationDate)/365)</f>
        <v>1.8620796970713108E-4</v>
      </c>
      <c r="AA1754" s="78">
        <f>_xll.qlAbcdMathFunctionValue(AA$1,($T1754-evaluationDate)/365)</f>
        <v>0.21707349101784013</v>
      </c>
      <c r="AB1754" s="78">
        <f>_xll.qlAbcdMathFunctionValue(AB$1,($T1754-evaluationDate)/365)</f>
        <v>0.21707425934700214</v>
      </c>
      <c r="AD1754" s="78">
        <f>_xll.qlAbcdMathFunctionValue(AD$1,($T1754-evaluationDate)/365)</f>
        <v>5.931829220927852E-4</v>
      </c>
      <c r="AE1754" s="78">
        <f>_xll.qlAbcdMathFunctionValue(AE$1,($T1754-evaluationDate)/365)</f>
        <v>5.9343203623462995E-4</v>
      </c>
    </row>
    <row r="1755" spans="19:31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2999999999999999E-3</v>
      </c>
      <c r="V1755" s="78">
        <f>_xll.qlAbcdMathFunctionValue(V$1,($T1755-evaluationDate)/365)</f>
        <v>6.1628786686422784E-4</v>
      </c>
      <c r="W1755" s="78" t="e">
        <f>_xll.qlAbcdMathFunctionValue(W$1,($T1755-evaluationDate)/365)</f>
        <v>#VALUE!</v>
      </c>
      <c r="X1755" s="78" t="e">
        <f>_xll.qlAbcdMathFunctionValue(X$1,($T1755-evaluationDate)/365)</f>
        <v>#VALUE!</v>
      </c>
      <c r="Y1755" s="78">
        <f>_xll.qlAbcdMathFunctionValue(Y$1,($T1755-evaluationDate)/365)</f>
        <v>1.7960510554709423E-4</v>
      </c>
      <c r="Z1755" s="78">
        <f>_xll.qlAbcdMathFunctionValue(Z$1,($T1755-evaluationDate)/365)</f>
        <v>1.8595357053620063E-4</v>
      </c>
      <c r="AA1755" s="78">
        <f>_xll.qlAbcdMathFunctionValue(AA$1,($T1755-evaluationDate)/365)</f>
        <v>0.21707316087989836</v>
      </c>
      <c r="AB1755" s="78">
        <f>_xll.qlAbcdMathFunctionValue(AB$1,($T1755-evaluationDate)/365)</f>
        <v>0.21707392665368797</v>
      </c>
      <c r="AD1755" s="78">
        <f>_xll.qlAbcdMathFunctionValue(AD$1,($T1755-evaluationDate)/365)</f>
        <v>5.9307592541838936E-4</v>
      </c>
      <c r="AE1755" s="78">
        <f>_xll.qlAbcdMathFunctionValue(AE$1,($T1755-evaluationDate)/365)</f>
        <v>5.9332413172638794E-4</v>
      </c>
    </row>
    <row r="1756" spans="19:31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2999999999999999E-3</v>
      </c>
      <c r="V1756" s="78">
        <f>_xll.qlAbcdMathFunctionValue(V$1,($T1756-evaluationDate)/365)</f>
        <v>6.1592658332402779E-4</v>
      </c>
      <c r="W1756" s="78" t="e">
        <f>_xll.qlAbcdMathFunctionValue(W$1,($T1756-evaluationDate)/365)</f>
        <v>#VALUE!</v>
      </c>
      <c r="X1756" s="78" t="e">
        <f>_xll.qlAbcdMathFunctionValue(X$1,($T1756-evaluationDate)/365)</f>
        <v>#VALUE!</v>
      </c>
      <c r="Y1756" s="78">
        <f>_xll.qlAbcdMathFunctionValue(Y$1,($T1756-evaluationDate)/365)</f>
        <v>1.7937387723539628E-4</v>
      </c>
      <c r="Z1756" s="78">
        <f>_xll.qlAbcdMathFunctionValue(Z$1,($T1756-evaluationDate)/365)</f>
        <v>1.8570006119288132E-4</v>
      </c>
      <c r="AA1756" s="78">
        <f>_xll.qlAbcdMathFunctionValue(AA$1,($T1756-evaluationDate)/365)</f>
        <v>0.21707283184024448</v>
      </c>
      <c r="AB1756" s="78">
        <f>_xll.qlAbcdMathFunctionValue(AB$1,($T1756-evaluationDate)/365)</f>
        <v>0.21707359506663446</v>
      </c>
      <c r="AD1756" s="78">
        <f>_xll.qlAbcdMathFunctionValue(AD$1,($T1756-evaluationDate)/365)</f>
        <v>5.9296931875972396E-4</v>
      </c>
      <c r="AE1756" s="78">
        <f>_xll.qlAbcdMathFunctionValue(AE$1,($T1756-evaluationDate)/365)</f>
        <v>5.9321662037179325E-4</v>
      </c>
    </row>
    <row r="1757" spans="19:31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2999999999999999E-3</v>
      </c>
      <c r="V1757" s="78">
        <f>_xll.qlAbcdMathFunctionValue(V$1,($T1757-evaluationDate)/365)</f>
        <v>6.1556650136036751E-4</v>
      </c>
      <c r="W1757" s="78" t="e">
        <f>_xll.qlAbcdMathFunctionValue(W$1,($T1757-evaluationDate)/365)</f>
        <v>#VALUE!</v>
      </c>
      <c r="X1757" s="78" t="e">
        <f>_xll.qlAbcdMathFunctionValue(X$1,($T1757-evaluationDate)/365)</f>
        <v>#VALUE!</v>
      </c>
      <c r="Y1757" s="78">
        <f>_xll.qlAbcdMathFunctionValue(Y$1,($T1757-evaluationDate)/365)</f>
        <v>1.7914346184258939E-4</v>
      </c>
      <c r="Z1757" s="78">
        <f>_xll.qlAbcdMathFunctionValue(Z$1,($T1757-evaluationDate)/365)</f>
        <v>1.8544743873919243E-4</v>
      </c>
      <c r="AA1757" s="78">
        <f>_xll.qlAbcdMathFunctionValue(AA$1,($T1757-evaluationDate)/365)</f>
        <v>0.2170725038954503</v>
      </c>
      <c r="AB1757" s="78">
        <f>_xll.qlAbcdMathFunctionValue(AB$1,($T1757-evaluationDate)/365)</f>
        <v>0.21707326458239129</v>
      </c>
      <c r="AD1757" s="78">
        <f>_xll.qlAbcdMathFunctionValue(AD$1,($T1757-evaluationDate)/365)</f>
        <v>5.9286310076819284E-4</v>
      </c>
      <c r="AE1757" s="78">
        <f>_xll.qlAbcdMathFunctionValue(AE$1,($T1757-evaluationDate)/365)</f>
        <v>5.9310950081233862E-4</v>
      </c>
    </row>
    <row r="1758" spans="19:31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2999999999999999E-3</v>
      </c>
      <c r="V1758" s="78">
        <f>_xll.qlAbcdMathFunctionValue(V$1,($T1758-evaluationDate)/365)</f>
        <v>6.1515644562580519E-4</v>
      </c>
      <c r="W1758" s="78" t="e">
        <f>_xll.qlAbcdMathFunctionValue(W$1,($T1758-evaluationDate)/365)</f>
        <v>#VALUE!</v>
      </c>
      <c r="X1758" s="78" t="e">
        <f>_xll.qlAbcdMathFunctionValue(X$1,($T1758-evaluationDate)/365)</f>
        <v>#VALUE!</v>
      </c>
      <c r="Y1758" s="78">
        <f>_xll.qlAbcdMathFunctionValue(Y$1,($T1758-evaluationDate)/365)</f>
        <v>1.7888112190487084E-4</v>
      </c>
      <c r="Z1758" s="78">
        <f>_xll.qlAbcdMathFunctionValue(Z$1,($T1758-evaluationDate)/365)</f>
        <v>1.851598095936597E-4</v>
      </c>
      <c r="AA1758" s="78">
        <f>_xll.qlAbcdMathFunctionValue(AA$1,($T1758-evaluationDate)/365)</f>
        <v>0.21707213043765927</v>
      </c>
      <c r="AB1758" s="78">
        <f>_xll.qlAbcdMathFunctionValue(AB$1,($T1758-evaluationDate)/365)</f>
        <v>0.21707288823208004</v>
      </c>
      <c r="AD1758" s="78">
        <f>_xll.qlAbcdMathFunctionValue(AD$1,($T1758-evaluationDate)/365)</f>
        <v>5.9274218297249636E-4</v>
      </c>
      <c r="AE1758" s="78">
        <f>_xll.qlAbcdMathFunctionValue(AE$1,($T1758-evaluationDate)/365)</f>
        <v>5.9298755647083264E-4</v>
      </c>
    </row>
    <row r="1759" spans="19:31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2999999999999999E-3</v>
      </c>
      <c r="V1759" s="78">
        <f>_xll.qlAbcdMathFunctionValue(V$1,($T1759-evaluationDate)/365)</f>
        <v>6.1479892585856804E-4</v>
      </c>
      <c r="W1759" s="78" t="e">
        <f>_xll.qlAbcdMathFunctionValue(W$1,($T1759-evaluationDate)/365)</f>
        <v>#VALUE!</v>
      </c>
      <c r="X1759" s="78" t="e">
        <f>_xll.qlAbcdMathFunctionValue(X$1,($T1759-evaluationDate)/365)</f>
        <v>#VALUE!</v>
      </c>
      <c r="Y1759" s="78">
        <f>_xll.qlAbcdMathFunctionValue(Y$1,($T1759-evaluationDate)/365)</f>
        <v>1.7865243937897991E-4</v>
      </c>
      <c r="Z1759" s="78">
        <f>_xll.qlAbcdMathFunctionValue(Z$1,($T1759-evaluationDate)/365)</f>
        <v>1.8490907776529109E-4</v>
      </c>
      <c r="AA1759" s="78">
        <f>_xll.qlAbcdMathFunctionValue(AA$1,($T1759-evaluationDate)/365)</f>
        <v>0.21707180482749341</v>
      </c>
      <c r="AB1759" s="78">
        <f>_xll.qlAbcdMathFunctionValue(AB$1,($T1759-evaluationDate)/365)</f>
        <v>0.21707256009942799</v>
      </c>
      <c r="AD1759" s="78">
        <f>_xll.qlAbcdMathFunctionValue(AD$1,($T1759-evaluationDate)/365)</f>
        <v>5.9263679331772435E-4</v>
      </c>
      <c r="AE1759" s="78">
        <f>_xll.qlAbcdMathFunctionValue(AE$1,($T1759-evaluationDate)/365)</f>
        <v>5.9288127191775336E-4</v>
      </c>
    </row>
    <row r="1760" spans="19:31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2999999999999999E-3</v>
      </c>
      <c r="V1760" s="78">
        <f>_xll.qlAbcdMathFunctionValue(V$1,($T1760-evaluationDate)/365)</f>
        <v>6.1444259592068984E-4</v>
      </c>
      <c r="W1760" s="78" t="e">
        <f>_xll.qlAbcdMathFunctionValue(W$1,($T1760-evaluationDate)/365)</f>
        <v>#VALUE!</v>
      </c>
      <c r="X1760" s="78" t="e">
        <f>_xll.qlAbcdMathFunctionValue(X$1,($T1760-evaluationDate)/365)</f>
        <v>#VALUE!</v>
      </c>
      <c r="Y1760" s="78">
        <f>_xll.qlAbcdMathFunctionValue(Y$1,($T1760-evaluationDate)/365)</f>
        <v>1.7842456129442435E-4</v>
      </c>
      <c r="Z1760" s="78">
        <f>_xll.qlAbcdMathFunctionValue(Z$1,($T1760-evaluationDate)/365)</f>
        <v>1.8465922364987872E-4</v>
      </c>
      <c r="AA1760" s="78">
        <f>_xll.qlAbcdMathFunctionValue(AA$1,($T1760-evaluationDate)/365)</f>
        <v>0.21707148030147494</v>
      </c>
      <c r="AB1760" s="78">
        <f>_xll.qlAbcdMathFunctionValue(AB$1,($T1760-evaluationDate)/365)</f>
        <v>0.21707223305880469</v>
      </c>
      <c r="AD1760" s="78">
        <f>_xll.qlAbcdMathFunctionValue(AD$1,($T1760-evaluationDate)/365)</f>
        <v>5.9253178811933854E-4</v>
      </c>
      <c r="AE1760" s="78">
        <f>_xll.qlAbcdMathFunctionValue(AE$1,($T1760-evaluationDate)/365)</f>
        <v>5.9277537491808565E-4</v>
      </c>
    </row>
    <row r="1761" spans="19:31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2999999999999999E-3</v>
      </c>
      <c r="V1761" s="78">
        <f>_xll.qlAbcdMathFunctionValue(V$1,($T1761-evaluationDate)/365)</f>
        <v>6.1408745209593732E-4</v>
      </c>
      <c r="W1761" s="78" t="e">
        <f>_xll.qlAbcdMathFunctionValue(W$1,($T1761-evaluationDate)/365)</f>
        <v>#VALUE!</v>
      </c>
      <c r="X1761" s="78" t="e">
        <f>_xll.qlAbcdMathFunctionValue(X$1,($T1761-evaluationDate)/365)</f>
        <v>#VALUE!</v>
      </c>
      <c r="Y1761" s="78">
        <f>_xll.qlAbcdMathFunctionValue(Y$1,($T1761-evaluationDate)/365)</f>
        <v>1.7819748497072807E-4</v>
      </c>
      <c r="Z1761" s="78">
        <f>_xll.qlAbcdMathFunctionValue(Z$1,($T1761-evaluationDate)/365)</f>
        <v>1.8441024434562791E-4</v>
      </c>
      <c r="AA1761" s="78">
        <f>_xll.qlAbcdMathFunctionValue(AA$1,($T1761-evaluationDate)/365)</f>
        <v>0.21707115685621506</v>
      </c>
      <c r="AB1761" s="78">
        <f>_xll.qlAbcdMathFunctionValue(AB$1,($T1761-evaluationDate)/365)</f>
        <v>0.21707190710679936</v>
      </c>
      <c r="AD1761" s="78">
        <f>_xll.qlAbcdMathFunctionValue(AD$1,($T1761-evaluationDate)/365)</f>
        <v>5.9242716604632868E-4</v>
      </c>
      <c r="AE1761" s="78">
        <f>_xll.qlAbcdMathFunctionValue(AE$1,($T1761-evaluationDate)/365)</f>
        <v>5.9266986413101532E-4</v>
      </c>
    </row>
    <row r="1762" spans="19:31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2999999999999999E-3</v>
      </c>
      <c r="V1762" s="78">
        <f>_xll.qlAbcdMathFunctionValue(V$1,($T1762-evaluationDate)/365)</f>
        <v>6.1373349067842128E-4</v>
      </c>
      <c r="W1762" s="78" t="e">
        <f>_xll.qlAbcdMathFunctionValue(W$1,($T1762-evaluationDate)/365)</f>
        <v>#VALUE!</v>
      </c>
      <c r="X1762" s="78" t="e">
        <f>_xll.qlAbcdMathFunctionValue(X$1,($T1762-evaluationDate)/365)</f>
        <v>#VALUE!</v>
      </c>
      <c r="Y1762" s="78">
        <f>_xll.qlAbcdMathFunctionValue(Y$1,($T1762-evaluationDate)/365)</f>
        <v>1.7797120773555193E-4</v>
      </c>
      <c r="Z1762" s="78">
        <f>_xll.qlAbcdMathFunctionValue(Z$1,($T1762-evaluationDate)/365)</f>
        <v>1.8416213695942457E-4</v>
      </c>
      <c r="AA1762" s="78">
        <f>_xll.qlAbcdMathFunctionValue(AA$1,($T1762-evaluationDate)/365)</f>
        <v>0.21707083448833436</v>
      </c>
      <c r="AB1762" s="78">
        <f>_xll.qlAbcdMathFunctionValue(AB$1,($T1762-evaluationDate)/365)</f>
        <v>0.21707158224001072</v>
      </c>
      <c r="AD1762" s="78">
        <f>_xll.qlAbcdMathFunctionValue(AD$1,($T1762-evaluationDate)/365)</f>
        <v>5.9232292577190092E-4</v>
      </c>
      <c r="AE1762" s="78">
        <f>_xll.qlAbcdMathFunctionValue(AE$1,($T1762-evaluationDate)/365)</f>
        <v>5.9256473821997046E-4</v>
      </c>
    </row>
    <row r="1763" spans="19:31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2999999999999999E-3</v>
      </c>
      <c r="V1763" s="78">
        <f>_xll.qlAbcdMathFunctionValue(V$1,($T1763-evaluationDate)/365)</f>
        <v>6.1338070797257614E-4</v>
      </c>
      <c r="W1763" s="78" t="e">
        <f>_xll.qlAbcdMathFunctionValue(W$1,($T1763-evaluationDate)/365)</f>
        <v>#VALUE!</v>
      </c>
      <c r="X1763" s="78" t="e">
        <f>_xll.qlAbcdMathFunctionValue(X$1,($T1763-evaluationDate)/365)</f>
        <v>#VALUE!</v>
      </c>
      <c r="Y1763" s="78">
        <f>_xll.qlAbcdMathFunctionValue(Y$1,($T1763-evaluationDate)/365)</f>
        <v>1.7774572692467403E-4</v>
      </c>
      <c r="Z1763" s="78">
        <f>_xll.qlAbcdMathFunctionValue(Z$1,($T1763-evaluationDate)/365)</f>
        <v>1.8391489860681491E-4</v>
      </c>
      <c r="AA1763" s="78">
        <f>_xll.qlAbcdMathFunctionValue(AA$1,($T1763-evaluationDate)/365)</f>
        <v>0.21707051319446294</v>
      </c>
      <c r="AB1763" s="78">
        <f>_xll.qlAbcdMathFunctionValue(AB$1,($T1763-evaluationDate)/365)</f>
        <v>0.21707125845504699</v>
      </c>
      <c r="AD1763" s="78">
        <f>_xll.qlAbcdMathFunctionValue(AD$1,($T1763-evaluationDate)/365)</f>
        <v>5.9221906597346676E-4</v>
      </c>
      <c r="AE1763" s="78">
        <f>_xll.qlAbcdMathFunctionValue(AE$1,($T1763-evaluationDate)/365)</f>
        <v>5.9245999585260994E-4</v>
      </c>
    </row>
    <row r="1764" spans="19:31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2999999999999999E-3</v>
      </c>
      <c r="V1764" s="78">
        <f>_xll.qlAbcdMathFunctionValue(V$1,($T1764-evaluationDate)/365)</f>
        <v>6.1302910029313693E-4</v>
      </c>
      <c r="W1764" s="78" t="e">
        <f>_xll.qlAbcdMathFunctionValue(W$1,($T1764-evaluationDate)/365)</f>
        <v>#VALUE!</v>
      </c>
      <c r="X1764" s="78" t="e">
        <f>_xll.qlAbcdMathFunctionValue(X$1,($T1764-evaluationDate)/365)</f>
        <v>#VALUE!</v>
      </c>
      <c r="Y1764" s="78">
        <f>_xll.qlAbcdMathFunctionValue(Y$1,($T1764-evaluationDate)/365)</f>
        <v>1.7752103988196924E-4</v>
      </c>
      <c r="Z1764" s="78">
        <f>_xll.qlAbcdMathFunctionValue(Z$1,($T1764-evaluationDate)/365)</f>
        <v>1.8366852641198443E-4</v>
      </c>
      <c r="AA1764" s="78">
        <f>_xll.qlAbcdMathFunctionValue(AA$1,($T1764-evaluationDate)/365)</f>
        <v>0.21707019297124025</v>
      </c>
      <c r="AB1764" s="78">
        <f>_xll.qlAbcdMathFunctionValue(AB$1,($T1764-evaluationDate)/365)</f>
        <v>0.21707093574852579</v>
      </c>
      <c r="AD1764" s="78">
        <f>_xll.qlAbcdMathFunctionValue(AD$1,($T1764-evaluationDate)/365)</f>
        <v>5.9211558533263169E-4</v>
      </c>
      <c r="AE1764" s="78">
        <f>_xll.qlAbcdMathFunctionValue(AE$1,($T1764-evaluationDate)/365)</f>
        <v>5.9235563570081266E-4</v>
      </c>
    </row>
    <row r="1765" spans="19:31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2999999999999999E-3</v>
      </c>
      <c r="V1765" s="78">
        <f>_xll.qlAbcdMathFunctionValue(V$1,($T1765-evaluationDate)/365)</f>
        <v>6.1267866396511831E-4</v>
      </c>
      <c r="W1765" s="78" t="e">
        <f>_xll.qlAbcdMathFunctionValue(W$1,($T1765-evaluationDate)/365)</f>
        <v>#VALUE!</v>
      </c>
      <c r="X1765" s="78" t="e">
        <f>_xll.qlAbcdMathFunctionValue(X$1,($T1765-evaluationDate)/365)</f>
        <v>#VALUE!</v>
      </c>
      <c r="Y1765" s="78">
        <f>_xll.qlAbcdMathFunctionValue(Y$1,($T1765-evaluationDate)/365)</f>
        <v>1.7729714395938899E-4</v>
      </c>
      <c r="Z1765" s="78">
        <f>_xll.qlAbcdMathFunctionValue(Z$1,($T1765-evaluationDate)/365)</f>
        <v>1.8342301750773728E-4</v>
      </c>
      <c r="AA1765" s="78">
        <f>_xll.qlAbcdMathFunctionValue(AA$1,($T1765-evaluationDate)/365)</f>
        <v>0.21706987381531515</v>
      </c>
      <c r="AB1765" s="78">
        <f>_xll.qlAbcdMathFunctionValue(AB$1,($T1765-evaluationDate)/365)</f>
        <v>0.21707061411707426</v>
      </c>
      <c r="AD1765" s="78">
        <f>_xll.qlAbcdMathFunctionValue(AD$1,($T1765-evaluationDate)/365)</f>
        <v>5.9201248253518428E-4</v>
      </c>
      <c r="AE1765" s="78">
        <f>_xll.qlAbcdMathFunctionValue(AE$1,($T1765-evaluationDate)/365)</f>
        <v>5.9225165644066595E-4</v>
      </c>
    </row>
    <row r="1766" spans="19:31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2999999999999999E-3</v>
      </c>
      <c r="V1766" s="78">
        <f>_xll.qlAbcdMathFunctionValue(V$1,($T1766-evaluationDate)/365)</f>
        <v>6.1232939532379225E-4</v>
      </c>
      <c r="W1766" s="78" t="e">
        <f>_xll.qlAbcdMathFunctionValue(W$1,($T1766-evaluationDate)/365)</f>
        <v>#VALUE!</v>
      </c>
      <c r="X1766" s="78" t="e">
        <f>_xll.qlAbcdMathFunctionValue(X$1,($T1766-evaluationDate)/365)</f>
        <v>#VALUE!</v>
      </c>
      <c r="Y1766" s="78">
        <f>_xll.qlAbcdMathFunctionValue(Y$1,($T1766-evaluationDate)/365)</f>
        <v>1.7707403651694126E-4</v>
      </c>
      <c r="Z1766" s="78">
        <f>_xll.qlAbcdMathFunctionValue(Z$1,($T1766-evaluationDate)/365)</f>
        <v>1.831783690354754E-4</v>
      </c>
      <c r="AA1766" s="78">
        <f>_xll.qlAbcdMathFunctionValue(AA$1,($T1766-evaluationDate)/365)</f>
        <v>0.21706955572334588</v>
      </c>
      <c r="AB1766" s="78">
        <f>_xll.qlAbcdMathFunctionValue(AB$1,($T1766-evaluationDate)/365)</f>
        <v>0.21707029355732887</v>
      </c>
      <c r="AD1766" s="78">
        <f>_xll.qlAbcdMathFunctionValue(AD$1,($T1766-evaluationDate)/365)</f>
        <v>5.919097562710852E-4</v>
      </c>
      <c r="AE1766" s="78">
        <f>_xll.qlAbcdMathFunctionValue(AE$1,($T1766-evaluationDate)/365)</f>
        <v>5.9214805675245508E-4</v>
      </c>
    </row>
    <row r="1767" spans="19:31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2999999999999999E-3</v>
      </c>
      <c r="V1767" s="78">
        <f>_xll.qlAbcdMathFunctionValue(V$1,($T1767-evaluationDate)/365)</f>
        <v>6.1198129071466626E-4</v>
      </c>
      <c r="W1767" s="78" t="e">
        <f>_xll.qlAbcdMathFunctionValue(W$1,($T1767-evaluationDate)/365)</f>
        <v>#VALUE!</v>
      </c>
      <c r="X1767" s="78" t="e">
        <f>_xll.qlAbcdMathFunctionValue(X$1,($T1767-evaluationDate)/365)</f>
        <v>#VALUE!</v>
      </c>
      <c r="Y1767" s="78">
        <f>_xll.qlAbcdMathFunctionValue(Y$1,($T1767-evaluationDate)/365)</f>
        <v>1.7685171492267033E-4</v>
      </c>
      <c r="Z1767" s="78">
        <f>_xll.qlAbcdMathFunctionValue(Z$1,($T1767-evaluationDate)/365)</f>
        <v>1.829345781451778E-4</v>
      </c>
      <c r="AA1767" s="78">
        <f>_xll.qlAbcdMathFunctionValue(AA$1,($T1767-evaluationDate)/365)</f>
        <v>0.21706923869199998</v>
      </c>
      <c r="AB1767" s="78">
        <f>_xll.qlAbcdMathFunctionValue(AB$1,($T1767-evaluationDate)/365)</f>
        <v>0.21706997406593551</v>
      </c>
      <c r="AD1767" s="78">
        <f>_xll.qlAbcdMathFunctionValue(AD$1,($T1767-evaluationDate)/365)</f>
        <v>5.918074052344562E-4</v>
      </c>
      <c r="AE1767" s="78">
        <f>_xll.qlAbcdMathFunctionValue(AE$1,($T1767-evaluationDate)/365)</f>
        <v>5.9204483532065174E-4</v>
      </c>
    </row>
    <row r="1768" spans="19:31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2999999999999999E-3</v>
      </c>
      <c r="V1768" s="78">
        <f>_xll.qlAbcdMathFunctionValue(V$1,($T1768-evaluationDate)/365)</f>
        <v>6.1163434649346175E-4</v>
      </c>
      <c r="W1768" s="78" t="e">
        <f>_xll.qlAbcdMathFunctionValue(W$1,($T1768-evaluationDate)/365)</f>
        <v>#VALUE!</v>
      </c>
      <c r="X1768" s="78" t="e">
        <f>_xll.qlAbcdMathFunctionValue(X$1,($T1768-evaluationDate)/365)</f>
        <v>#VALUE!</v>
      </c>
      <c r="Y1768" s="78">
        <f>_xll.qlAbcdMathFunctionValue(Y$1,($T1768-evaluationDate)/365)</f>
        <v>1.7663017655263655E-4</v>
      </c>
      <c r="Z1768" s="78">
        <f>_xll.qlAbcdMathFunctionValue(Z$1,($T1768-evaluationDate)/365)</f>
        <v>1.8269164199538E-4</v>
      </c>
      <c r="AA1768" s="78">
        <f>_xll.qlAbcdMathFunctionValue(AA$1,($T1768-evaluationDate)/365)</f>
        <v>0.21706892271795439</v>
      </c>
      <c r="AB1768" s="78">
        <f>_xll.qlAbcdMathFunctionValue(AB$1,($T1768-evaluationDate)/365)</f>
        <v>0.21706965563954947</v>
      </c>
      <c r="AD1768" s="78">
        <f>_xll.qlAbcdMathFunctionValue(AD$1,($T1768-evaluationDate)/365)</f>
        <v>5.9170542812356903E-4</v>
      </c>
      <c r="AE1768" s="78">
        <f>_xll.qlAbcdMathFunctionValue(AE$1,($T1768-evaluationDate)/365)</f>
        <v>5.9194199083390344E-4</v>
      </c>
    </row>
    <row r="1769" spans="19:31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2999999999999999E-3</v>
      </c>
      <c r="V1769" s="78">
        <f>_xll.qlAbcdMathFunctionValue(V$1,($T1769-evaluationDate)/365)</f>
        <v>6.1128855902609211E-4</v>
      </c>
      <c r="W1769" s="78" t="e">
        <f>_xll.qlAbcdMathFunctionValue(W$1,($T1769-evaluationDate)/365)</f>
        <v>#VALUE!</v>
      </c>
      <c r="X1769" s="78" t="e">
        <f>_xll.qlAbcdMathFunctionValue(X$1,($T1769-evaluationDate)/365)</f>
        <v>#VALUE!</v>
      </c>
      <c r="Y1769" s="78">
        <f>_xll.qlAbcdMathFunctionValue(Y$1,($T1769-evaluationDate)/365)</f>
        <v>1.7640941879089642E-4</v>
      </c>
      <c r="Z1769" s="78">
        <f>_xll.qlAbcdMathFunctionValue(Z$1,($T1769-evaluationDate)/365)</f>
        <v>1.8244955775315307E-4</v>
      </c>
      <c r="AA1769" s="78">
        <f>_xll.qlAbcdMathFunctionValue(AA$1,($T1769-evaluationDate)/365)</f>
        <v>0.21706860779789527</v>
      </c>
      <c r="AB1769" s="78">
        <f>_xll.qlAbcdMathFunctionValue(AB$1,($T1769-evaluationDate)/365)</f>
        <v>0.21706933827483535</v>
      </c>
      <c r="AD1769" s="78">
        <f>_xll.qlAbcdMathFunctionValue(AD$1,($T1769-evaluationDate)/365)</f>
        <v>5.9160382364083415E-4</v>
      </c>
      <c r="AE1769" s="78">
        <f>_xll.qlAbcdMathFunctionValue(AE$1,($T1769-evaluationDate)/365)</f>
        <v>5.9183952198502176E-4</v>
      </c>
    </row>
    <row r="1770" spans="19:31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2999999999999999E-3</v>
      </c>
      <c r="V1770" s="78">
        <f>_xll.qlAbcdMathFunctionValue(V$1,($T1770-evaluationDate)/365)</f>
        <v>6.1094392468864116E-4</v>
      </c>
      <c r="W1770" s="78" t="e">
        <f>_xll.qlAbcdMathFunctionValue(W$1,($T1770-evaluationDate)/365)</f>
        <v>#VALUE!</v>
      </c>
      <c r="X1770" s="78" t="e">
        <f>_xll.qlAbcdMathFunctionValue(X$1,($T1770-evaluationDate)/365)</f>
        <v>#VALUE!</v>
      </c>
      <c r="Y1770" s="78">
        <f>_xll.qlAbcdMathFunctionValue(Y$1,($T1770-evaluationDate)/365)</f>
        <v>1.7618943902948244E-4</v>
      </c>
      <c r="Z1770" s="78">
        <f>_xll.qlAbcdMathFunctionValue(Z$1,($T1770-evaluationDate)/365)</f>
        <v>1.8220832259408312E-4</v>
      </c>
      <c r="AA1770" s="78">
        <f>_xll.qlAbcdMathFunctionValue(AA$1,($T1770-evaluationDate)/365)</f>
        <v>0.21706829392851817</v>
      </c>
      <c r="AB1770" s="78">
        <f>_xll.qlAbcdMathFunctionValue(AB$1,($T1770-evaluationDate)/365)</f>
        <v>0.21706902196846714</v>
      </c>
      <c r="AD1770" s="78">
        <f>_xll.qlAbcdMathFunctionValue(AD$1,($T1770-evaluationDate)/365)</f>
        <v>5.9150259049279045E-4</v>
      </c>
      <c r="AE1770" s="78">
        <f>_xll.qlAbcdMathFunctionValue(AE$1,($T1770-evaluationDate)/365)</f>
        <v>5.9173742747097198E-4</v>
      </c>
    </row>
    <row r="1771" spans="19:31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2999999999999999E-3</v>
      </c>
      <c r="V1771" s="78">
        <f>_xll.qlAbcdMathFunctionValue(V$1,($T1771-evaluationDate)/365)</f>
        <v>6.1060043986734111E-4</v>
      </c>
      <c r="W1771" s="78" t="e">
        <f>_xll.qlAbcdMathFunctionValue(W$1,($T1771-evaluationDate)/365)</f>
        <v>#VALUE!</v>
      </c>
      <c r="X1771" s="78" t="e">
        <f>_xll.qlAbcdMathFunctionValue(X$1,($T1771-evaluationDate)/365)</f>
        <v>#VALUE!</v>
      </c>
      <c r="Y1771" s="78">
        <f>_xll.qlAbcdMathFunctionValue(Y$1,($T1771-evaluationDate)/365)</f>
        <v>1.7597023466838302E-4</v>
      </c>
      <c r="Z1771" s="78">
        <f>_xll.qlAbcdMathFunctionValue(Z$1,($T1771-evaluationDate)/365)</f>
        <v>1.8196793370225074E-4</v>
      </c>
      <c r="AA1771" s="78">
        <f>_xll.qlAbcdMathFunctionValue(AA$1,($T1771-evaluationDate)/365)</f>
        <v>0.21706798110652784</v>
      </c>
      <c r="AB1771" s="78">
        <f>_xll.qlAbcdMathFunctionValue(AB$1,($T1771-evaluationDate)/365)</f>
        <v>0.21706870671712811</v>
      </c>
      <c r="AD1771" s="78">
        <f>_xll.qlAbcdMathFunctionValue(AD$1,($T1771-evaluationDate)/365)</f>
        <v>5.9140172739009355E-4</v>
      </c>
      <c r="AE1771" s="78">
        <f>_xll.qlAbcdMathFunctionValue(AE$1,($T1771-evaluationDate)/365)</f>
        <v>5.9163570599286201E-4</v>
      </c>
    </row>
    <row r="1772" spans="19:31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2999999999999999E-3</v>
      </c>
      <c r="V1772" s="78">
        <f>_xll.qlAbcdMathFunctionValue(V$1,($T1772-evaluationDate)/365)</f>
        <v>6.1006299183293563E-4</v>
      </c>
      <c r="W1772" s="78" t="e">
        <f>_xll.qlAbcdMathFunctionValue(W$1,($T1772-evaluationDate)/365)</f>
        <v>#VALUE!</v>
      </c>
      <c r="X1772" s="78" t="e">
        <f>_xll.qlAbcdMathFunctionValue(X$1,($T1772-evaluationDate)/365)</f>
        <v>#VALUE!</v>
      </c>
      <c r="Y1772" s="78">
        <f>_xll.qlAbcdMathFunctionValue(Y$1,($T1772-evaluationDate)/365)</f>
        <v>1.7562733106563113E-4</v>
      </c>
      <c r="Z1772" s="78">
        <f>_xll.qlAbcdMathFunctionValue(Z$1,($T1772-evaluationDate)/365)</f>
        <v>1.8159188278490861E-4</v>
      </c>
      <c r="AA1772" s="78">
        <f>_xll.qlAbcdMathFunctionValue(AA$1,($T1772-evaluationDate)/365)</f>
        <v>0.21706749163736275</v>
      </c>
      <c r="AB1772" s="78">
        <f>_xll.qlAbcdMathFunctionValue(AB$1,($T1772-evaluationDate)/365)</f>
        <v>0.21706821344580429</v>
      </c>
      <c r="AD1772" s="78">
        <f>_xll.qlAbcdMathFunctionValue(AD$1,($T1772-evaluationDate)/365)</f>
        <v>5.9124397278144294E-4</v>
      </c>
      <c r="AE1772" s="78">
        <f>_xll.qlAbcdMathFunctionValue(AE$1,($T1772-evaluationDate)/365)</f>
        <v>5.9147660852788527E-4</v>
      </c>
    </row>
    <row r="1773" spans="19:31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2999999999999999E-3</v>
      </c>
      <c r="V1773" s="78">
        <f>_xll.qlAbcdMathFunctionValue(V$1,($T1773-evaluationDate)/365)</f>
        <v>6.0972244638727419E-4</v>
      </c>
      <c r="W1773" s="78" t="e">
        <f>_xll.qlAbcdMathFunctionValue(W$1,($T1773-evaluationDate)/365)</f>
        <v>#VALUE!</v>
      </c>
      <c r="X1773" s="78" t="e">
        <f>_xll.qlAbcdMathFunctionValue(X$1,($T1773-evaluationDate)/365)</f>
        <v>#VALUE!</v>
      </c>
      <c r="Y1773" s="78">
        <f>_xll.qlAbcdMathFunctionValue(Y$1,($T1773-evaluationDate)/365)</f>
        <v>1.7541010870769937E-4</v>
      </c>
      <c r="Z1773" s="78">
        <f>_xll.qlAbcdMathFunctionValue(Z$1,($T1773-evaluationDate)/365)</f>
        <v>1.8135365713782192E-4</v>
      </c>
      <c r="AA1773" s="78">
        <f>_xll.qlAbcdMathFunctionValue(AA$1,($T1773-evaluationDate)/365)</f>
        <v>0.21706718149358611</v>
      </c>
      <c r="AB1773" s="78">
        <f>_xll.qlAbcdMathFunctionValue(AB$1,($T1773-evaluationDate)/365)</f>
        <v>0.21706790089223252</v>
      </c>
      <c r="AD1773" s="78">
        <f>_xll.qlAbcdMathFunctionValue(AD$1,($T1773-evaluationDate)/365)</f>
        <v>5.9114405533216533E-4</v>
      </c>
      <c r="AE1773" s="78">
        <f>_xll.qlAbcdMathFunctionValue(AE$1,($T1773-evaluationDate)/365)</f>
        <v>5.913758403496256E-4</v>
      </c>
    </row>
    <row r="1774" spans="19:31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2999999999999999E-3</v>
      </c>
      <c r="V1774" s="78">
        <f>_xll.qlAbcdMathFunctionValue(V$1,($T1774-evaluationDate)/365)</f>
        <v>6.09383037633964E-4</v>
      </c>
      <c r="W1774" s="78" t="e">
        <f>_xll.qlAbcdMathFunctionValue(W$1,($T1774-evaluationDate)/365)</f>
        <v>#VALUE!</v>
      </c>
      <c r="X1774" s="78" t="e">
        <f>_xll.qlAbcdMathFunctionValue(X$1,($T1774-evaluationDate)/365)</f>
        <v>#VALUE!</v>
      </c>
      <c r="Y1774" s="78">
        <f>_xll.qlAbcdMathFunctionValue(Y$1,($T1774-evaluationDate)/365)</f>
        <v>1.751936525289695E-4</v>
      </c>
      <c r="Z1774" s="78">
        <f>_xll.qlAbcdMathFunctionValue(Z$1,($T1774-evaluationDate)/365)</f>
        <v>1.8111626777014638E-4</v>
      </c>
      <c r="AA1774" s="78">
        <f>_xll.qlAbcdMathFunctionValue(AA$1,($T1774-evaluationDate)/365)</f>
        <v>0.2170668723855029</v>
      </c>
      <c r="AB1774" s="78">
        <f>_xll.qlAbcdMathFunctionValue(AB$1,($T1774-evaluationDate)/365)</f>
        <v>0.2170675893819202</v>
      </c>
      <c r="AD1774" s="78">
        <f>_xll.qlAbcdMathFunctionValue(AD$1,($T1774-evaluationDate)/365)</f>
        <v>5.910445033568757E-4</v>
      </c>
      <c r="AE1774" s="78">
        <f>_xll.qlAbcdMathFunctionValue(AE$1,($T1774-evaluationDate)/365)</f>
        <v>5.9127544060205413E-4</v>
      </c>
    </row>
    <row r="1775" spans="19:31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2999999999999999E-3</v>
      </c>
      <c r="V1775" s="78">
        <f>_xll.qlAbcdMathFunctionValue(V$1,($T1775-evaluationDate)/365)</f>
        <v>6.0904476200535269E-4</v>
      </c>
      <c r="W1775" s="78" t="e">
        <f>_xll.qlAbcdMathFunctionValue(W$1,($T1775-evaluationDate)/365)</f>
        <v>#VALUE!</v>
      </c>
      <c r="X1775" s="78" t="e">
        <f>_xll.qlAbcdMathFunctionValue(X$1,($T1775-evaluationDate)/365)</f>
        <v>#VALUE!</v>
      </c>
      <c r="Y1775" s="78">
        <f>_xll.qlAbcdMathFunctionValue(Y$1,($T1775-evaluationDate)/365)</f>
        <v>1.749779599655453E-4</v>
      </c>
      <c r="Z1775" s="78">
        <f>_xll.qlAbcdMathFunctionValue(Z$1,($T1775-evaluationDate)/365)</f>
        <v>1.8087971190453134E-4</v>
      </c>
      <c r="AA1775" s="78">
        <f>_xll.qlAbcdMathFunctionValue(AA$1,($T1775-evaluationDate)/365)</f>
        <v>0.21706656430985996</v>
      </c>
      <c r="AB1775" s="78">
        <f>_xll.qlAbcdMathFunctionValue(AB$1,($T1775-evaluationDate)/365)</f>
        <v>0.21706727891159291</v>
      </c>
      <c r="AD1775" s="78">
        <f>_xll.qlAbcdMathFunctionValue(AD$1,($T1775-evaluationDate)/365)</f>
        <v>5.9094531558491123E-4</v>
      </c>
      <c r="AE1775" s="78">
        <f>_xll.qlAbcdMathFunctionValue(AE$1,($T1775-evaluationDate)/365)</f>
        <v>5.911754080050759E-4</v>
      </c>
    </row>
    <row r="1776" spans="19:31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2999999999999999E-3</v>
      </c>
      <c r="V1776" s="78">
        <f>_xll.qlAbcdMathFunctionValue(V$1,($T1776-evaluationDate)/365)</f>
        <v>6.0870761594381516E-4</v>
      </c>
      <c r="W1776" s="78" t="e">
        <f>_xll.qlAbcdMathFunctionValue(W$1,($T1776-evaluationDate)/365)</f>
        <v>#VALUE!</v>
      </c>
      <c r="X1776" s="78" t="e">
        <f>_xll.qlAbcdMathFunctionValue(X$1,($T1776-evaluationDate)/365)</f>
        <v>#VALUE!</v>
      </c>
      <c r="Y1776" s="78">
        <f>_xll.qlAbcdMathFunctionValue(Y$1,($T1776-evaluationDate)/365)</f>
        <v>1.7476302846137511E-4</v>
      </c>
      <c r="Z1776" s="78">
        <f>_xll.qlAbcdMathFunctionValue(Z$1,($T1776-evaluationDate)/365)</f>
        <v>1.8064398677200577E-4</v>
      </c>
      <c r="AA1776" s="78">
        <f>_xll.qlAbcdMathFunctionValue(AA$1,($T1776-evaluationDate)/365)</f>
        <v>0.21706625726341336</v>
      </c>
      <c r="AB1776" s="78">
        <f>_xll.qlAbcdMathFunctionValue(AB$1,($T1776-evaluationDate)/365)</f>
        <v>0.21706696947798548</v>
      </c>
      <c r="AD1776" s="78">
        <f>_xll.qlAbcdMathFunctionValue(AD$1,($T1776-evaluationDate)/365)</f>
        <v>5.908464907496652E-4</v>
      </c>
      <c r="AE1776" s="78">
        <f>_xll.qlAbcdMathFunctionValue(AE$1,($T1776-evaluationDate)/365)</f>
        <v>5.9107574128267732E-4</v>
      </c>
    </row>
    <row r="1777" spans="19:31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2999999999999999E-3</v>
      </c>
      <c r="V1777" s="78">
        <f>_xll.qlAbcdMathFunctionValue(V$1,($T1777-evaluationDate)/365)</f>
        <v>6.0837159590173152E-4</v>
      </c>
      <c r="W1777" s="78" t="e">
        <f>_xll.qlAbcdMathFunctionValue(W$1,($T1777-evaluationDate)/365)</f>
        <v>#VALUE!</v>
      </c>
      <c r="X1777" s="78" t="e">
        <f>_xll.qlAbcdMathFunctionValue(X$1,($T1777-evaluationDate)/365)</f>
        <v>#VALUE!</v>
      </c>
      <c r="Y1777" s="78">
        <f>_xll.qlAbcdMathFunctionValue(Y$1,($T1777-evaluationDate)/365)</f>
        <v>1.7454885546823207E-4</v>
      </c>
      <c r="Z1777" s="78">
        <f>_xll.qlAbcdMathFunctionValue(Z$1,($T1777-evaluationDate)/365)</f>
        <v>1.8040908961195769E-4</v>
      </c>
      <c r="AA1777" s="78">
        <f>_xll.qlAbcdMathFunctionValue(AA$1,($T1777-evaluationDate)/365)</f>
        <v>0.21706595124292827</v>
      </c>
      <c r="AB1777" s="78">
        <f>_xll.qlAbcdMathFunctionValue(AB$1,($T1777-evaluationDate)/365)</f>
        <v>0.21706666107784189</v>
      </c>
      <c r="AD1777" s="78">
        <f>_xll.qlAbcdMathFunctionValue(AD$1,($T1777-evaluationDate)/365)</f>
        <v>5.9074802758857616E-4</v>
      </c>
      <c r="AE1777" s="78">
        <f>_xll.qlAbcdMathFunctionValue(AE$1,($T1777-evaluationDate)/365)</f>
        <v>5.9097643916291513E-4</v>
      </c>
    </row>
    <row r="1778" spans="19:31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2999999999999999E-3</v>
      </c>
      <c r="V1778" s="78">
        <f>_xll.qlAbcdMathFunctionValue(V$1,($T1778-evaluationDate)/365)</f>
        <v>6.0803669834146566E-4</v>
      </c>
      <c r="W1778" s="78" t="e">
        <f>_xll.qlAbcdMathFunctionValue(W$1,($T1778-evaluationDate)/365)</f>
        <v>#VALUE!</v>
      </c>
      <c r="X1778" s="78" t="e">
        <f>_xll.qlAbcdMathFunctionValue(X$1,($T1778-evaluationDate)/365)</f>
        <v>#VALUE!</v>
      </c>
      <c r="Y1778" s="78">
        <f>_xll.qlAbcdMathFunctionValue(Y$1,($T1778-evaluationDate)/365)</f>
        <v>1.7433543844569421E-4</v>
      </c>
      <c r="Z1778" s="78">
        <f>_xll.qlAbcdMathFunctionValue(Z$1,($T1778-evaluationDate)/365)</f>
        <v>1.801750176721138E-4</v>
      </c>
      <c r="AA1778" s="78">
        <f>_xll.qlAbcdMathFunctionValue(AA$1,($T1778-evaluationDate)/365)</f>
        <v>0.21706564624517893</v>
      </c>
      <c r="AB1778" s="78">
        <f>_xll.qlAbcdMathFunctionValue(AB$1,($T1778-evaluationDate)/365)</f>
        <v>0.21706635370791527</v>
      </c>
      <c r="AD1778" s="78">
        <f>_xll.qlAbcdMathFunctionValue(AD$1,($T1778-evaluationDate)/365)</f>
        <v>5.9064992484311708E-4</v>
      </c>
      <c r="AE1778" s="78">
        <f>_xll.qlAbcdMathFunctionValue(AE$1,($T1778-evaluationDate)/365)</f>
        <v>5.9087750037790595E-4</v>
      </c>
    </row>
    <row r="1779" spans="19:31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2999999999999999E-3</v>
      </c>
      <c r="V1779" s="78">
        <f>_xll.qlAbcdMathFunctionValue(V$1,($T1779-evaluationDate)/365)</f>
        <v>6.0770291973534344E-4</v>
      </c>
      <c r="W1779" s="78" t="e">
        <f>_xll.qlAbcdMathFunctionValue(W$1,($T1779-evaluationDate)/365)</f>
        <v>#VALUE!</v>
      </c>
      <c r="X1779" s="78" t="e">
        <f>_xll.qlAbcdMathFunctionValue(X$1,($T1779-evaluationDate)/365)</f>
        <v>#VALUE!</v>
      </c>
      <c r="Y1779" s="78">
        <f>_xll.qlAbcdMathFunctionValue(Y$1,($T1779-evaluationDate)/365)</f>
        <v>1.741227748611247E-4</v>
      </c>
      <c r="Z1779" s="78">
        <f>_xll.qlAbcdMathFunctionValue(Z$1,($T1779-evaluationDate)/365)</f>
        <v>1.7994176820851886E-4</v>
      </c>
      <c r="AA1779" s="78">
        <f>_xll.qlAbcdMathFunctionValue(AA$1,($T1779-evaluationDate)/365)</f>
        <v>0.21706534226694879</v>
      </c>
      <c r="AB1779" s="78">
        <f>_xll.qlAbcdMathFunctionValue(AB$1,($T1779-evaluationDate)/365)</f>
        <v>0.21706604736496793</v>
      </c>
      <c r="AD1779" s="78">
        <f>_xll.qlAbcdMathFunctionValue(AD$1,($T1779-evaluationDate)/365)</f>
        <v>5.9055218125878483E-4</v>
      </c>
      <c r="AE1779" s="78">
        <f>_xll.qlAbcdMathFunctionValue(AE$1,($T1779-evaluationDate)/365)</f>
        <v>5.9077892366381495E-4</v>
      </c>
    </row>
    <row r="1780" spans="19:31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2999999999999999E-3</v>
      </c>
      <c r="V1780" s="78">
        <f>_xll.qlAbcdMathFunctionValue(V$1,($T1780-evaluationDate)/365)</f>
        <v>6.0737025656563059E-4</v>
      </c>
      <c r="W1780" s="78" t="e">
        <f>_xll.qlAbcdMathFunctionValue(W$1,($T1780-evaluationDate)/365)</f>
        <v>#VALUE!</v>
      </c>
      <c r="X1780" s="78" t="e">
        <f>_xll.qlAbcdMathFunctionValue(X$1,($T1780-evaluationDate)/365)</f>
        <v>#VALUE!</v>
      </c>
      <c r="Y1780" s="78">
        <f>_xll.qlAbcdMathFunctionValue(Y$1,($T1780-evaluationDate)/365)</f>
        <v>1.7391086218965181E-4</v>
      </c>
      <c r="Z1780" s="78">
        <f>_xll.qlAbcdMathFunctionValue(Z$1,($T1780-evaluationDate)/365)</f>
        <v>1.7970933848551526E-4</v>
      </c>
      <c r="AA1780" s="78">
        <f>_xll.qlAbcdMathFunctionValue(AA$1,($T1780-evaluationDate)/365)</f>
        <v>0.21706503930503027</v>
      </c>
      <c r="AB1780" s="78">
        <f>_xll.qlAbcdMathFunctionValue(AB$1,($T1780-evaluationDate)/365)</f>
        <v>0.21706574204577128</v>
      </c>
      <c r="AD1780" s="78">
        <f>_xll.qlAbcdMathFunctionValue(AD$1,($T1780-evaluationDate)/365)</f>
        <v>5.9045479558508861E-4</v>
      </c>
      <c r="AE1780" s="78">
        <f>_xll.qlAbcdMathFunctionValue(AE$1,($T1780-evaluationDate)/365)</f>
        <v>5.9068070776084527E-4</v>
      </c>
    </row>
    <row r="1781" spans="19:31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2999999999999999E-3</v>
      </c>
      <c r="V1781" s="78">
        <f>_xll.qlAbcdMathFunctionValue(V$1,($T1781-evaluationDate)/365)</f>
        <v>6.0703870532451208E-4</v>
      </c>
      <c r="W1781" s="78" t="e">
        <f>_xll.qlAbcdMathFunctionValue(W$1,($T1781-evaluationDate)/365)</f>
        <v>#VALUE!</v>
      </c>
      <c r="X1781" s="78" t="e">
        <f>_xll.qlAbcdMathFunctionValue(X$1,($T1781-evaluationDate)/365)</f>
        <v>#VALUE!</v>
      </c>
      <c r="Y1781" s="78">
        <f>_xll.qlAbcdMathFunctionValue(Y$1,($T1781-evaluationDate)/365)</f>
        <v>1.7369969791414936E-4</v>
      </c>
      <c r="Z1781" s="78">
        <f>_xll.qlAbcdMathFunctionValue(Z$1,($T1781-evaluationDate)/365)</f>
        <v>1.7947772577572266E-4</v>
      </c>
      <c r="AA1781" s="78">
        <f>_xll.qlAbcdMathFunctionValue(AA$1,($T1781-evaluationDate)/365)</f>
        <v>0.21706473735622492</v>
      </c>
      <c r="AB1781" s="78">
        <f>_xll.qlAbcdMathFunctionValue(AB$1,($T1781-evaluationDate)/365)</f>
        <v>0.21706543774710585</v>
      </c>
      <c r="AD1781" s="78">
        <f>_xll.qlAbcdMathFunctionValue(AD$1,($T1781-evaluationDate)/365)</f>
        <v>5.9035776657554004E-4</v>
      </c>
      <c r="AE1781" s="78">
        <f>_xll.qlAbcdMathFunctionValue(AE$1,($T1781-evaluationDate)/365)</f>
        <v>5.9058285141322712E-4</v>
      </c>
    </row>
    <row r="1782" spans="19:31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2999999999999999E-3</v>
      </c>
      <c r="V1782" s="78">
        <f>_xll.qlAbcdMathFunctionValue(V$1,($T1782-evaluationDate)/365)</f>
        <v>6.067082625140685E-4</v>
      </c>
      <c r="W1782" s="78" t="e">
        <f>_xll.qlAbcdMathFunctionValue(W$1,($T1782-evaluationDate)/365)</f>
        <v>#VALUE!</v>
      </c>
      <c r="X1782" s="78" t="e">
        <f>_xll.qlAbcdMathFunctionValue(X$1,($T1782-evaluationDate)/365)</f>
        <v>#VALUE!</v>
      </c>
      <c r="Y1782" s="78">
        <f>_xll.qlAbcdMathFunctionValue(Y$1,($T1782-evaluationDate)/365)</f>
        <v>1.7348927952521686E-4</v>
      </c>
      <c r="Z1782" s="78">
        <f>_xll.qlAbcdMathFunctionValue(Z$1,($T1782-evaluationDate)/365)</f>
        <v>1.7924692736001743E-4</v>
      </c>
      <c r="AA1782" s="78">
        <f>_xll.qlAbcdMathFunctionValue(AA$1,($T1782-evaluationDate)/365)</f>
        <v>0.21706443641734327</v>
      </c>
      <c r="AB1782" s="78">
        <f>_xll.qlAbcdMathFunctionValue(AB$1,($T1782-evaluationDate)/365)</f>
        <v>0.2170651344657612</v>
      </c>
      <c r="AD1782" s="78">
        <f>_xll.qlAbcdMathFunctionValue(AD$1,($T1782-evaluationDate)/365)</f>
        <v>5.902610929876418E-4</v>
      </c>
      <c r="AE1782" s="78">
        <f>_xll.qlAbcdMathFunctionValue(AE$1,($T1782-evaluationDate)/365)</f>
        <v>5.9048535336920691E-4</v>
      </c>
    </row>
    <row r="1783" spans="19:31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2999999999999999E-3</v>
      </c>
      <c r="V1783" s="78">
        <f>_xll.qlAbcdMathFunctionValue(V$1,($T1783-evaluationDate)/365)</f>
        <v>6.0637892464625656E-4</v>
      </c>
      <c r="W1783" s="78" t="e">
        <f>_xll.qlAbcdMathFunctionValue(W$1,($T1783-evaluationDate)/365)</f>
        <v>#VALUE!</v>
      </c>
      <c r="X1783" s="78" t="e">
        <f>_xll.qlAbcdMathFunctionValue(X$1,($T1783-evaluationDate)/365)</f>
        <v>#VALUE!</v>
      </c>
      <c r="Y1783" s="78">
        <f>_xll.qlAbcdMathFunctionValue(Y$1,($T1783-evaluationDate)/365)</f>
        <v>1.732796045211597E-4</v>
      </c>
      <c r="Z1783" s="78">
        <f>_xll.qlAbcdMathFunctionValue(Z$1,($T1783-evaluationDate)/365)</f>
        <v>1.7901694052751242E-4</v>
      </c>
      <c r="AA1783" s="78">
        <f>_xll.qlAbcdMathFunctionValue(AA$1,($T1783-evaluationDate)/365)</f>
        <v>0.21706413648520489</v>
      </c>
      <c r="AB1783" s="78">
        <f>_xll.qlAbcdMathFunctionValue(AB$1,($T1783-evaluationDate)/365)</f>
        <v>0.21706483219853601</v>
      </c>
      <c r="AD1783" s="78">
        <f>_xll.qlAbcdMathFunctionValue(AD$1,($T1783-evaluationDate)/365)</f>
        <v>5.9016477358287691E-4</v>
      </c>
      <c r="AE1783" s="78">
        <f>_xll.qlAbcdMathFunctionValue(AE$1,($T1783-evaluationDate)/365)</f>
        <v>5.9038821238103644E-4</v>
      </c>
    </row>
    <row r="1784" spans="19:31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2999999999999999E-3</v>
      </c>
      <c r="V1784" s="78">
        <f>_xll.qlAbcdMathFunctionValue(V$1,($T1784-evaluationDate)/365)</f>
        <v>6.0605068824288566E-4</v>
      </c>
      <c r="W1784" s="78" t="e">
        <f>_xll.qlAbcdMathFunctionValue(W$1,($T1784-evaluationDate)/365)</f>
        <v>#VALUE!</v>
      </c>
      <c r="X1784" s="78" t="e">
        <f>_xll.qlAbcdMathFunctionValue(X$1,($T1784-evaluationDate)/365)</f>
        <v>#VALUE!</v>
      </c>
      <c r="Y1784" s="78">
        <f>_xll.qlAbcdMathFunctionValue(Y$1,($T1784-evaluationDate)/365)</f>
        <v>1.7307067040796958E-4</v>
      </c>
      <c r="Z1784" s="78">
        <f>_xll.qlAbcdMathFunctionValue(Z$1,($T1784-evaluationDate)/365)</f>
        <v>1.7878776257553643E-4</v>
      </c>
      <c r="AA1784" s="78">
        <f>_xll.qlAbcdMathFunctionValue(AA$1,($T1784-evaluationDate)/365)</f>
        <v>0.21706383755663836</v>
      </c>
      <c r="AB1784" s="78">
        <f>_xll.qlAbcdMathFunctionValue(AB$1,($T1784-evaluationDate)/365)</f>
        <v>0.21706453094223802</v>
      </c>
      <c r="AD1784" s="78">
        <f>_xll.qlAbcdMathFunctionValue(AD$1,($T1784-evaluationDate)/365)</f>
        <v>5.9006880712669828E-4</v>
      </c>
      <c r="AE1784" s="78">
        <f>_xll.qlAbcdMathFunctionValue(AE$1,($T1784-evaluationDate)/365)</f>
        <v>5.9029142720496222E-4</v>
      </c>
    </row>
    <row r="1785" spans="19:31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2999999999999999E-3</v>
      </c>
      <c r="V1785" s="78">
        <f>_xll.qlAbcdMathFunctionValue(V$1,($T1785-evaluationDate)/365)</f>
        <v>6.0572354983559748E-4</v>
      </c>
      <c r="W1785" s="78" t="e">
        <f>_xll.qlAbcdMathFunctionValue(W$1,($T1785-evaluationDate)/365)</f>
        <v>#VALUE!</v>
      </c>
      <c r="X1785" s="78" t="e">
        <f>_xll.qlAbcdMathFunctionValue(X$1,($T1785-evaluationDate)/365)</f>
        <v>#VALUE!</v>
      </c>
      <c r="Y1785" s="78">
        <f>_xll.qlAbcdMathFunctionValue(Y$1,($T1785-evaluationDate)/365)</f>
        <v>1.7286247469930477E-4</v>
      </c>
      <c r="Z1785" s="78">
        <f>_xll.qlAbcdMathFunctionValue(Z$1,($T1785-evaluationDate)/365)</f>
        <v>1.7855939080961395E-4</v>
      </c>
      <c r="AA1785" s="78">
        <f>_xll.qlAbcdMathFunctionValue(AA$1,($T1785-evaluationDate)/365)</f>
        <v>0.21706353962848124</v>
      </c>
      <c r="AB1785" s="78">
        <f>_xll.qlAbcdMathFunctionValue(AB$1,($T1785-evaluationDate)/365)</f>
        <v>0.21706423069368391</v>
      </c>
      <c r="AD1785" s="78">
        <f>_xll.qlAbcdMathFunctionValue(AD$1,($T1785-evaluationDate)/365)</f>
        <v>5.899731923885177E-4</v>
      </c>
      <c r="AE1785" s="78">
        <f>_xll.qlAbcdMathFunctionValue(AE$1,($T1785-evaluationDate)/365)</f>
        <v>5.9019499660121436E-4</v>
      </c>
    </row>
    <row r="1786" spans="19:31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2999999999999999E-3</v>
      </c>
      <c r="V1786" s="78">
        <f>_xll.qlAbcdMathFunctionValue(V$1,($T1786-evaluationDate)/365)</f>
        <v>6.0539750596584315E-4</v>
      </c>
      <c r="W1786" s="78" t="e">
        <f>_xll.qlAbcdMathFunctionValue(W$1,($T1786-evaluationDate)/365)</f>
        <v>#VALUE!</v>
      </c>
      <c r="X1786" s="78" t="e">
        <f>_xll.qlAbcdMathFunctionValue(X$1,($T1786-evaluationDate)/365)</f>
        <v>#VALUE!</v>
      </c>
      <c r="Y1786" s="78">
        <f>_xll.qlAbcdMathFunctionValue(Y$1,($T1786-evaluationDate)/365)</f>
        <v>1.7265501491647026E-4</v>
      </c>
      <c r="Z1786" s="78">
        <f>_xll.qlAbcdMathFunctionValue(Z$1,($T1786-evaluationDate)/365)</f>
        <v>1.7833182254344468E-4</v>
      </c>
      <c r="AA1786" s="78">
        <f>_xll.qlAbcdMathFunctionValue(AA$1,($T1786-evaluationDate)/365)</f>
        <v>0.21706324269758001</v>
      </c>
      <c r="AB1786" s="78">
        <f>_xll.qlAbcdMathFunctionValue(AB$1,($T1786-evaluationDate)/365)</f>
        <v>0.21706393144969946</v>
      </c>
      <c r="AD1786" s="78">
        <f>_xll.qlAbcdMathFunctionValue(AD$1,($T1786-evaluationDate)/365)</f>
        <v>5.8987792814169495E-4</v>
      </c>
      <c r="AE1786" s="78">
        <f>_xll.qlAbcdMathFunctionValue(AE$1,($T1786-evaluationDate)/365)</f>
        <v>5.9009891933399635E-4</v>
      </c>
    </row>
    <row r="1787" spans="19:31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2999999999999999E-3</v>
      </c>
      <c r="V1787" s="78">
        <f>_xll.qlAbcdMathFunctionValue(V$1,($T1787-evaluationDate)/365)</f>
        <v>6.050725531848624E-4</v>
      </c>
      <c r="W1787" s="78" t="e">
        <f>_xll.qlAbcdMathFunctionValue(W$1,($T1787-evaluationDate)/365)</f>
        <v>#VALUE!</v>
      </c>
      <c r="X1787" s="78" t="e">
        <f>_xll.qlAbcdMathFunctionValue(X$1,($T1787-evaluationDate)/365)</f>
        <v>#VALUE!</v>
      </c>
      <c r="Y1787" s="78">
        <f>_xll.qlAbcdMathFunctionValue(Y$1,($T1787-evaluationDate)/365)</f>
        <v>1.7244828858839858E-4</v>
      </c>
      <c r="Z1787" s="78">
        <f>_xll.qlAbcdMathFunctionValue(Z$1,($T1787-evaluationDate)/365)</f>
        <v>1.7810505509888362E-4</v>
      </c>
      <c r="AA1787" s="78">
        <f>_xll.qlAbcdMathFunctionValue(AA$1,($T1787-evaluationDate)/365)</f>
        <v>0.21706294676079016</v>
      </c>
      <c r="AB1787" s="78">
        <f>_xll.qlAbcdMathFunctionValue(AB$1,($T1787-evaluationDate)/365)</f>
        <v>0.21706363320711936</v>
      </c>
      <c r="AD1787" s="78">
        <f>_xll.qlAbcdMathFunctionValue(AD$1,($T1787-evaluationDate)/365)</f>
        <v>5.8978301316352764E-4</v>
      </c>
      <c r="AE1787" s="78">
        <f>_xll.qlAbcdMathFunctionValue(AE$1,($T1787-evaluationDate)/365)</f>
        <v>5.900031941714739E-4</v>
      </c>
    </row>
    <row r="1788" spans="19:31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2999999999999999E-3</v>
      </c>
      <c r="V1788" s="78">
        <f>_xll.qlAbcdMathFunctionValue(V$1,($T1788-evaluationDate)/365)</f>
        <v>6.047486880536619E-4</v>
      </c>
      <c r="W1788" s="78" t="e">
        <f>_xll.qlAbcdMathFunctionValue(W$1,($T1788-evaluationDate)/365)</f>
        <v>#VALUE!</v>
      </c>
      <c r="X1788" s="78" t="e">
        <f>_xll.qlAbcdMathFunctionValue(X$1,($T1788-evaluationDate)/365)</f>
        <v>#VALUE!</v>
      </c>
      <c r="Y1788" s="78">
        <f>_xll.qlAbcdMathFunctionValue(Y$1,($T1788-evaluationDate)/365)</f>
        <v>1.7224229325162965E-4</v>
      </c>
      <c r="Z1788" s="78">
        <f>_xll.qlAbcdMathFunctionValue(Z$1,($T1788-evaluationDate)/365)</f>
        <v>1.778790858059201E-4</v>
      </c>
      <c r="AA1788" s="78">
        <f>_xll.qlAbcdMathFunctionValue(AA$1,($T1788-evaluationDate)/365)</f>
        <v>0.217062651814976</v>
      </c>
      <c r="AB1788" s="78">
        <f>_xll.qlAbcdMathFunctionValue(AB$1,($T1788-evaluationDate)/365)</f>
        <v>0.21706333596278732</v>
      </c>
      <c r="AD1788" s="78">
        <f>_xll.qlAbcdMathFunctionValue(AD$1,($T1788-evaluationDate)/365)</f>
        <v>5.8968844623524016E-4</v>
      </c>
      <c r="AE1788" s="78">
        <f>_xll.qlAbcdMathFunctionValue(AE$1,($T1788-evaluationDate)/365)</f>
        <v>5.8990781988576418E-4</v>
      </c>
    </row>
    <row r="1789" spans="19:31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2999999999999999E-3</v>
      </c>
      <c r="V1789" s="78">
        <f>_xll.qlAbcdMathFunctionValue(V$1,($T1789-evaluationDate)/365)</f>
        <v>6.0442590714299312E-4</v>
      </c>
      <c r="W1789" s="78" t="e">
        <f>_xll.qlAbcdMathFunctionValue(W$1,($T1789-evaluationDate)/365)</f>
        <v>#VALUE!</v>
      </c>
      <c r="X1789" s="78" t="e">
        <f>_xll.qlAbcdMathFunctionValue(X$1,($T1789-evaluationDate)/365)</f>
        <v>#VALUE!</v>
      </c>
      <c r="Y1789" s="78">
        <f>_xll.qlAbcdMathFunctionValue(Y$1,($T1789-evaluationDate)/365)</f>
        <v>1.7203702645029171E-4</v>
      </c>
      <c r="Z1789" s="78">
        <f>_xll.qlAbcdMathFunctionValue(Z$1,($T1789-evaluationDate)/365)</f>
        <v>1.7765391200265834E-4</v>
      </c>
      <c r="AA1789" s="78">
        <f>_xll.qlAbcdMathFunctionValue(AA$1,($T1789-evaluationDate)/365)</f>
        <v>0.21706235785701081</v>
      </c>
      <c r="AB1789" s="78">
        <f>_xll.qlAbcdMathFunctionValue(AB$1,($T1789-evaluationDate)/365)</f>
        <v>0.21706303971355592</v>
      </c>
      <c r="AD1789" s="78">
        <f>_xll.qlAbcdMathFunctionValue(AD$1,($T1789-evaluationDate)/365)</f>
        <v>5.8959422614197291E-4</v>
      </c>
      <c r="AE1789" s="78">
        <f>_xll.qlAbcdMathFunctionValue(AE$1,($T1789-evaluationDate)/365)</f>
        <v>5.8981279525292568E-4</v>
      </c>
    </row>
    <row r="1790" spans="19:31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2999999999999999E-3</v>
      </c>
      <c r="V1790" s="78">
        <f>_xll.qlAbcdMathFunctionValue(V$1,($T1790-evaluationDate)/365)</f>
        <v>6.0410420703333118E-4</v>
      </c>
      <c r="W1790" s="78" t="e">
        <f>_xll.qlAbcdMathFunctionValue(W$1,($T1790-evaluationDate)/365)</f>
        <v>#VALUE!</v>
      </c>
      <c r="X1790" s="78" t="e">
        <f>_xll.qlAbcdMathFunctionValue(X$1,($T1790-evaluationDate)/365)</f>
        <v>#VALUE!</v>
      </c>
      <c r="Y1790" s="78">
        <f>_xll.qlAbcdMathFunctionValue(Y$1,($T1790-evaluationDate)/365)</f>
        <v>1.7183248573608137E-4</v>
      </c>
      <c r="Z1790" s="78">
        <f>_xll.qlAbcdMathFunctionValue(Z$1,($T1790-evaluationDate)/365)</f>
        <v>1.7742953103529654E-4</v>
      </c>
      <c r="AA1790" s="78">
        <f>_xll.qlAbcdMathFunctionValue(AA$1,($T1790-evaluationDate)/365)</f>
        <v>0.21706206488377675</v>
      </c>
      <c r="AB1790" s="78">
        <f>_xll.qlAbcdMathFunctionValue(AB$1,($T1790-evaluationDate)/365)</f>
        <v>0.21706274445628673</v>
      </c>
      <c r="AD1790" s="78">
        <f>_xll.qlAbcdMathFunctionValue(AD$1,($T1790-evaluationDate)/365)</f>
        <v>5.8950035167277203E-4</v>
      </c>
      <c r="AE1790" s="78">
        <f>_xll.qlAbcdMathFunctionValue(AE$1,($T1790-evaluationDate)/365)</f>
        <v>5.8971811905294668E-4</v>
      </c>
    </row>
    <row r="1791" spans="19:31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2999999999999999E-3</v>
      </c>
      <c r="V1791" s="78">
        <f>_xll.qlAbcdMathFunctionValue(V$1,($T1791-evaluationDate)/365)</f>
        <v>6.0378358431485289E-4</v>
      </c>
      <c r="W1791" s="78" t="e">
        <f>_xll.qlAbcdMathFunctionValue(W$1,($T1791-evaluationDate)/365)</f>
        <v>#VALUE!</v>
      </c>
      <c r="X1791" s="78" t="e">
        <f>_xll.qlAbcdMathFunctionValue(X$1,($T1791-evaluationDate)/365)</f>
        <v>#VALUE!</v>
      </c>
      <c r="Y1791" s="78">
        <f>_xll.qlAbcdMathFunctionValue(Y$1,($T1791-evaluationDate)/365)</f>
        <v>1.7162866866824421E-4</v>
      </c>
      <c r="Z1791" s="78">
        <f>_xll.qlAbcdMathFunctionValue(Z$1,($T1791-evaluationDate)/365)</f>
        <v>1.7720594025810683E-4</v>
      </c>
      <c r="AA1791" s="78">
        <f>_xll.qlAbcdMathFunctionValue(AA$1,($T1791-evaluationDate)/365)</f>
        <v>0.21706177289216477</v>
      </c>
      <c r="AB1791" s="78">
        <f>_xll.qlAbcdMathFunctionValue(AB$1,($T1791-evaluationDate)/365)</f>
        <v>0.21706245018785023</v>
      </c>
      <c r="AD1791" s="78">
        <f>_xll.qlAbcdMathFunctionValue(AD$1,($T1791-evaluationDate)/365)</f>
        <v>5.8940682162057832E-4</v>
      </c>
      <c r="AE1791" s="78">
        <f>_xll.qlAbcdMathFunctionValue(AE$1,($T1791-evaluationDate)/365)</f>
        <v>5.8962379006973517E-4</v>
      </c>
    </row>
    <row r="1792" spans="19:31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2999999999999999E-3</v>
      </c>
      <c r="V1792" s="78">
        <f>_xll.qlAbcdMathFunctionValue(V$1,($T1792-evaluationDate)/365)</f>
        <v>6.0346403558741556E-4</v>
      </c>
      <c r="W1792" s="78" t="e">
        <f>_xll.qlAbcdMathFunctionValue(W$1,($T1792-evaluationDate)/365)</f>
        <v>#VALUE!</v>
      </c>
      <c r="X1792" s="78" t="e">
        <f>_xll.qlAbcdMathFunctionValue(X$1,($T1792-evaluationDate)/365)</f>
        <v>#VALUE!</v>
      </c>
      <c r="Y1792" s="78">
        <f>_xll.qlAbcdMathFunctionValue(Y$1,($T1792-evaluationDate)/365)</f>
        <v>1.7142557281355555E-4</v>
      </c>
      <c r="Z1792" s="78">
        <f>_xll.qlAbcdMathFunctionValue(Z$1,($T1792-evaluationDate)/365)</f>
        <v>1.7698313703341548E-4</v>
      </c>
      <c r="AA1792" s="78">
        <f>_xll.qlAbcdMathFunctionValue(AA$1,($T1792-evaluationDate)/365)</f>
        <v>0.21706148187907473</v>
      </c>
      <c r="AB1792" s="78">
        <f>_xll.qlAbcdMathFunctionValue(AB$1,($T1792-evaluationDate)/365)</f>
        <v>0.21706215690512573</v>
      </c>
      <c r="AD1792" s="78">
        <f>_xll.qlAbcdMathFunctionValue(AD$1,($T1792-evaluationDate)/365)</f>
        <v>5.8931363478221697E-4</v>
      </c>
      <c r="AE1792" s="78">
        <f>_xll.qlAbcdMathFunctionValue(AE$1,($T1792-evaluationDate)/365)</f>
        <v>5.8952980709110791E-4</v>
      </c>
    </row>
    <row r="1793" spans="19:31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2999999999999999E-3</v>
      </c>
      <c r="V1793" s="78">
        <f>_xll.qlAbcdMathFunctionValue(V$1,($T1793-evaluationDate)/365)</f>
        <v>6.0314555746053457E-4</v>
      </c>
      <c r="W1793" s="78" t="e">
        <f>_xll.qlAbcdMathFunctionValue(W$1,($T1793-evaluationDate)/365)</f>
        <v>#VALUE!</v>
      </c>
      <c r="X1793" s="78" t="e">
        <f>_xll.qlAbcdMathFunctionValue(X$1,($T1793-evaluationDate)/365)</f>
        <v>#VALUE!</v>
      </c>
      <c r="Y1793" s="78">
        <f>_xll.qlAbcdMathFunctionValue(Y$1,($T1793-evaluationDate)/365)</f>
        <v>1.7122319574630038E-4</v>
      </c>
      <c r="Z1793" s="78">
        <f>_xll.qlAbcdMathFunctionValue(Z$1,($T1793-evaluationDate)/365)</f>
        <v>1.7676111873158199E-4</v>
      </c>
      <c r="AA1793" s="78">
        <f>_xll.qlAbcdMathFunctionValue(AA$1,($T1793-evaluationDate)/365)</f>
        <v>0.21706119184141529</v>
      </c>
      <c r="AB1793" s="78">
        <f>_xll.qlAbcdMathFunctionValue(AB$1,($T1793-evaluationDate)/365)</f>
        <v>0.21706186460500146</v>
      </c>
      <c r="AD1793" s="78">
        <f>_xll.qlAbcdMathFunctionValue(AD$1,($T1793-evaluationDate)/365)</f>
        <v>5.8922078995838679E-4</v>
      </c>
      <c r="AE1793" s="78">
        <f>_xll.qlAbcdMathFunctionValue(AE$1,($T1793-evaluationDate)/365)</f>
        <v>5.8943616890878023E-4</v>
      </c>
    </row>
    <row r="1794" spans="19:31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2999999999999999E-3</v>
      </c>
      <c r="V1794" s="78">
        <f>_xll.qlAbcdMathFunctionValue(V$1,($T1794-evaluationDate)/365)</f>
        <v>6.0282814655336322E-4</v>
      </c>
      <c r="W1794" s="78" t="e">
        <f>_xll.qlAbcdMathFunctionValue(W$1,($T1794-evaluationDate)/365)</f>
        <v>#VALUE!</v>
      </c>
      <c r="X1794" s="78" t="e">
        <f>_xll.qlAbcdMathFunctionValue(X$1,($T1794-evaluationDate)/365)</f>
        <v>#VALUE!</v>
      </c>
      <c r="Y1794" s="78">
        <f>_xll.qlAbcdMathFunctionValue(Y$1,($T1794-evaluationDate)/365)</f>
        <v>1.7102153504825466E-4</v>
      </c>
      <c r="Z1794" s="78">
        <f>_xll.qlAbcdMathFunctionValue(Z$1,($T1794-evaluationDate)/365)</f>
        <v>1.7653988273097981E-4</v>
      </c>
      <c r="AA1794" s="78">
        <f>_xll.qlAbcdMathFunctionValue(AA$1,($T1794-evaluationDate)/365)</f>
        <v>0.2170609027761039</v>
      </c>
      <c r="AB1794" s="78">
        <f>_xll.qlAbcdMathFunctionValue(AB$1,($T1794-evaluationDate)/365)</f>
        <v>0.21706157328437445</v>
      </c>
      <c r="AD1794" s="78">
        <f>_xll.qlAbcdMathFunctionValue(AD$1,($T1794-evaluationDate)/365)</f>
        <v>5.8912828595364961E-4</v>
      </c>
      <c r="AE1794" s="78">
        <f>_xll.qlAbcdMathFunctionValue(AE$1,($T1794-evaluationDate)/365)</f>
        <v>5.8934287431835456E-4</v>
      </c>
    </row>
    <row r="1795" spans="19:31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2999999999999999E-3</v>
      </c>
      <c r="V1795" s="78">
        <f>_xll.qlAbcdMathFunctionValue(V$1,($T1795-evaluationDate)/365)</f>
        <v>6.0251179949466971E-4</v>
      </c>
      <c r="W1795" s="78" t="e">
        <f>_xll.qlAbcdMathFunctionValue(W$1,($T1795-evaluationDate)/365)</f>
        <v>#VALUE!</v>
      </c>
      <c r="X1795" s="78" t="e">
        <f>_xll.qlAbcdMathFunctionValue(X$1,($T1795-evaluationDate)/365)</f>
        <v>#VALUE!</v>
      </c>
      <c r="Y1795" s="78">
        <f>_xll.qlAbcdMathFunctionValue(Y$1,($T1795-evaluationDate)/365)</f>
        <v>1.7082058830866529E-4</v>
      </c>
      <c r="Z1795" s="78">
        <f>_xll.qlAbcdMathFunctionValue(Z$1,($T1795-evaluationDate)/365)</f>
        <v>1.763194264179754E-4</v>
      </c>
      <c r="AA1795" s="78">
        <f>_xll.qlAbcdMathFunctionValue(AA$1,($T1795-evaluationDate)/365)</f>
        <v>0.21706061468006679</v>
      </c>
      <c r="AB1795" s="78">
        <f>_xll.qlAbcdMathFunctionValue(AB$1,($T1795-evaluationDate)/365)</f>
        <v>0.21706128294015056</v>
      </c>
      <c r="AD1795" s="78">
        <f>_xll.qlAbcdMathFunctionValue(AD$1,($T1795-evaluationDate)/365)</f>
        <v>5.8903612157641975E-4</v>
      </c>
      <c r="AE1795" s="78">
        <f>_xll.qlAbcdMathFunctionValue(AE$1,($T1795-evaluationDate)/365)</f>
        <v>5.8924992211931073E-4</v>
      </c>
    </row>
    <row r="1796" spans="19:31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2999999999999999E-3</v>
      </c>
      <c r="V1796" s="78">
        <f>_xll.qlAbcdMathFunctionValue(V$1,($T1796-evaluationDate)/365)</f>
        <v>6.0219651292281625E-4</v>
      </c>
      <c r="W1796" s="78" t="e">
        <f>_xll.qlAbcdMathFunctionValue(W$1,($T1796-evaluationDate)/365)</f>
        <v>#VALUE!</v>
      </c>
      <c r="X1796" s="78" t="e">
        <f>_xll.qlAbcdMathFunctionValue(X$1,($T1796-evaluationDate)/365)</f>
        <v>#VALUE!</v>
      </c>
      <c r="Y1796" s="78">
        <f>_xll.qlAbcdMathFunctionValue(Y$1,($T1796-evaluationDate)/365)</f>
        <v>1.7062035312423104E-4</v>
      </c>
      <c r="Z1796" s="78">
        <f>_xll.qlAbcdMathFunctionValue(Z$1,($T1796-evaluationDate)/365)</f>
        <v>1.760997471869086E-4</v>
      </c>
      <c r="AA1796" s="78">
        <f>_xll.qlAbcdMathFunctionValue(AA$1,($T1796-evaluationDate)/365)</f>
        <v>0.21706032755023894</v>
      </c>
      <c r="AB1796" s="78">
        <f>_xll.qlAbcdMathFunctionValue(AB$1,($T1796-evaluationDate)/365)</f>
        <v>0.21706099356924449</v>
      </c>
      <c r="AD1796" s="78">
        <f>_xll.qlAbcdMathFunctionValue(AD$1,($T1796-evaluationDate)/365)</f>
        <v>5.8894429563895363E-4</v>
      </c>
      <c r="AE1796" s="78">
        <f>_xll.qlAbcdMathFunctionValue(AE$1,($T1796-evaluationDate)/365)</f>
        <v>5.8915731111499486E-4</v>
      </c>
    </row>
    <row r="1797" spans="19:31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2999999999999999E-3</v>
      </c>
      <c r="V1797" s="78">
        <f>_xll.qlAbcdMathFunctionValue(V$1,($T1797-evaluationDate)/365)</f>
        <v>6.018822834857378E-4</v>
      </c>
      <c r="W1797" s="78" t="e">
        <f>_xll.qlAbcdMathFunctionValue(W$1,($T1797-evaluationDate)/365)</f>
        <v>#VALUE!</v>
      </c>
      <c r="X1797" s="78" t="e">
        <f>_xll.qlAbcdMathFunctionValue(X$1,($T1797-evaluationDate)/365)</f>
        <v>#VALUE!</v>
      </c>
      <c r="Y1797" s="78">
        <f>_xll.qlAbcdMathFunctionValue(Y$1,($T1797-evaluationDate)/365)</f>
        <v>1.7042082709908311E-4</v>
      </c>
      <c r="Z1797" s="78">
        <f>_xll.qlAbcdMathFunctionValue(Z$1,($T1797-evaluationDate)/365)</f>
        <v>1.7588084244007262E-4</v>
      </c>
      <c r="AA1797" s="78">
        <f>_xll.qlAbcdMathFunctionValue(AA$1,($T1797-evaluationDate)/365)</f>
        <v>0.21706004138356411</v>
      </c>
      <c r="AB1797" s="78">
        <f>_xll.qlAbcdMathFunctionValue(AB$1,($T1797-evaluationDate)/365)</f>
        <v>0.21706070516857973</v>
      </c>
      <c r="AD1797" s="78">
        <f>_xll.qlAbcdMathFunctionValue(AD$1,($T1797-evaluationDate)/365)</f>
        <v>5.888528069573389E-4</v>
      </c>
      <c r="AE1797" s="78">
        <f>_xll.qlAbcdMathFunctionValue(AE$1,($T1797-evaluationDate)/365)</f>
        <v>5.8906504011260882E-4</v>
      </c>
    </row>
    <row r="1798" spans="19:31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2999999999999999E-3</v>
      </c>
      <c r="V1798" s="78">
        <f>_xll.qlAbcdMathFunctionValue(V$1,($T1798-evaluationDate)/365)</f>
        <v>6.0156910784091983E-4</v>
      </c>
      <c r="W1798" s="78" t="e">
        <f>_xll.qlAbcdMathFunctionValue(W$1,($T1798-evaluationDate)/365)</f>
        <v>#VALUE!</v>
      </c>
      <c r="X1798" s="78" t="e">
        <f>_xll.qlAbcdMathFunctionValue(X$1,($T1798-evaluationDate)/365)</f>
        <v>#VALUE!</v>
      </c>
      <c r="Y1798" s="78">
        <f>_xll.qlAbcdMathFunctionValue(Y$1,($T1798-evaluationDate)/365)</f>
        <v>1.7022200784476578E-4</v>
      </c>
      <c r="Z1798" s="78">
        <f>_xll.qlAbcdMathFunctionValue(Z$1,($T1798-evaluationDate)/365)</f>
        <v>1.7566270958769355E-4</v>
      </c>
      <c r="AA1798" s="78">
        <f>_xll.qlAbcdMathFunctionValue(AA$1,($T1798-evaluationDate)/365)</f>
        <v>0.21705975617699472</v>
      </c>
      <c r="AB1798" s="78">
        <f>_xll.qlAbcdMathFunctionValue(AB$1,($T1798-evaluationDate)/365)</f>
        <v>0.21706041773508847</v>
      </c>
      <c r="AD1798" s="78">
        <f>_xll.qlAbcdMathFunctionValue(AD$1,($T1798-evaluationDate)/365)</f>
        <v>5.8876165435148417E-4</v>
      </c>
      <c r="AE1798" s="78">
        <f>_xll.qlAbcdMathFunctionValue(AE$1,($T1798-evaluationDate)/365)</f>
        <v>5.889731079231999E-4</v>
      </c>
    </row>
    <row r="1799" spans="19:31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2999999999999999E-3</v>
      </c>
      <c r="V1799" s="78">
        <f>_xll.qlAbcdMathFunctionValue(V$1,($T1799-evaluationDate)/365)</f>
        <v>6.0125698265537742E-4</v>
      </c>
      <c r="W1799" s="78" t="e">
        <f>_xll.qlAbcdMathFunctionValue(W$1,($T1799-evaluationDate)/365)</f>
        <v>#VALUE!</v>
      </c>
      <c r="X1799" s="78" t="e">
        <f>_xll.qlAbcdMathFunctionValue(X$1,($T1799-evaluationDate)/365)</f>
        <v>#VALUE!</v>
      </c>
      <c r="Y1799" s="78">
        <f>_xll.qlAbcdMathFunctionValue(Y$1,($T1799-evaluationDate)/365)</f>
        <v>1.7002389298021722E-4</v>
      </c>
      <c r="Z1799" s="78">
        <f>_xll.qlAbcdMathFunctionValue(Z$1,($T1799-evaluationDate)/365)</f>
        <v>1.7544534604791088E-4</v>
      </c>
      <c r="AA1799" s="78">
        <f>_xll.qlAbcdMathFunctionValue(AA$1,($T1799-evaluationDate)/365)</f>
        <v>0.21705947192749195</v>
      </c>
      <c r="AB1799" s="78">
        <f>_xll.qlAbcdMathFunctionValue(AB$1,($T1799-evaluationDate)/365)</f>
        <v>0.21706013126571166</v>
      </c>
      <c r="AD1799" s="78">
        <f>_xll.qlAbcdMathFunctionValue(AD$1,($T1799-evaluationDate)/365)</f>
        <v>5.8867083664510846E-4</v>
      </c>
      <c r="AE1799" s="78">
        <f>_xll.qlAbcdMathFunctionValue(AE$1,($T1799-evaluationDate)/365)</f>
        <v>5.8888151336164993E-4</v>
      </c>
    </row>
    <row r="1800" spans="19:31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2999999999999999E-3</v>
      </c>
      <c r="V1800" s="78">
        <f>_xll.qlAbcdMathFunctionValue(V$1,($T1800-evaluationDate)/365)</f>
        <v>6.0094590460563343E-4</v>
      </c>
      <c r="W1800" s="78" t="e">
        <f>_xll.qlAbcdMathFunctionValue(W$1,($T1800-evaluationDate)/365)</f>
        <v>#VALUE!</v>
      </c>
      <c r="X1800" s="78" t="e">
        <f>_xll.qlAbcdMathFunctionValue(X$1,($T1800-evaluationDate)/365)</f>
        <v>#VALUE!</v>
      </c>
      <c r="Y1800" s="78">
        <f>_xll.qlAbcdMathFunctionValue(Y$1,($T1800-evaluationDate)/365)</f>
        <v>1.6982648013174996E-4</v>
      </c>
      <c r="Z1800" s="78">
        <f>_xll.qlAbcdMathFunctionValue(Z$1,($T1800-evaluationDate)/365)</f>
        <v>1.7522874924675701E-4</v>
      </c>
      <c r="AA1800" s="78">
        <f>_xll.qlAbcdMathFunctionValue(AA$1,($T1800-evaluationDate)/365)</f>
        <v>0.21705918863202561</v>
      </c>
      <c r="AB1800" s="78">
        <f>_xll.qlAbcdMathFunctionValue(AB$1,($T1800-evaluationDate)/365)</f>
        <v>0.21705984575739909</v>
      </c>
      <c r="AD1800" s="78">
        <f>_xll.qlAbcdMathFunctionValue(AD$1,($T1800-evaluationDate)/365)</f>
        <v>5.8858035266573072E-4</v>
      </c>
      <c r="AE1800" s="78">
        <f>_xll.qlAbcdMathFunctionValue(AE$1,($T1800-evaluationDate)/365)</f>
        <v>5.8879025524666523E-4</v>
      </c>
    </row>
    <row r="1801" spans="19:31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2999999999999999E-3</v>
      </c>
      <c r="V1801" s="78">
        <f>_xll.qlAbcdMathFunctionValue(V$1,($T1801-evaluationDate)/365)</f>
        <v>6.0063587037769719E-4</v>
      </c>
      <c r="W1801" s="78" t="e">
        <f>_xll.qlAbcdMathFunctionValue(W$1,($T1801-evaluationDate)/365)</f>
        <v>#VALUE!</v>
      </c>
      <c r="X1801" s="78" t="e">
        <f>_xll.qlAbcdMathFunctionValue(X$1,($T1801-evaluationDate)/365)</f>
        <v>#VALUE!</v>
      </c>
      <c r="Y1801" s="78">
        <f>_xll.qlAbcdMathFunctionValue(Y$1,($T1801-evaluationDate)/365)</f>
        <v>1.6962976693303208E-4</v>
      </c>
      <c r="Z1801" s="78">
        <f>_xll.qlAbcdMathFunctionValue(Z$1,($T1801-evaluationDate)/365)</f>
        <v>1.7501291661813775E-4</v>
      </c>
      <c r="AA1801" s="78">
        <f>_xll.qlAbcdMathFunctionValue(AA$1,($T1801-evaluationDate)/365)</f>
        <v>0.21705890628757418</v>
      </c>
      <c r="AB1801" s="78">
        <f>_xll.qlAbcdMathFunctionValue(AB$1,($T1801-evaluationDate)/365)</f>
        <v>0.21705956120710912</v>
      </c>
      <c r="AD1801" s="78">
        <f>_xll.qlAbcdMathFunctionValue(AD$1,($T1801-evaluationDate)/365)</f>
        <v>5.8849020124465928E-4</v>
      </c>
      <c r="AE1801" s="78">
        <f>_xll.qlAbcdMathFunctionValue(AE$1,($T1801-evaluationDate)/365)</f>
        <v>5.8869933240076559E-4</v>
      </c>
    </row>
    <row r="1802" spans="19:31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2999999999999999E-3</v>
      </c>
      <c r="V1802" s="78">
        <f>_xll.qlAbcdMathFunctionValue(V$1,($T1802-evaluationDate)/365)</f>
        <v>6.0032687666704298E-4</v>
      </c>
      <c r="W1802" s="78" t="e">
        <f>_xll.qlAbcdMathFunctionValue(W$1,($T1802-evaluationDate)/365)</f>
        <v>#VALUE!</v>
      </c>
      <c r="X1802" s="78" t="e">
        <f>_xll.qlAbcdMathFunctionValue(X$1,($T1802-evaluationDate)/365)</f>
        <v>#VALUE!</v>
      </c>
      <c r="Y1802" s="78">
        <f>_xll.qlAbcdMathFunctionValue(Y$1,($T1802-evaluationDate)/365)</f>
        <v>1.6943375102506741E-4</v>
      </c>
      <c r="Z1802" s="78">
        <f>_xll.qlAbcdMathFunctionValue(Z$1,($T1802-evaluationDate)/365)</f>
        <v>1.747978456038118E-4</v>
      </c>
      <c r="AA1802" s="78">
        <f>_xll.qlAbcdMathFunctionValue(AA$1,($T1802-evaluationDate)/365)</f>
        <v>0.21705862489112485</v>
      </c>
      <c r="AB1802" s="78">
        <f>_xll.qlAbcdMathFunctionValue(AB$1,($T1802-evaluationDate)/365)</f>
        <v>0.21705927761180882</v>
      </c>
      <c r="AD1802" s="78">
        <f>_xll.qlAbcdMathFunctionValue(AD$1,($T1802-evaluationDate)/365)</f>
        <v>5.8840038121698169E-4</v>
      </c>
      <c r="AE1802" s="78">
        <f>_xll.qlAbcdMathFunctionValue(AE$1,($T1802-evaluationDate)/365)</f>
        <v>5.8860874365027429E-4</v>
      </c>
    </row>
    <row r="1803" spans="19:31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2999999999999999E-3</v>
      </c>
      <c r="V1803" s="78">
        <f>_xll.qlAbcdMathFunctionValue(V$1,($T1803-evaluationDate)/365)</f>
        <v>6.000189201785885E-4</v>
      </c>
      <c r="W1803" s="78" t="e">
        <f>_xll.qlAbcdMathFunctionValue(W$1,($T1803-evaluationDate)/365)</f>
        <v>#VALUE!</v>
      </c>
      <c r="X1803" s="78" t="e">
        <f>_xll.qlAbcdMathFunctionValue(X$1,($T1803-evaluationDate)/365)</f>
        <v>#VALUE!</v>
      </c>
      <c r="Y1803" s="78">
        <f>_xll.qlAbcdMathFunctionValue(Y$1,($T1803-evaluationDate)/365)</f>
        <v>1.6923843005617686E-4</v>
      </c>
      <c r="Z1803" s="78">
        <f>_xll.qlAbcdMathFunctionValue(Z$1,($T1803-evaluationDate)/365)</f>
        <v>1.7458353365337138E-4</v>
      </c>
      <c r="AA1803" s="78">
        <f>_xll.qlAbcdMathFunctionValue(AA$1,($T1803-evaluationDate)/365)</f>
        <v>0.21705834443967334</v>
      </c>
      <c r="AB1803" s="78">
        <f>_xll.qlAbcdMathFunctionValue(AB$1,($T1803-evaluationDate)/365)</f>
        <v>0.217058994968474</v>
      </c>
      <c r="AD1803" s="78">
        <f>_xll.qlAbcdMathFunctionValue(AD$1,($T1803-evaluationDate)/365)</f>
        <v>5.8831089142155374E-4</v>
      </c>
      <c r="AE1803" s="78">
        <f>_xll.qlAbcdMathFunctionValue(AE$1,($T1803-evaluationDate)/365)</f>
        <v>5.8851848782530696E-4</v>
      </c>
    </row>
    <row r="1804" spans="19:31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2999999999999999E-3</v>
      </c>
      <c r="V1804" s="78">
        <f>_xll.qlAbcdMathFunctionValue(V$1,($T1804-evaluationDate)/365)</f>
        <v>5.9971199762667328E-4</v>
      </c>
      <c r="W1804" s="78" t="e">
        <f>_xll.qlAbcdMathFunctionValue(W$1,($T1804-evaluationDate)/365)</f>
        <v>#VALUE!</v>
      </c>
      <c r="X1804" s="78" t="e">
        <f>_xll.qlAbcdMathFunctionValue(X$1,($T1804-evaluationDate)/365)</f>
        <v>#VALUE!</v>
      </c>
      <c r="Y1804" s="78">
        <f>_xll.qlAbcdMathFunctionValue(Y$1,($T1804-evaluationDate)/365)</f>
        <v>1.6904380168197901E-4</v>
      </c>
      <c r="Z1804" s="78">
        <f>_xll.qlAbcdMathFunctionValue(Z$1,($T1804-evaluationDate)/365)</f>
        <v>1.7436997822422196E-4</v>
      </c>
      <c r="AA1804" s="78">
        <f>_xll.qlAbcdMathFunctionValue(AA$1,($T1804-evaluationDate)/365)</f>
        <v>0.21705806493022403</v>
      </c>
      <c r="AB1804" s="78">
        <f>_xll.qlAbcdMathFunctionValue(AB$1,($T1804-evaluationDate)/365)</f>
        <v>0.21705871327408907</v>
      </c>
      <c r="AD1804" s="78">
        <f>_xll.qlAbcdMathFunctionValue(AD$1,($T1804-evaluationDate)/365)</f>
        <v>5.8822173070098962E-4</v>
      </c>
      <c r="AE1804" s="78">
        <f>_xll.qlAbcdMathFunctionValue(AE$1,($T1804-evaluationDate)/365)</f>
        <v>5.8842856375976196E-4</v>
      </c>
    </row>
    <row r="1805" spans="19:31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2999999999999999E-3</v>
      </c>
      <c r="V1805" s="78">
        <f>_xll.qlAbcdMathFunctionValue(V$1,($T1805-evaluationDate)/365)</f>
        <v>5.9940610573503783E-4</v>
      </c>
      <c r="W1805" s="78" t="e">
        <f>_xll.qlAbcdMathFunctionValue(W$1,($T1805-evaluationDate)/365)</f>
        <v>#VALUE!</v>
      </c>
      <c r="X1805" s="78" t="e">
        <f>_xll.qlAbcdMathFunctionValue(X$1,($T1805-evaluationDate)/365)</f>
        <v>#VALUE!</v>
      </c>
      <c r="Y1805" s="78">
        <f>_xll.qlAbcdMathFunctionValue(Y$1,($T1805-evaluationDate)/365)</f>
        <v>1.6884986356537101E-4</v>
      </c>
      <c r="Z1805" s="78">
        <f>_xll.qlAbcdMathFunctionValue(Z$1,($T1805-evaluationDate)/365)</f>
        <v>1.7415717678156262E-4</v>
      </c>
      <c r="AA1805" s="78">
        <f>_xll.qlAbcdMathFunctionValue(AA$1,($T1805-evaluationDate)/365)</f>
        <v>0.21705778635978981</v>
      </c>
      <c r="AB1805" s="78">
        <f>_xll.qlAbcdMathFunctionValue(AB$1,($T1805-evaluationDate)/365)</f>
        <v>0.21705843252564705</v>
      </c>
      <c r="AD1805" s="78">
        <f>_xll.qlAbcdMathFunctionValue(AD$1,($T1805-evaluationDate)/365)</f>
        <v>5.8813289790165125E-4</v>
      </c>
      <c r="AE1805" s="78">
        <f>_xll.qlAbcdMathFunctionValue(AE$1,($T1805-evaluationDate)/365)</f>
        <v>5.883389702913092E-4</v>
      </c>
    </row>
    <row r="1806" spans="19:31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2999999999999999E-3</v>
      </c>
      <c r="V1806" s="78">
        <f>_xll.qlAbcdMathFunctionValue(V$1,($T1806-evaluationDate)/365)</f>
        <v>5.9910124123680158E-4</v>
      </c>
      <c r="W1806" s="78" t="e">
        <f>_xll.qlAbcdMathFunctionValue(W$1,($T1806-evaluationDate)/365)</f>
        <v>#VALUE!</v>
      </c>
      <c r="X1806" s="78" t="e">
        <f>_xll.qlAbcdMathFunctionValue(X$1,($T1806-evaluationDate)/365)</f>
        <v>#VALUE!</v>
      </c>
      <c r="Y1806" s="78">
        <f>_xll.qlAbcdMathFunctionValue(Y$1,($T1806-evaluationDate)/365)</f>
        <v>1.6865661337650943E-4</v>
      </c>
      <c r="Z1806" s="78">
        <f>_xll.qlAbcdMathFunctionValue(Z$1,($T1806-evaluationDate)/365)</f>
        <v>1.7394512679836603E-4</v>
      </c>
      <c r="AA1806" s="78">
        <f>_xll.qlAbcdMathFunctionValue(AA$1,($T1806-evaluationDate)/365)</f>
        <v>0.21705750872539226</v>
      </c>
      <c r="AB1806" s="78">
        <f>_xll.qlAbcdMathFunctionValue(AB$1,($T1806-evaluationDate)/365)</f>
        <v>0.21705815272014958</v>
      </c>
      <c r="AD1806" s="78">
        <f>_xll.qlAbcdMathFunctionValue(AD$1,($T1806-evaluationDate)/365)</f>
        <v>5.8804439187363795E-4</v>
      </c>
      <c r="AE1806" s="78">
        <f>_xll.qlAbcdMathFunctionValue(AE$1,($T1806-evaluationDate)/365)</f>
        <v>5.8824970626138032E-4</v>
      </c>
    </row>
    <row r="1807" spans="19:31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2999999999999999E-3</v>
      </c>
      <c r="V1807" s="78">
        <f>_xll.qlAbcdMathFunctionValue(V$1,($T1807-evaluationDate)/365)</f>
        <v>5.9879740087444202E-4</v>
      </c>
      <c r="W1807" s="78" t="e">
        <f>_xll.qlAbcdMathFunctionValue(W$1,($T1807-evaluationDate)/365)</f>
        <v>#VALUE!</v>
      </c>
      <c r="X1807" s="78" t="e">
        <f>_xll.qlAbcdMathFunctionValue(X$1,($T1807-evaluationDate)/365)</f>
        <v>#VALUE!</v>
      </c>
      <c r="Y1807" s="78">
        <f>_xll.qlAbcdMathFunctionValue(Y$1,($T1807-evaluationDate)/365)</f>
        <v>1.6846404879279143E-4</v>
      </c>
      <c r="Z1807" s="78">
        <f>_xll.qlAbcdMathFunctionValue(Z$1,($T1807-evaluationDate)/365)</f>
        <v>1.737338257553587E-4</v>
      </c>
      <c r="AA1807" s="78">
        <f>_xll.qlAbcdMathFunctionValue(AA$1,($T1807-evaluationDate)/365)</f>
        <v>0.21705723202406135</v>
      </c>
      <c r="AB1807" s="78">
        <f>_xll.qlAbcdMathFunctionValue(AB$1,($T1807-evaluationDate)/365)</f>
        <v>0.21705787385460693</v>
      </c>
      <c r="AD1807" s="78">
        <f>_xll.qlAbcdMathFunctionValue(AD$1,($T1807-evaluationDate)/365)</f>
        <v>5.8795621147077605E-4</v>
      </c>
      <c r="AE1807" s="78">
        <f>_xll.qlAbcdMathFunctionValue(AE$1,($T1807-evaluationDate)/365)</f>
        <v>5.8816077051515776E-4</v>
      </c>
    </row>
    <row r="1808" spans="19:31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2999999999999999E-3</v>
      </c>
      <c r="V1808" s="78">
        <f>_xll.qlAbcdMathFunctionValue(V$1,($T1808-evaluationDate)/365)</f>
        <v>5.9849458139977292E-4</v>
      </c>
      <c r="W1808" s="78" t="e">
        <f>_xll.qlAbcdMathFunctionValue(W$1,($T1808-evaluationDate)/365)</f>
        <v>#VALUE!</v>
      </c>
      <c r="X1808" s="78" t="e">
        <f>_xll.qlAbcdMathFunctionValue(X$1,($T1808-evaluationDate)/365)</f>
        <v>#VALUE!</v>
      </c>
      <c r="Y1808" s="78">
        <f>_xll.qlAbcdMathFunctionValue(Y$1,($T1808-evaluationDate)/365)</f>
        <v>1.682721674988354E-4</v>
      </c>
      <c r="Z1808" s="78">
        <f>_xll.qlAbcdMathFunctionValue(Z$1,($T1808-evaluationDate)/365)</f>
        <v>1.7352327114100125E-4</v>
      </c>
      <c r="AA1808" s="78">
        <f>_xll.qlAbcdMathFunctionValue(AA$1,($T1808-evaluationDate)/365)</f>
        <v>0.21705695625283572</v>
      </c>
      <c r="AB1808" s="78">
        <f>_xll.qlAbcdMathFunctionValue(AB$1,($T1808-evaluationDate)/365)</f>
        <v>0.21705759592603785</v>
      </c>
      <c r="AD1808" s="78">
        <f>_xll.qlAbcdMathFunctionValue(AD$1,($T1808-evaluationDate)/365)</f>
        <v>5.8786835555060856E-4</v>
      </c>
      <c r="AE1808" s="78">
        <f>_xll.qlAbcdMathFunctionValue(AE$1,($T1808-evaluationDate)/365)</f>
        <v>5.8807216190156478E-4</v>
      </c>
    </row>
    <row r="1809" spans="19:31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2999999999999999E-3</v>
      </c>
      <c r="V1809" s="78">
        <f>_xll.qlAbcdMathFunctionValue(V$1,($T1809-evaluationDate)/365)</f>
        <v>5.9819277957392288E-4</v>
      </c>
      <c r="W1809" s="78" t="e">
        <f>_xll.qlAbcdMathFunctionValue(W$1,($T1809-evaluationDate)/365)</f>
        <v>#VALUE!</v>
      </c>
      <c r="X1809" s="78" t="e">
        <f>_xll.qlAbcdMathFunctionValue(X$1,($T1809-evaluationDate)/365)</f>
        <v>#VALUE!</v>
      </c>
      <c r="Y1809" s="78">
        <f>_xll.qlAbcdMathFunctionValue(Y$1,($T1809-evaluationDate)/365)</f>
        <v>1.6808096718646205E-4</v>
      </c>
      <c r="Z1809" s="78">
        <f>_xll.qlAbcdMathFunctionValue(Z$1,($T1809-evaluationDate)/365)</f>
        <v>1.7331346045146848E-4</v>
      </c>
      <c r="AA1809" s="78">
        <f>_xll.qlAbcdMathFunctionValue(AA$1,($T1809-evaluationDate)/365)</f>
        <v>0.21705668140876239</v>
      </c>
      <c r="AB1809" s="78">
        <f>_xll.qlAbcdMathFunctionValue(AB$1,($T1809-evaluationDate)/365)</f>
        <v>0.21705731893146976</v>
      </c>
      <c r="AD1809" s="78">
        <f>_xll.qlAbcdMathFunctionValue(AD$1,($T1809-evaluationDate)/365)</f>
        <v>5.8778082297438492E-4</v>
      </c>
      <c r="AE1809" s="78">
        <f>_xll.qlAbcdMathFunctionValue(AE$1,($T1809-evaluationDate)/365)</f>
        <v>5.8798387927325494E-4</v>
      </c>
    </row>
    <row r="1810" spans="19:31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2999999999999999E-3</v>
      </c>
      <c r="V1810" s="78">
        <f>_xll.qlAbcdMathFunctionValue(V$1,($T1810-evaluationDate)/365)</f>
        <v>5.9789199216731459E-4</v>
      </c>
      <c r="W1810" s="78" t="e">
        <f>_xll.qlAbcdMathFunctionValue(W$1,($T1810-evaluationDate)/365)</f>
        <v>#VALUE!</v>
      </c>
      <c r="X1810" s="78" t="e">
        <f>_xll.qlAbcdMathFunctionValue(X$1,($T1810-evaluationDate)/365)</f>
        <v>#VALUE!</v>
      </c>
      <c r="Y1810" s="78">
        <f>_xll.qlAbcdMathFunctionValue(Y$1,($T1810-evaluationDate)/365)</f>
        <v>1.6789044555467553E-4</v>
      </c>
      <c r="Z1810" s="78">
        <f>_xll.qlAbcdMathFunctionValue(Z$1,($T1810-evaluationDate)/365)</f>
        <v>1.7310439119062979E-4</v>
      </c>
      <c r="AA1810" s="78">
        <f>_xll.qlAbcdMathFunctionValue(AA$1,($T1810-evaluationDate)/365)</f>
        <v>0.21705640748889696</v>
      </c>
      <c r="AB1810" s="78">
        <f>_xll.qlAbcdMathFunctionValue(AB$1,($T1810-evaluationDate)/365)</f>
        <v>0.2170570428679385</v>
      </c>
      <c r="AD1810" s="78">
        <f>_xll.qlAbcdMathFunctionValue(AD$1,($T1810-evaluationDate)/365)</f>
        <v>5.8769361260705062E-4</v>
      </c>
      <c r="AE1810" s="78">
        <f>_xll.qlAbcdMathFunctionValue(AE$1,($T1810-evaluationDate)/365)</f>
        <v>5.8789592148660182E-4</v>
      </c>
    </row>
    <row r="1811" spans="19:31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2999999999999999E-3</v>
      </c>
      <c r="V1811" s="78">
        <f>_xll.qlAbcdMathFunctionValue(V$1,($T1811-evaluationDate)/365)</f>
        <v>5.9759221595964294E-4</v>
      </c>
      <c r="W1811" s="78" t="e">
        <f>_xll.qlAbcdMathFunctionValue(W$1,($T1811-evaluationDate)/365)</f>
        <v>#VALUE!</v>
      </c>
      <c r="X1811" s="78" t="e">
        <f>_xll.qlAbcdMathFunctionValue(X$1,($T1811-evaluationDate)/365)</f>
        <v>#VALUE!</v>
      </c>
      <c r="Y1811" s="78">
        <f>_xll.qlAbcdMathFunctionValue(Y$1,($T1811-evaluationDate)/365)</f>
        <v>1.6770060030964443E-4</v>
      </c>
      <c r="Z1811" s="78">
        <f>_xll.qlAbcdMathFunctionValue(Z$1,($T1811-evaluationDate)/365)</f>
        <v>1.7289606087002936E-4</v>
      </c>
      <c r="AA1811" s="78">
        <f>_xll.qlAbcdMathFunctionValue(AA$1,($T1811-evaluationDate)/365)</f>
        <v>0.21705613449030342</v>
      </c>
      <c r="AB1811" s="78">
        <f>_xll.qlAbcdMathFunctionValue(AB$1,($T1811-evaluationDate)/365)</f>
        <v>0.2170567677324885</v>
      </c>
      <c r="AD1811" s="78">
        <f>_xll.qlAbcdMathFunctionValue(AD$1,($T1811-evaluationDate)/365)</f>
        <v>5.8760672331723701E-4</v>
      </c>
      <c r="AE1811" s="78">
        <f>_xll.qlAbcdMathFunctionValue(AE$1,($T1811-evaluationDate)/365)</f>
        <v>5.8780828740168838E-4</v>
      </c>
    </row>
    <row r="1812" spans="19:31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2999999999999999E-3</v>
      </c>
      <c r="V1812" s="78">
        <f>_xll.qlAbcdMathFunctionValue(V$1,($T1812-evaluationDate)/365)</f>
        <v>5.9729344773985413E-4</v>
      </c>
      <c r="W1812" s="78" t="e">
        <f>_xll.qlAbcdMathFunctionValue(W$1,($T1812-evaluationDate)/365)</f>
        <v>#VALUE!</v>
      </c>
      <c r="X1812" s="78" t="e">
        <f>_xll.qlAbcdMathFunctionValue(X$1,($T1812-evaluationDate)/365)</f>
        <v>#VALUE!</v>
      </c>
      <c r="Y1812" s="78">
        <f>_xll.qlAbcdMathFunctionValue(Y$1,($T1812-evaluationDate)/365)</f>
        <v>1.6751142916468273E-4</v>
      </c>
      <c r="Z1812" s="78">
        <f>_xll.qlAbcdMathFunctionValue(Z$1,($T1812-evaluationDate)/365)</f>
        <v>1.7268846700886647E-4</v>
      </c>
      <c r="AA1812" s="78">
        <f>_xll.qlAbcdMathFunctionValue(AA$1,($T1812-evaluationDate)/365)</f>
        <v>0.21705586241005426</v>
      </c>
      <c r="AB1812" s="78">
        <f>_xll.qlAbcdMathFunctionValue(AB$1,($T1812-evaluationDate)/365)</f>
        <v>0.2170564935221726</v>
      </c>
      <c r="AD1812" s="78">
        <f>_xll.qlAbcdMathFunctionValue(AD$1,($T1812-evaluationDate)/365)</f>
        <v>5.8752015397725099E-4</v>
      </c>
      <c r="AE1812" s="78">
        <f>_xll.qlAbcdMathFunctionValue(AE$1,($T1812-evaluationDate)/365)</f>
        <v>5.8772097588229719E-4</v>
      </c>
    </row>
    <row r="1813" spans="19:31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2999999999999999E-3</v>
      </c>
      <c r="V1813" s="78">
        <f>_xll.qlAbcdMathFunctionValue(V$1,($T1813-evaluationDate)/365)</f>
        <v>5.9699568430612382E-4</v>
      </c>
      <c r="W1813" s="78" t="e">
        <f>_xll.qlAbcdMathFunctionValue(W$1,($T1813-evaluationDate)/365)</f>
        <v>#VALUE!</v>
      </c>
      <c r="X1813" s="78" t="e">
        <f>_xll.qlAbcdMathFunctionValue(X$1,($T1813-evaluationDate)/365)</f>
        <v>#VALUE!</v>
      </c>
      <c r="Y1813" s="78">
        <f>_xll.qlAbcdMathFunctionValue(Y$1,($T1813-evaluationDate)/365)</f>
        <v>1.6732292984023107E-4</v>
      </c>
      <c r="Z1813" s="78">
        <f>_xll.qlAbcdMathFunctionValue(Z$1,($T1813-evaluationDate)/365)</f>
        <v>1.724816071339759E-4</v>
      </c>
      <c r="AA1813" s="78">
        <f>_xll.qlAbcdMathFunctionValue(AA$1,($T1813-evaluationDate)/365)</f>
        <v>0.21705559124523038</v>
      </c>
      <c r="AB1813" s="78">
        <f>_xll.qlAbcdMathFunctionValue(AB$1,($T1813-evaluationDate)/365)</f>
        <v>0.21705622023405219</v>
      </c>
      <c r="AD1813" s="78">
        <f>_xll.qlAbcdMathFunctionValue(AD$1,($T1813-evaluationDate)/365)</f>
        <v>5.874339034630644E-4</v>
      </c>
      <c r="AE1813" s="78">
        <f>_xll.qlAbcdMathFunctionValue(AE$1,($T1813-evaluationDate)/365)</f>
        <v>5.8763398579589983E-4</v>
      </c>
    </row>
    <row r="1814" spans="19:31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2999999999999999E-3</v>
      </c>
      <c r="V1814" s="78">
        <f>_xll.qlAbcdMathFunctionValue(V$1,($T1814-evaluationDate)/365)</f>
        <v>5.9669892246583625E-4</v>
      </c>
      <c r="W1814" s="78" t="e">
        <f>_xll.qlAbcdMathFunctionValue(W$1,($T1814-evaluationDate)/365)</f>
        <v>#VALUE!</v>
      </c>
      <c r="X1814" s="78" t="e">
        <f>_xll.qlAbcdMathFunctionValue(X$1,($T1814-evaluationDate)/365)</f>
        <v>#VALUE!</v>
      </c>
      <c r="Y1814" s="78">
        <f>_xll.qlAbcdMathFunctionValue(Y$1,($T1814-evaluationDate)/365)</f>
        <v>1.6713510006383778E-4</v>
      </c>
      <c r="Z1814" s="78">
        <f>_xll.qlAbcdMathFunctionValue(Z$1,($T1814-evaluationDate)/365)</f>
        <v>1.7227547877980828E-4</v>
      </c>
      <c r="AA1814" s="78">
        <f>_xll.qlAbcdMathFunctionValue(AA$1,($T1814-evaluationDate)/365)</f>
        <v>0.21705532099292107</v>
      </c>
      <c r="AB1814" s="78">
        <f>_xll.qlAbcdMathFunctionValue(AB$1,($T1814-evaluationDate)/365)</f>
        <v>0.21705594786519708</v>
      </c>
      <c r="AD1814" s="78">
        <f>_xll.qlAbcdMathFunctionValue(AD$1,($T1814-evaluationDate)/365)</f>
        <v>5.8734797065430455E-4</v>
      </c>
      <c r="AE1814" s="78">
        <f>_xll.qlAbcdMathFunctionValue(AE$1,($T1814-evaluationDate)/365)</f>
        <v>5.8754731601364646E-4</v>
      </c>
    </row>
    <row r="1815" spans="19:31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2999999999999999E-3</v>
      </c>
      <c r="V1815" s="78">
        <f>_xll.qlAbcdMathFunctionValue(V$1,($T1815-evaluationDate)/365)</f>
        <v>5.9640315903556305E-4</v>
      </c>
      <c r="W1815" s="78" t="e">
        <f>_xll.qlAbcdMathFunctionValue(W$1,($T1815-evaluationDate)/365)</f>
        <v>#VALUE!</v>
      </c>
      <c r="X1815" s="78" t="e">
        <f>_xll.qlAbcdMathFunctionValue(X$1,($T1815-evaluationDate)/365)</f>
        <v>#VALUE!</v>
      </c>
      <c r="Y1815" s="78">
        <f>_xll.qlAbcdMathFunctionValue(Y$1,($T1815-evaluationDate)/365)</f>
        <v>1.6694793757014001E-4</v>
      </c>
      <c r="Z1815" s="78">
        <f>_xll.qlAbcdMathFunctionValue(Z$1,($T1815-evaluationDate)/365)</f>
        <v>1.7207007948841024E-4</v>
      </c>
      <c r="AA1815" s="78">
        <f>_xll.qlAbcdMathFunctionValue(AA$1,($T1815-evaluationDate)/365)</f>
        <v>0.21705505165022404</v>
      </c>
      <c r="AB1815" s="78">
        <f>_xll.qlAbcdMathFunctionValue(AB$1,($T1815-evaluationDate)/365)</f>
        <v>0.2170556764126855</v>
      </c>
      <c r="AD1815" s="78">
        <f>_xll.qlAbcdMathFunctionValue(AD$1,($T1815-evaluationDate)/365)</f>
        <v>5.872623544342432E-4</v>
      </c>
      <c r="AE1815" s="78">
        <f>_xll.qlAbcdMathFunctionValue(AE$1,($T1815-evaluationDate)/365)</f>
        <v>5.8746096541035587E-4</v>
      </c>
    </row>
    <row r="1816" spans="19:31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2999999999999999E-3</v>
      </c>
      <c r="V1816" s="78">
        <f>_xll.qlAbcdMathFunctionValue(V$1,($T1816-evaluationDate)/365)</f>
        <v>5.9610839084104186E-4</v>
      </c>
      <c r="W1816" s="78" t="e">
        <f>_xll.qlAbcdMathFunctionValue(W$1,($T1816-evaluationDate)/365)</f>
        <v>#VALUE!</v>
      </c>
      <c r="X1816" s="78" t="e">
        <f>_xll.qlAbcdMathFunctionValue(X$1,($T1816-evaluationDate)/365)</f>
        <v>#VALUE!</v>
      </c>
      <c r="Y1816" s="78">
        <f>_xll.qlAbcdMathFunctionValue(Y$1,($T1816-evaluationDate)/365)</f>
        <v>1.667614401008452E-4</v>
      </c>
      <c r="Z1816" s="78">
        <f>_xll.qlAbcdMathFunctionValue(Z$1,($T1816-evaluationDate)/365)</f>
        <v>1.7186540680940538E-4</v>
      </c>
      <c r="AA1816" s="78">
        <f>_xll.qlAbcdMathFunctionValue(AA$1,($T1816-evaluationDate)/365)</f>
        <v>0.21705478321424532</v>
      </c>
      <c r="AB1816" s="78">
        <f>_xll.qlAbcdMathFunctionValue(AB$1,($T1816-evaluationDate)/365)</f>
        <v>0.21705540587360411</v>
      </c>
      <c r="AD1816" s="78">
        <f>_xll.qlAbcdMathFunctionValue(AD$1,($T1816-evaluationDate)/365)</f>
        <v>5.8717705368978724E-4</v>
      </c>
      <c r="AE1816" s="78">
        <f>_xll.qlAbcdMathFunctionValue(AE$1,($T1816-evaluationDate)/365)</f>
        <v>5.8737493286450514E-4</v>
      </c>
    </row>
    <row r="1817" spans="19:31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2999999999999999E-3</v>
      </c>
      <c r="V1817" s="78">
        <f>_xll.qlAbcdMathFunctionValue(V$1,($T1817-evaluationDate)/365)</f>
        <v>5.9581461471715485E-4</v>
      </c>
      <c r="W1817" s="78" t="e">
        <f>_xll.qlAbcdMathFunctionValue(W$1,($T1817-evaluationDate)/365)</f>
        <v>#VALUE!</v>
      </c>
      <c r="X1817" s="78" t="e">
        <f>_xll.qlAbcdMathFunctionValue(X$1,($T1817-evaluationDate)/365)</f>
        <v>#VALUE!</v>
      </c>
      <c r="Y1817" s="78">
        <f>_xll.qlAbcdMathFunctionValue(Y$1,($T1817-evaluationDate)/365)</f>
        <v>1.6657560540471179E-4</v>
      </c>
      <c r="Z1817" s="78">
        <f>_xll.qlAbcdMathFunctionValue(Z$1,($T1817-evaluationDate)/365)</f>
        <v>1.716614582999741E-4</v>
      </c>
      <c r="AA1817" s="78">
        <f>_xll.qlAbcdMathFunctionValue(AA$1,($T1817-evaluationDate)/365)</f>
        <v>0.21705451568209932</v>
      </c>
      <c r="AB1817" s="78">
        <f>_xll.qlAbcdMathFunctionValue(AB$1,($T1817-evaluationDate)/365)</f>
        <v>0.21705513624504794</v>
      </c>
      <c r="AD1817" s="78">
        <f>_xll.qlAbcdMathFunctionValue(AD$1,($T1817-evaluationDate)/365)</f>
        <v>5.8709206731146749E-4</v>
      </c>
      <c r="AE1817" s="78">
        <f>_xll.qlAbcdMathFunctionValue(AE$1,($T1817-evaluationDate)/365)</f>
        <v>5.872892172582194E-4</v>
      </c>
    </row>
    <row r="1818" spans="19:31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2999999999999999E-3</v>
      </c>
      <c r="V1818" s="78">
        <f>_xll.qlAbcdMathFunctionValue(V$1,($T1818-evaluationDate)/365)</f>
        <v>5.9552182750790801E-4</v>
      </c>
      <c r="W1818" s="78" t="e">
        <f>_xll.qlAbcdMathFunctionValue(W$1,($T1818-evaluationDate)/365)</f>
        <v>#VALUE!</v>
      </c>
      <c r="X1818" s="78" t="e">
        <f>_xll.qlAbcdMathFunctionValue(X$1,($T1818-evaluationDate)/365)</f>
        <v>#VALUE!</v>
      </c>
      <c r="Y1818" s="78">
        <f>_xll.qlAbcdMathFunctionValue(Y$1,($T1818-evaluationDate)/365)</f>
        <v>1.6639043123753102E-4</v>
      </c>
      <c r="Z1818" s="78">
        <f>_xll.qlAbcdMathFunctionValue(Z$1,($T1818-evaluationDate)/365)</f>
        <v>1.7145823152483444E-4</v>
      </c>
      <c r="AA1818" s="78">
        <f>_xll.qlAbcdMathFunctionValue(AA$1,($T1818-evaluationDate)/365)</f>
        <v>0.21705424905090878</v>
      </c>
      <c r="AB1818" s="78">
        <f>_xll.qlAbcdMathFunctionValue(AB$1,($T1818-evaluationDate)/365)</f>
        <v>0.2170548675241204</v>
      </c>
      <c r="AD1818" s="78">
        <f>_xll.qlAbcdMathFunctionValue(AD$1,($T1818-evaluationDate)/365)</f>
        <v>5.8700739419342938E-4</v>
      </c>
      <c r="AE1818" s="78">
        <f>_xll.qlAbcdMathFunctionValue(AE$1,($T1818-evaluationDate)/365)</f>
        <v>5.8720381747726156E-4</v>
      </c>
    </row>
    <row r="1819" spans="19:31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2999999999999999E-3</v>
      </c>
      <c r="V1819" s="78">
        <f>_xll.qlAbcdMathFunctionValue(V$1,($T1819-evaluationDate)/365)</f>
        <v>5.9523002606640986E-4</v>
      </c>
      <c r="W1819" s="78" t="e">
        <f>_xll.qlAbcdMathFunctionValue(W$1,($T1819-evaluationDate)/365)</f>
        <v>#VALUE!</v>
      </c>
      <c r="X1819" s="78" t="e">
        <f>_xll.qlAbcdMathFunctionValue(X$1,($T1819-evaluationDate)/365)</f>
        <v>#VALUE!</v>
      </c>
      <c r="Y1819" s="78">
        <f>_xll.qlAbcdMathFunctionValue(Y$1,($T1819-evaluationDate)/365)</f>
        <v>1.6620591536210789E-4</v>
      </c>
      <c r="Z1819" s="78">
        <f>_xll.qlAbcdMathFunctionValue(Z$1,($T1819-evaluationDate)/365)</f>
        <v>1.7125572405622257E-4</v>
      </c>
      <c r="AA1819" s="78">
        <f>_xll.qlAbcdMathFunctionValue(AA$1,($T1819-evaluationDate)/365)</f>
        <v>0.21705398331780476</v>
      </c>
      <c r="AB1819" s="78">
        <f>_xll.qlAbcdMathFunctionValue(AB$1,($T1819-evaluationDate)/365)</f>
        <v>0.21705459970793331</v>
      </c>
      <c r="AD1819" s="78">
        <f>_xll.qlAbcdMathFunctionValue(AD$1,($T1819-evaluationDate)/365)</f>
        <v>5.8692303323342235E-4</v>
      </c>
      <c r="AE1819" s="78">
        <f>_xll.qlAbcdMathFunctionValue(AE$1,($T1819-evaluationDate)/365)</f>
        <v>5.8711873241102221E-4</v>
      </c>
    </row>
    <row r="1820" spans="19:31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2999999999999999E-3</v>
      </c>
      <c r="V1820" s="78">
        <f>_xll.qlAbcdMathFunctionValue(V$1,($T1820-evaluationDate)/365)</f>
        <v>5.9493920725484952E-4</v>
      </c>
      <c r="W1820" s="78" t="e">
        <f>_xll.qlAbcdMathFunctionValue(W$1,($T1820-evaluationDate)/365)</f>
        <v>#VALUE!</v>
      </c>
      <c r="X1820" s="78" t="e">
        <f>_xll.qlAbcdMathFunctionValue(X$1,($T1820-evaluationDate)/365)</f>
        <v>#VALUE!</v>
      </c>
      <c r="Y1820" s="78">
        <f>_xll.qlAbcdMathFunctionValue(Y$1,($T1820-evaluationDate)/365)</f>
        <v>1.6602205554824243E-4</v>
      </c>
      <c r="Z1820" s="78">
        <f>_xll.qlAbcdMathFunctionValue(Z$1,($T1820-evaluationDate)/365)</f>
        <v>1.7105393347387296E-4</v>
      </c>
      <c r="AA1820" s="78">
        <f>_xll.qlAbcdMathFunctionValue(AA$1,($T1820-evaluationDate)/365)</f>
        <v>0.21705371847992655</v>
      </c>
      <c r="AB1820" s="78">
        <f>_xll.qlAbcdMathFunctionValue(AB$1,($T1820-evaluationDate)/365)</f>
        <v>0.21705433279360675</v>
      </c>
      <c r="AD1820" s="78">
        <f>_xll.qlAbcdMathFunctionValue(AD$1,($T1820-evaluationDate)/365)</f>
        <v>5.8683898333278999E-4</v>
      </c>
      <c r="AE1820" s="78">
        <f>_xll.qlAbcdMathFunctionValue(AE$1,($T1820-evaluationDate)/365)</f>
        <v>5.8703396095250967E-4</v>
      </c>
    </row>
    <row r="1821" spans="19:31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2999999999999999E-3</v>
      </c>
      <c r="V1821" s="78">
        <f>_xll.qlAbcdMathFunctionValue(V$1,($T1821-evaluationDate)/365)</f>
        <v>5.9464936794447691E-4</v>
      </c>
      <c r="W1821" s="78" t="e">
        <f>_xll.qlAbcdMathFunctionValue(W$1,($T1821-evaluationDate)/365)</f>
        <v>#VALUE!</v>
      </c>
      <c r="X1821" s="78" t="e">
        <f>_xll.qlAbcdMathFunctionValue(X$1,($T1821-evaluationDate)/365)</f>
        <v>#VALUE!</v>
      </c>
      <c r="Y1821" s="78">
        <f>_xll.qlAbcdMathFunctionValue(Y$1,($T1821-evaluationDate)/365)</f>
        <v>1.6583884957271146E-4</v>
      </c>
      <c r="Z1821" s="78">
        <f>_xll.qlAbcdMathFunctionValue(Z$1,($T1821-evaluationDate)/365)</f>
        <v>1.7085285736499959E-4</v>
      </c>
      <c r="AA1821" s="78">
        <f>_xll.qlAbcdMathFunctionValue(AA$1,($T1821-evaluationDate)/365)</f>
        <v>0.21705345453442176</v>
      </c>
      <c r="AB1821" s="78">
        <f>_xll.qlAbcdMathFunctionValue(AB$1,($T1821-evaluationDate)/365)</f>
        <v>0.21705406677826913</v>
      </c>
      <c r="AD1821" s="78">
        <f>_xll.qlAbcdMathFunctionValue(AD$1,($T1821-evaluationDate)/365)</f>
        <v>5.8675524339645978E-4</v>
      </c>
      <c r="AE1821" s="78">
        <f>_xll.qlAbcdMathFunctionValue(AE$1,($T1821-evaluationDate)/365)</f>
        <v>5.8694950199833919E-4</v>
      </c>
    </row>
    <row r="1822" spans="19:31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2999999999999999E-3</v>
      </c>
      <c r="V1822" s="78">
        <f>_xll.qlAbcdMathFunctionValue(V$1,($T1822-evaluationDate)/365)</f>
        <v>5.9436050501558029E-4</v>
      </c>
      <c r="W1822" s="78" t="e">
        <f>_xll.qlAbcdMathFunctionValue(W$1,($T1822-evaluationDate)/365)</f>
        <v>#VALUE!</v>
      </c>
      <c r="X1822" s="78" t="e">
        <f>_xll.qlAbcdMathFunctionValue(X$1,($T1822-evaluationDate)/365)</f>
        <v>#VALUE!</v>
      </c>
      <c r="Y1822" s="78">
        <f>_xll.qlAbcdMathFunctionValue(Y$1,($T1822-evaluationDate)/365)</f>
        <v>1.6565629521924925E-4</v>
      </c>
      <c r="Z1822" s="78">
        <f>_xll.qlAbcdMathFunctionValue(Z$1,($T1822-evaluationDate)/365)</f>
        <v>1.7065249332427575E-4</v>
      </c>
      <c r="AA1822" s="78">
        <f>_xll.qlAbcdMathFunctionValue(AA$1,($T1822-evaluationDate)/365)</f>
        <v>0.21705319147844629</v>
      </c>
      <c r="AB1822" s="78">
        <f>_xll.qlAbcdMathFunctionValue(AB$1,($T1822-evaluationDate)/365)</f>
        <v>0.21705380165905722</v>
      </c>
      <c r="AD1822" s="78">
        <f>_xll.qlAbcdMathFunctionValue(AD$1,($T1822-evaluationDate)/365)</f>
        <v>5.86671812332933E-4</v>
      </c>
      <c r="AE1822" s="78">
        <f>_xll.qlAbcdMathFunctionValue(AE$1,($T1822-evaluationDate)/365)</f>
        <v>5.8686535444872352E-4</v>
      </c>
    </row>
    <row r="1823" spans="19:31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2999999999999999E-3</v>
      </c>
      <c r="V1823" s="78">
        <f>_xll.qlAbcdMathFunctionValue(V$1,($T1823-evaluationDate)/365)</f>
        <v>5.9407261535746622E-4</v>
      </c>
      <c r="W1823" s="78" t="e">
        <f>_xll.qlAbcdMathFunctionValue(W$1,($T1823-evaluationDate)/365)</f>
        <v>#VALUE!</v>
      </c>
      <c r="X1823" s="78" t="e">
        <f>_xll.qlAbcdMathFunctionValue(X$1,($T1823-evaluationDate)/365)</f>
        <v>#VALUE!</v>
      </c>
      <c r="Y1823" s="78">
        <f>_xll.qlAbcdMathFunctionValue(Y$1,($T1823-evaluationDate)/365)</f>
        <v>1.654743902785298E-4</v>
      </c>
      <c r="Z1823" s="78">
        <f>_xll.qlAbcdMathFunctionValue(Z$1,($T1823-evaluationDate)/365)</f>
        <v>1.7045283895381541E-4</v>
      </c>
      <c r="AA1823" s="78">
        <f>_xll.qlAbcdMathFunctionValue(AA$1,($T1823-evaluationDate)/365)</f>
        <v>0.2170529293091642</v>
      </c>
      <c r="AB1823" s="78">
        <f>_xll.qlAbcdMathFunctionValue(AB$1,($T1823-evaluationDate)/365)</f>
        <v>0.21705353743311595</v>
      </c>
      <c r="AD1823" s="78">
        <f>_xll.qlAbcdMathFunctionValue(AD$1,($T1823-evaluationDate)/365)</f>
        <v>5.8658868905427488E-4</v>
      </c>
      <c r="AE1823" s="78">
        <f>_xll.qlAbcdMathFunctionValue(AE$1,($T1823-evaluationDate)/365)</f>
        <v>5.8678151720746271E-4</v>
      </c>
    </row>
    <row r="1824" spans="19:31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2999999999999999E-3</v>
      </c>
      <c r="V1824" s="78">
        <f>_xll.qlAbcdMathFunctionValue(V$1,($T1824-evaluationDate)/365)</f>
        <v>5.9378569586843774E-4</v>
      </c>
      <c r="W1824" s="78" t="e">
        <f>_xll.qlAbcdMathFunctionValue(W$1,($T1824-evaluationDate)/365)</f>
        <v>#VALUE!</v>
      </c>
      <c r="X1824" s="78" t="e">
        <f>_xll.qlAbcdMathFunctionValue(X$1,($T1824-evaluationDate)/365)</f>
        <v>#VALUE!</v>
      </c>
      <c r="Y1824" s="78">
        <f>_xll.qlAbcdMathFunctionValue(Y$1,($T1824-evaluationDate)/365)</f>
        <v>1.6529313254814743E-4</v>
      </c>
      <c r="Z1824" s="78">
        <f>_xll.qlAbcdMathFunctionValue(Z$1,($T1824-evaluationDate)/365)</f>
        <v>1.7025389186315322E-4</v>
      </c>
      <c r="AA1824" s="78">
        <f>_xll.qlAbcdMathFunctionValue(AA$1,($T1824-evaluationDate)/365)</f>
        <v>0.21705266802374776</v>
      </c>
      <c r="AB1824" s="78">
        <f>_xll.qlAbcdMathFunctionValue(AB$1,($T1824-evaluationDate)/365)</f>
        <v>0.21705327409759861</v>
      </c>
      <c r="AD1824" s="78">
        <f>_xll.qlAbcdMathFunctionValue(AD$1,($T1824-evaluationDate)/365)</f>
        <v>5.8650587247610414E-4</v>
      </c>
      <c r="AE1824" s="78">
        <f>_xll.qlAbcdMathFunctionValue(AE$1,($T1824-evaluationDate)/365)</f>
        <v>5.8669798918193337E-4</v>
      </c>
    </row>
    <row r="1825" spans="19:31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2999999999999999E-3</v>
      </c>
      <c r="V1825" s="78">
        <f>_xll.qlAbcdMathFunctionValue(V$1,($T1825-evaluationDate)/365)</f>
        <v>5.9349974345577355E-4</v>
      </c>
      <c r="W1825" s="78" t="e">
        <f>_xll.qlAbcdMathFunctionValue(W$1,($T1825-evaluationDate)/365)</f>
        <v>#VALUE!</v>
      </c>
      <c r="X1825" s="78" t="e">
        <f>_xll.qlAbcdMathFunctionValue(X$1,($T1825-evaluationDate)/365)</f>
        <v>#VALUE!</v>
      </c>
      <c r="Y1825" s="78">
        <f>_xll.qlAbcdMathFunctionValue(Y$1,($T1825-evaluationDate)/365)</f>
        <v>1.6511251983259892E-4</v>
      </c>
      <c r="Z1825" s="78">
        <f>_xll.qlAbcdMathFunctionValue(Z$1,($T1825-evaluationDate)/365)</f>
        <v>1.7005564966922565E-4</v>
      </c>
      <c r="AA1825" s="78">
        <f>_xll.qlAbcdMathFunctionValue(AA$1,($T1825-evaluationDate)/365)</f>
        <v>0.2170524076193775</v>
      </c>
      <c r="AB1825" s="78">
        <f>_xll.qlAbcdMathFunctionValue(AB$1,($T1825-evaluationDate)/365)</f>
        <v>0.2170530116496667</v>
      </c>
      <c r="AD1825" s="78">
        <f>_xll.qlAbcdMathFunctionValue(AD$1,($T1825-evaluationDate)/365)</f>
        <v>5.8642336151758343E-4</v>
      </c>
      <c r="AE1825" s="78">
        <f>_xll.qlAbcdMathFunctionValue(AE$1,($T1825-evaluationDate)/365)</f>
        <v>5.8661476928307957E-4</v>
      </c>
    </row>
    <row r="1826" spans="19:31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2999999999999999E-3</v>
      </c>
      <c r="V1826" s="78">
        <f>_xll.qlAbcdMathFunctionValue(V$1,($T1826-evaluationDate)/365)</f>
        <v>5.9321475503570692E-4</v>
      </c>
      <c r="W1826" s="78" t="e">
        <f>_xll.qlAbcdMathFunctionValue(W$1,($T1826-evaluationDate)/365)</f>
        <v>#VALUE!</v>
      </c>
      <c r="X1826" s="78" t="e">
        <f>_xll.qlAbcdMathFunctionValue(X$1,($T1826-evaluationDate)/365)</f>
        <v>#VALUE!</v>
      </c>
      <c r="Y1826" s="78">
        <f>_xll.qlAbcdMathFunctionValue(Y$1,($T1826-evaluationDate)/365)</f>
        <v>1.6493254994326455E-4</v>
      </c>
      <c r="Z1826" s="78">
        <f>_xll.qlAbcdMathFunctionValue(Z$1,($T1826-evaluationDate)/365)</f>
        <v>1.6985810999635135E-4</v>
      </c>
      <c r="AA1826" s="78">
        <f>_xll.qlAbcdMathFunctionValue(AA$1,($T1826-evaluationDate)/365)</f>
        <v>0.21705214809324205</v>
      </c>
      <c r="AB1826" s="78">
        <f>_xll.qlAbcdMathFunctionValue(AB$1,($T1826-evaluationDate)/365)</f>
        <v>0.21705275008648992</v>
      </c>
      <c r="AD1826" s="78">
        <f>_xll.qlAbcdMathFunctionValue(AD$1,($T1826-evaluationDate)/365)</f>
        <v>5.8634115510140903E-4</v>
      </c>
      <c r="AE1826" s="78">
        <f>_xll.qlAbcdMathFunctionValue(AE$1,($T1826-evaluationDate)/365)</f>
        <v>5.865318564254019E-4</v>
      </c>
    </row>
    <row r="1827" spans="19:31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2999999999999999E-3</v>
      </c>
      <c r="V1827" s="78">
        <f>_xll.qlAbcdMathFunctionValue(V$1,($T1827-evaluationDate)/365)</f>
        <v>5.9293072753340492E-4</v>
      </c>
      <c r="W1827" s="78" t="e">
        <f>_xll.qlAbcdMathFunctionValue(W$1,($T1827-evaluationDate)/365)</f>
        <v>#VALUE!</v>
      </c>
      <c r="X1827" s="78" t="e">
        <f>_xll.qlAbcdMathFunctionValue(X$1,($T1827-evaluationDate)/365)</f>
        <v>#VALUE!</v>
      </c>
      <c r="Y1827" s="78">
        <f>_xll.qlAbcdMathFunctionValue(Y$1,($T1827-evaluationDate)/365)</f>
        <v>1.6475322069838986E-4</v>
      </c>
      <c r="Z1827" s="78">
        <f>_xll.qlAbcdMathFunctionValue(Z$1,($T1827-evaluationDate)/365)</f>
        <v>1.6966127047621205E-4</v>
      </c>
      <c r="AA1827" s="78">
        <f>_xll.qlAbcdMathFunctionValue(AA$1,($T1827-evaluationDate)/365)</f>
        <v>0.21705188944253828</v>
      </c>
      <c r="AB1827" s="78">
        <f>_xll.qlAbcdMathFunctionValue(AB$1,($T1827-evaluationDate)/365)</f>
        <v>0.21705248940524616</v>
      </c>
      <c r="AD1827" s="78">
        <f>_xll.qlAbcdMathFunctionValue(AD$1,($T1827-evaluationDate)/365)</f>
        <v>5.8625925215380077E-4</v>
      </c>
      <c r="AE1827" s="78">
        <f>_xll.qlAbcdMathFunctionValue(AE$1,($T1827-evaluationDate)/365)</f>
        <v>5.864492495269481E-4</v>
      </c>
    </row>
    <row r="1828" spans="19:31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2999999999999999E-3</v>
      </c>
      <c r="V1828" s="78">
        <f>_xll.qlAbcdMathFunctionValue(V$1,($T1828-evaluationDate)/365)</f>
        <v>5.9264765788294687E-4</v>
      </c>
      <c r="W1828" s="78" t="e">
        <f>_xll.qlAbcdMathFunctionValue(W$1,($T1828-evaluationDate)/365)</f>
        <v>#VALUE!</v>
      </c>
      <c r="X1828" s="78" t="e">
        <f>_xll.qlAbcdMathFunctionValue(X$1,($T1828-evaluationDate)/365)</f>
        <v>#VALUE!</v>
      </c>
      <c r="Y1828" s="78">
        <f>_xll.qlAbcdMathFunctionValue(Y$1,($T1828-evaluationDate)/365)</f>
        <v>1.6457452992306727E-4</v>
      </c>
      <c r="Z1828" s="78">
        <f>_xll.qlAbcdMathFunctionValue(Z$1,($T1828-evaluationDate)/365)</f>
        <v>1.6946512874783346E-4</v>
      </c>
      <c r="AA1828" s="78">
        <f>_xll.qlAbcdMathFunctionValue(AA$1,($T1828-evaluationDate)/365)</f>
        <v>0.21705163166447108</v>
      </c>
      <c r="AB1828" s="78">
        <f>_xll.qlAbcdMathFunctionValue(AB$1,($T1828-evaluationDate)/365)</f>
        <v>0.21705222960312154</v>
      </c>
      <c r="AD1828" s="78">
        <f>_xll.qlAbcdMathFunctionValue(AD$1,($T1828-evaluationDate)/365)</f>
        <v>5.8617765160449238E-4</v>
      </c>
      <c r="AE1828" s="78">
        <f>_xll.qlAbcdMathFunctionValue(AE$1,($T1828-evaluationDate)/365)</f>
        <v>5.8636694750930263E-4</v>
      </c>
    </row>
    <row r="1829" spans="19:31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2999999999999999E-3</v>
      </c>
      <c r="V1829" s="78">
        <f>_xll.qlAbcdMathFunctionValue(V$1,($T1829-evaluationDate)/365)</f>
        <v>5.9236554302730397E-4</v>
      </c>
      <c r="W1829" s="78" t="e">
        <f>_xll.qlAbcdMathFunctionValue(W$1,($T1829-evaluationDate)/365)</f>
        <v>#VALUE!</v>
      </c>
      <c r="X1829" s="78" t="e">
        <f>_xll.qlAbcdMathFunctionValue(X$1,($T1829-evaluationDate)/365)</f>
        <v>#VALUE!</v>
      </c>
      <c r="Y1829" s="78">
        <f>_xll.qlAbcdMathFunctionValue(Y$1,($T1829-evaluationDate)/365)</f>
        <v>1.643964754492173E-4</v>
      </c>
      <c r="Z1829" s="78">
        <f>_xll.qlAbcdMathFunctionValue(Z$1,($T1829-evaluationDate)/365)</f>
        <v>1.692696824575655E-4</v>
      </c>
      <c r="AA1829" s="78">
        <f>_xll.qlAbcdMathFunctionValue(AA$1,($T1829-evaluationDate)/365)</f>
        <v>0.21705137475625358</v>
      </c>
      <c r="AB1829" s="78">
        <f>_xll.qlAbcdMathFunctionValue(AB$1,($T1829-evaluationDate)/365)</f>
        <v>0.2170519706773103</v>
      </c>
      <c r="AD1829" s="78">
        <f>_xll.qlAbcdMathFunctionValue(AD$1,($T1829-evaluationDate)/365)</f>
        <v>5.8609635238672151E-4</v>
      </c>
      <c r="AE1829" s="78">
        <f>_xll.qlAbcdMathFunctionValue(AE$1,($T1829-evaluationDate)/365)</f>
        <v>5.862849492975767E-4</v>
      </c>
    </row>
    <row r="1830" spans="19:31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2999999999999999E-3</v>
      </c>
      <c r="V1830" s="78">
        <f>_xll.qlAbcdMathFunctionValue(V$1,($T1830-evaluationDate)/365)</f>
        <v>5.9208437991831793E-4</v>
      </c>
      <c r="W1830" s="78" t="e">
        <f>_xll.qlAbcdMathFunctionValue(W$1,($T1830-evaluationDate)/365)</f>
        <v>#VALUE!</v>
      </c>
      <c r="X1830" s="78" t="e">
        <f>_xll.qlAbcdMathFunctionValue(X$1,($T1830-evaluationDate)/365)</f>
        <v>#VALUE!</v>
      </c>
      <c r="Y1830" s="78">
        <f>_xll.qlAbcdMathFunctionValue(Y$1,($T1830-evaluationDate)/365)</f>
        <v>1.6421905511557073E-4</v>
      </c>
      <c r="Z1830" s="78">
        <f>_xll.qlAbcdMathFunctionValue(Z$1,($T1830-evaluationDate)/365)</f>
        <v>1.6907492925906389E-4</v>
      </c>
      <c r="AA1830" s="78">
        <f>_xll.qlAbcdMathFunctionValue(AA$1,($T1830-evaluationDate)/365)</f>
        <v>0.21705111871510693</v>
      </c>
      <c r="AB1830" s="78">
        <f>_xll.qlAbcdMathFunctionValue(AB$1,($T1830-evaluationDate)/365)</f>
        <v>0.21705171262501483</v>
      </c>
      <c r="AD1830" s="78">
        <f>_xll.qlAbcdMathFunctionValue(AD$1,($T1830-evaluationDate)/365)</f>
        <v>5.8601535343721922E-4</v>
      </c>
      <c r="AE1830" s="78">
        <f>_xll.qlAbcdMathFunctionValue(AE$1,($T1830-evaluationDate)/365)</f>
        <v>5.8620325382039871E-4</v>
      </c>
    </row>
    <row r="1831" spans="19:31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2999999999999999E-3</v>
      </c>
      <c r="V1831" s="78">
        <f>_xll.qlAbcdMathFunctionValue(V$1,($T1831-evaluationDate)/365)</f>
        <v>5.9180416551667982E-4</v>
      </c>
      <c r="W1831" s="78" t="e">
        <f>_xll.qlAbcdMathFunctionValue(W$1,($T1831-evaluationDate)/365)</f>
        <v>#VALUE!</v>
      </c>
      <c r="X1831" s="78" t="e">
        <f>_xll.qlAbcdMathFunctionValue(X$1,($T1831-evaluationDate)/365)</f>
        <v>#VALUE!</v>
      </c>
      <c r="Y1831" s="78">
        <f>_xll.qlAbcdMathFunctionValue(Y$1,($T1831-evaluationDate)/365)</f>
        <v>1.6404226676764973E-4</v>
      </c>
      <c r="Z1831" s="78">
        <f>_xll.qlAbcdMathFunctionValue(Z$1,($T1831-evaluationDate)/365)</f>
        <v>1.6888086681327025E-4</v>
      </c>
      <c r="AA1831" s="78">
        <f>_xll.qlAbcdMathFunctionValue(AA$1,($T1831-evaluationDate)/365)</f>
        <v>0.21705086353826034</v>
      </c>
      <c r="AB1831" s="78">
        <f>_xll.qlAbcdMathFunctionValue(AB$1,($T1831-evaluationDate)/365)</f>
        <v>0.21705145544344565</v>
      </c>
      <c r="AD1831" s="78">
        <f>_xll.qlAbcdMathFunctionValue(AD$1,($T1831-evaluationDate)/365)</f>
        <v>5.8593465369620099E-4</v>
      </c>
      <c r="AE1831" s="78">
        <f>_xll.qlAbcdMathFunctionValue(AE$1,($T1831-evaluationDate)/365)</f>
        <v>5.8612186000990378E-4</v>
      </c>
    </row>
    <row r="1832" spans="19:31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2999999999999999E-3</v>
      </c>
      <c r="V1832" s="78">
        <f>_xll.qlAbcdMathFunctionValue(V$1,($T1832-evaluationDate)/365)</f>
        <v>5.9152489679190979E-4</v>
      </c>
      <c r="W1832" s="78" t="e">
        <f>_xll.qlAbcdMathFunctionValue(W$1,($T1832-evaluationDate)/365)</f>
        <v>#VALUE!</v>
      </c>
      <c r="X1832" s="78" t="e">
        <f>_xll.qlAbcdMathFunctionValue(X$1,($T1832-evaluationDate)/365)</f>
        <v>#VALUE!</v>
      </c>
      <c r="Y1832" s="78">
        <f>_xll.qlAbcdMathFunctionValue(Y$1,($T1832-evaluationDate)/365)</f>
        <v>1.6386610825774997E-4</v>
      </c>
      <c r="Z1832" s="78">
        <f>_xll.qlAbcdMathFunctionValue(Z$1,($T1832-evaluationDate)/365)</f>
        <v>1.6868749278839347E-4</v>
      </c>
      <c r="AA1832" s="78">
        <f>_xll.qlAbcdMathFunctionValue(AA$1,($T1832-evaluationDate)/365)</f>
        <v>0.21705060922295116</v>
      </c>
      <c r="AB1832" s="78">
        <f>_xll.qlAbcdMathFunctionValue(AB$1,($T1832-evaluationDate)/365)</f>
        <v>0.21705119912982135</v>
      </c>
      <c r="AD1832" s="78">
        <f>_xll.qlAbcdMathFunctionValue(AD$1,($T1832-evaluationDate)/365)</f>
        <v>5.8585425210735606E-4</v>
      </c>
      <c r="AE1832" s="78">
        <f>_xll.qlAbcdMathFunctionValue(AE$1,($T1832-evaluationDate)/365)</f>
        <v>5.8604076680172392E-4</v>
      </c>
    </row>
    <row r="1833" spans="19:31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2999999999999999E-3</v>
      </c>
      <c r="V1833" s="78">
        <f>_xll.qlAbcdMathFunctionValue(V$1,($T1833-evaluationDate)/365)</f>
        <v>5.9124657072233552E-4</v>
      </c>
      <c r="W1833" s="78" t="e">
        <f>_xll.qlAbcdMathFunctionValue(W$1,($T1833-evaluationDate)/365)</f>
        <v>#VALUE!</v>
      </c>
      <c r="X1833" s="78" t="e">
        <f>_xll.qlAbcdMathFunctionValue(X$1,($T1833-evaluationDate)/365)</f>
        <v>#VALUE!</v>
      </c>
      <c r="Y1833" s="78">
        <f>_xll.qlAbcdMathFunctionValue(Y$1,($T1833-evaluationDate)/365)</f>
        <v>1.6369057744492201E-4</v>
      </c>
      <c r="Z1833" s="78">
        <f>_xll.qlAbcdMathFunctionValue(Z$1,($T1833-evaluationDate)/365)</f>
        <v>1.6849480485989045E-4</v>
      </c>
      <c r="AA1833" s="78">
        <f>_xll.qlAbcdMathFunctionValue(AA$1,($T1833-evaluationDate)/365)</f>
        <v>0.21705035576642473</v>
      </c>
      <c r="AB1833" s="78">
        <f>_xll.qlAbcdMathFunctionValue(AB$1,($T1833-evaluationDate)/365)</f>
        <v>0.21705094368136865</v>
      </c>
      <c r="AD1833" s="78">
        <f>_xll.qlAbcdMathFunctionValue(AD$1,($T1833-evaluationDate)/365)</f>
        <v>5.8577414761783783E-4</v>
      </c>
      <c r="AE1833" s="78">
        <f>_xll.qlAbcdMathFunctionValue(AE$1,($T1833-evaluationDate)/365)</f>
        <v>5.8595997313497835E-4</v>
      </c>
    </row>
    <row r="1834" spans="19:31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2999999999999999E-3</v>
      </c>
      <c r="V1834" s="78">
        <f>_xll.qlAbcdMathFunctionValue(V$1,($T1834-evaluationDate)/365)</f>
        <v>5.9096918429507193E-4</v>
      </c>
      <c r="W1834" s="78" t="e">
        <f>_xll.qlAbcdMathFunctionValue(W$1,($T1834-evaluationDate)/365)</f>
        <v>#VALUE!</v>
      </c>
      <c r="X1834" s="78" t="e">
        <f>_xll.qlAbcdMathFunctionValue(X$1,($T1834-evaluationDate)/365)</f>
        <v>#VALUE!</v>
      </c>
      <c r="Y1834" s="78">
        <f>_xll.qlAbcdMathFunctionValue(Y$1,($T1834-evaluationDate)/365)</f>
        <v>1.6351567219495327E-4</v>
      </c>
      <c r="Z1834" s="78">
        <f>_xll.qlAbcdMathFunctionValue(Z$1,($T1834-evaluationDate)/365)</f>
        <v>1.683028007104469E-4</v>
      </c>
      <c r="AA1834" s="78">
        <f>_xll.qlAbcdMathFunctionValue(AA$1,($T1834-evaluationDate)/365)</f>
        <v>0.21705010316593437</v>
      </c>
      <c r="AB1834" s="78">
        <f>_xll.qlAbcdMathFunctionValue(AB$1,($T1834-evaluationDate)/365)</f>
        <v>0.21705068909532235</v>
      </c>
      <c r="AD1834" s="78">
        <f>_xll.qlAbcdMathFunctionValue(AD$1,($T1834-evaluationDate)/365)</f>
        <v>5.8569433917825405E-4</v>
      </c>
      <c r="AE1834" s="78">
        <f>_xll.qlAbcdMathFunctionValue(AE$1,($T1834-evaluationDate)/365)</f>
        <v>5.8587947795226347E-4</v>
      </c>
    </row>
    <row r="1835" spans="19:31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2999999999999999E-3</v>
      </c>
      <c r="V1835" s="78">
        <f>_xll.qlAbcdMathFunctionValue(V$1,($T1835-evaluationDate)/365)</f>
        <v>5.9069273450599983E-4</v>
      </c>
      <c r="W1835" s="78" t="e">
        <f>_xll.qlAbcdMathFunctionValue(W$1,($T1835-evaluationDate)/365)</f>
        <v>#VALUE!</v>
      </c>
      <c r="X1835" s="78" t="e">
        <f>_xll.qlAbcdMathFunctionValue(X$1,($T1835-evaluationDate)/365)</f>
        <v>#VALUE!</v>
      </c>
      <c r="Y1835" s="78">
        <f>_xll.qlAbcdMathFunctionValue(Y$1,($T1835-evaluationDate)/365)</f>
        <v>1.6334139038034969E-4</v>
      </c>
      <c r="Z1835" s="78">
        <f>_xll.qlAbcdMathFunctionValue(Z$1,($T1835-evaluationDate)/365)</f>
        <v>1.6811147802995848E-4</v>
      </c>
      <c r="AA1835" s="78">
        <f>_xll.qlAbcdMathFunctionValue(AA$1,($T1835-evaluationDate)/365)</f>
        <v>0.2170498514187415</v>
      </c>
      <c r="AB1835" s="78">
        <f>_xll.qlAbcdMathFunctionValue(AB$1,($T1835-evaluationDate)/365)</f>
        <v>0.21705043536892518</v>
      </c>
      <c r="AD1835" s="78">
        <f>_xll.qlAbcdMathFunctionValue(AD$1,($T1835-evaluationDate)/365)</f>
        <v>5.8561482574265679E-4</v>
      </c>
      <c r="AE1835" s="78">
        <f>_xll.qlAbcdMathFunctionValue(AE$1,($T1835-evaluationDate)/365)</f>
        <v>5.8579928019964281E-4</v>
      </c>
    </row>
    <row r="1836" spans="19:31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2999999999999999E-3</v>
      </c>
      <c r="V1836" s="78">
        <f>_xll.qlAbcdMathFunctionValue(V$1,($T1836-evaluationDate)/365)</f>
        <v>5.9041721835974498E-4</v>
      </c>
      <c r="W1836" s="78" t="e">
        <f>_xll.qlAbcdMathFunctionValue(W$1,($T1836-evaluationDate)/365)</f>
        <v>#VALUE!</v>
      </c>
      <c r="X1836" s="78" t="e">
        <f>_xll.qlAbcdMathFunctionValue(X$1,($T1836-evaluationDate)/365)</f>
        <v>#VALUE!</v>
      </c>
      <c r="Y1836" s="78">
        <f>_xll.qlAbcdMathFunctionValue(Y$1,($T1836-evaluationDate)/365)</f>
        <v>1.6316772988031762E-4</v>
      </c>
      <c r="Z1836" s="78">
        <f>_xll.qlAbcdMathFunctionValue(Z$1,($T1836-evaluationDate)/365)</f>
        <v>1.6792083451551177E-4</v>
      </c>
      <c r="AA1836" s="78">
        <f>_xll.qlAbcdMathFunctionValue(AA$1,($T1836-evaluationDate)/365)</f>
        <v>0.21704960052211544</v>
      </c>
      <c r="AB1836" s="78">
        <f>_xll.qlAbcdMathFunctionValue(AB$1,($T1836-evaluationDate)/365)</f>
        <v>0.21705018249942806</v>
      </c>
      <c r="AD1836" s="78">
        <f>_xll.qlAbcdMathFunctionValue(AD$1,($T1836-evaluationDate)/365)</f>
        <v>5.8553560626853297E-4</v>
      </c>
      <c r="AE1836" s="78">
        <f>_xll.qlAbcdMathFunctionValue(AE$1,($T1836-evaluationDate)/365)</f>
        <v>5.8571937882663744E-4</v>
      </c>
    </row>
    <row r="1837" spans="19:31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2999999999999999E-3</v>
      </c>
      <c r="V1837" s="78">
        <f>_xll.qlAbcdMathFunctionValue(V$1,($T1837-evaluationDate)/365)</f>
        <v>5.9014263286965793E-4</v>
      </c>
      <c r="W1837" s="78" t="e">
        <f>_xll.qlAbcdMathFunctionValue(W$1,($T1837-evaluationDate)/365)</f>
        <v>#VALUE!</v>
      </c>
      <c r="X1837" s="78" t="e">
        <f>_xll.qlAbcdMathFunctionValue(X$1,($T1837-evaluationDate)/365)</f>
        <v>#VALUE!</v>
      </c>
      <c r="Y1837" s="78">
        <f>_xll.qlAbcdMathFunctionValue(Y$1,($T1837-evaluationDate)/365)</f>
        <v>1.6299468858074556E-4</v>
      </c>
      <c r="Z1837" s="78">
        <f>_xll.qlAbcdMathFunctionValue(Z$1,($T1837-evaluationDate)/365)</f>
        <v>1.677308678713651E-4</v>
      </c>
      <c r="AA1837" s="78">
        <f>_xll.qlAbcdMathFunctionValue(AA$1,($T1837-evaluationDate)/365)</f>
        <v>0.21704935047333351</v>
      </c>
      <c r="AB1837" s="78">
        <f>_xll.qlAbcdMathFunctionValue(AB$1,($T1837-evaluationDate)/365)</f>
        <v>0.2170499304840898</v>
      </c>
      <c r="AD1837" s="78">
        <f>_xll.qlAbcdMathFunctionValue(AD$1,($T1837-evaluationDate)/365)</f>
        <v>5.8545667971679428E-4</v>
      </c>
      <c r="AE1837" s="78">
        <f>_xll.qlAbcdMathFunctionValue(AE$1,($T1837-evaluationDate)/365)</f>
        <v>5.8563977278621598E-4</v>
      </c>
    </row>
    <row r="1838" spans="19:31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2999999999999999E-3</v>
      </c>
      <c r="V1838" s="78">
        <f>_xll.qlAbcdMathFunctionValue(V$1,($T1838-evaluationDate)/365)</f>
        <v>5.8986897505779266E-4</v>
      </c>
      <c r="W1838" s="78" t="e">
        <f>_xll.qlAbcdMathFunctionValue(W$1,($T1838-evaluationDate)/365)</f>
        <v>#VALUE!</v>
      </c>
      <c r="X1838" s="78" t="e">
        <f>_xll.qlAbcdMathFunctionValue(X$1,($T1838-evaluationDate)/365)</f>
        <v>#VALUE!</v>
      </c>
      <c r="Y1838" s="78">
        <f>_xll.qlAbcdMathFunctionValue(Y$1,($T1838-evaluationDate)/365)</f>
        <v>1.6282226437418614E-4</v>
      </c>
      <c r="Z1838" s="78">
        <f>_xll.qlAbcdMathFunctionValue(Z$1,($T1838-evaluationDate)/365)</f>
        <v>1.6754157580892983E-4</v>
      </c>
      <c r="AA1838" s="78">
        <f>_xll.qlAbcdMathFunctionValue(AA$1,($T1838-evaluationDate)/365)</f>
        <v>0.21704910126968094</v>
      </c>
      <c r="AB1838" s="78">
        <f>_xll.qlAbcdMathFunctionValue(AB$1,($T1838-evaluationDate)/365)</f>
        <v>0.21704967932017721</v>
      </c>
      <c r="AD1838" s="78">
        <f>_xll.qlAbcdMathFunctionValue(AD$1,($T1838-evaluationDate)/365)</f>
        <v>5.8537804505176733E-4</v>
      </c>
      <c r="AE1838" s="78">
        <f>_xll.qlAbcdMathFunctionValue(AE$1,($T1838-evaluationDate)/365)</f>
        <v>5.8556046103478462E-4</v>
      </c>
    </row>
    <row r="1839" spans="19:31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2999999999999999E-3</v>
      </c>
      <c r="V1839" s="78">
        <f>_xll.qlAbcdMathFunctionValue(V$1,($T1839-evaluationDate)/365)</f>
        <v>5.895962419548861E-4</v>
      </c>
      <c r="W1839" s="78" t="e">
        <f>_xll.qlAbcdMathFunctionValue(W$1,($T1839-evaluationDate)/365)</f>
        <v>#VALUE!</v>
      </c>
      <c r="X1839" s="78" t="e">
        <f>_xll.qlAbcdMathFunctionValue(X$1,($T1839-evaluationDate)/365)</f>
        <v>#VALUE!</v>
      </c>
      <c r="Y1839" s="78">
        <f>_xll.qlAbcdMathFunctionValue(Y$1,($T1839-evaluationDate)/365)</f>
        <v>1.626504551598379E-4</v>
      </c>
      <c r="Z1839" s="78">
        <f>_xll.qlAbcdMathFunctionValue(Z$1,($T1839-evaluationDate)/365)</f>
        <v>1.6735295604675127E-4</v>
      </c>
      <c r="AA1839" s="78">
        <f>_xll.qlAbcdMathFunctionValue(AA$1,($T1839-evaluationDate)/365)</f>
        <v>0.21704885290845097</v>
      </c>
      <c r="AB1839" s="78">
        <f>_xll.qlAbcdMathFunctionValue(AB$1,($T1839-evaluationDate)/365)</f>
        <v>0.21704942900496513</v>
      </c>
      <c r="AD1839" s="78">
        <f>_xll.qlAbcdMathFunctionValue(AD$1,($T1839-evaluationDate)/365)</f>
        <v>5.8529970124118411E-4</v>
      </c>
      <c r="AE1839" s="78">
        <f>_xll.qlAbcdMathFunctionValue(AE$1,($T1839-evaluationDate)/365)</f>
        <v>5.8548144253217757E-4</v>
      </c>
    </row>
    <row r="1840" spans="19:31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2999999999999999E-3</v>
      </c>
      <c r="V1840" s="78">
        <f>_xll.qlAbcdMathFunctionValue(V$1,($T1840-evaluationDate)/365)</f>
        <v>5.8932443060033676E-4</v>
      </c>
      <c r="W1840" s="78" t="e">
        <f>_xll.qlAbcdMathFunctionValue(W$1,($T1840-evaluationDate)/365)</f>
        <v>#VALUE!</v>
      </c>
      <c r="X1840" s="78" t="e">
        <f>_xll.qlAbcdMathFunctionValue(X$1,($T1840-evaluationDate)/365)</f>
        <v>#VALUE!</v>
      </c>
      <c r="Y1840" s="78">
        <f>_xll.qlAbcdMathFunctionValue(Y$1,($T1840-evaluationDate)/365)</f>
        <v>1.6247925884352738E-4</v>
      </c>
      <c r="Z1840" s="78">
        <f>_xll.qlAbcdMathFunctionValue(Z$1,($T1840-evaluationDate)/365)</f>
        <v>1.6716500631048988E-4</v>
      </c>
      <c r="AA1840" s="78">
        <f>_xll.qlAbcdMathFunctionValue(AA$1,($T1840-evaluationDate)/365)</f>
        <v>0.21704860538694462</v>
      </c>
      <c r="AB1840" s="78">
        <f>_xll.qlAbcdMathFunctionValue(AB$1,($T1840-evaluationDate)/365)</f>
        <v>0.2170491795357363</v>
      </c>
      <c r="AD1840" s="78">
        <f>_xll.qlAbcdMathFunctionValue(AD$1,($T1840-evaluationDate)/365)</f>
        <v>5.8522164725617197E-4</v>
      </c>
      <c r="AE1840" s="78">
        <f>_xll.qlAbcdMathFunctionValue(AE$1,($T1840-evaluationDate)/365)</f>
        <v>5.8540271624164721E-4</v>
      </c>
    </row>
    <row r="1841" spans="19:31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2999999999999999E-3</v>
      </c>
      <c r="V1841" s="78">
        <f>_xll.qlAbcdMathFunctionValue(V$1,($T1841-evaluationDate)/365)</f>
        <v>5.8905353804218521E-4</v>
      </c>
      <c r="W1841" s="78" t="e">
        <f>_xll.qlAbcdMathFunctionValue(W$1,($T1841-evaluationDate)/365)</f>
        <v>#VALUE!</v>
      </c>
      <c r="X1841" s="78" t="e">
        <f>_xll.qlAbcdMathFunctionValue(X$1,($T1841-evaluationDate)/365)</f>
        <v>#VALUE!</v>
      </c>
      <c r="Y1841" s="78">
        <f>_xll.qlAbcdMathFunctionValue(Y$1,($T1841-evaluationDate)/365)</f>
        <v>1.6230867333769106E-4</v>
      </c>
      <c r="Z1841" s="78">
        <f>_xll.qlAbcdMathFunctionValue(Z$1,($T1841-evaluationDate)/365)</f>
        <v>1.6697772433290229E-4</v>
      </c>
      <c r="AA1841" s="78">
        <f>_xll.qlAbcdMathFunctionValue(AA$1,($T1841-evaluationDate)/365)</f>
        <v>0.21704835870247088</v>
      </c>
      <c r="AB1841" s="78">
        <f>_xll.qlAbcdMathFunctionValue(AB$1,($T1841-evaluationDate)/365)</f>
        <v>0.21704893090978136</v>
      </c>
      <c r="AD1841" s="78">
        <f>_xll.qlAbcdMathFunctionValue(AD$1,($T1841-evaluationDate)/365)</f>
        <v>5.8514388207124449E-4</v>
      </c>
      <c r="AE1841" s="78">
        <f>_xll.qlAbcdMathFunctionValue(AE$1,($T1841-evaluationDate)/365)</f>
        <v>5.8532428112985434E-4</v>
      </c>
    </row>
    <row r="1842" spans="19:31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2999999999999999E-3</v>
      </c>
      <c r="V1842" s="78">
        <f>_xll.qlAbcdMathFunctionValue(V$1,($T1842-evaluationDate)/365)</f>
        <v>5.8878356133709199E-4</v>
      </c>
      <c r="W1842" s="78" t="e">
        <f>_xll.qlAbcdMathFunctionValue(W$1,($T1842-evaluationDate)/365)</f>
        <v>#VALUE!</v>
      </c>
      <c r="X1842" s="78" t="e">
        <f>_xll.qlAbcdMathFunctionValue(X$1,($T1842-evaluationDate)/365)</f>
        <v>#VALUE!</v>
      </c>
      <c r="Y1842" s="78">
        <f>_xll.qlAbcdMathFunctionValue(Y$1,($T1842-evaluationDate)/365)</f>
        <v>1.6213869656135714E-4</v>
      </c>
      <c r="Z1842" s="78">
        <f>_xll.qlAbcdMathFunctionValue(Z$1,($T1842-evaluationDate)/365)</f>
        <v>1.6679110785382259E-4</v>
      </c>
      <c r="AA1842" s="78">
        <f>_xll.qlAbcdMathFunctionValue(AA$1,($T1842-evaluationDate)/365)</f>
        <v>0.2170481128523466</v>
      </c>
      <c r="AB1842" s="78">
        <f>_xll.qlAbcdMathFunctionValue(AB$1,($T1842-evaluationDate)/365)</f>
        <v>0.21704868312439898</v>
      </c>
      <c r="AD1842" s="78">
        <f>_xll.qlAbcdMathFunctionValue(AD$1,($T1842-evaluationDate)/365)</f>
        <v>5.8506640466429076E-4</v>
      </c>
      <c r="AE1842" s="78">
        <f>_xll.qlAbcdMathFunctionValue(AE$1,($T1842-evaluationDate)/365)</f>
        <v>5.8524613616685816E-4</v>
      </c>
    </row>
    <row r="1843" spans="19:31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2999999999999999E-3</v>
      </c>
      <c r="V1843" s="78">
        <f>_xll.qlAbcdMathFunctionValue(V$1,($T1843-evaluationDate)/365)</f>
        <v>5.8851449755031784E-4</v>
      </c>
      <c r="W1843" s="78" t="e">
        <f>_xll.qlAbcdMathFunctionValue(W$1,($T1843-evaluationDate)/365)</f>
        <v>#VALUE!</v>
      </c>
      <c r="X1843" s="78" t="e">
        <f>_xll.qlAbcdMathFunctionValue(X$1,($T1843-evaluationDate)/365)</f>
        <v>#VALUE!</v>
      </c>
      <c r="Y1843" s="78">
        <f>_xll.qlAbcdMathFunctionValue(Y$1,($T1843-evaluationDate)/365)</f>
        <v>1.6196932644012795E-4</v>
      </c>
      <c r="Z1843" s="78">
        <f>_xll.qlAbcdMathFunctionValue(Z$1,($T1843-evaluationDate)/365)</f>
        <v>1.6660515462014352E-4</v>
      </c>
      <c r="AA1843" s="78">
        <f>_xll.qlAbcdMathFunctionValue(AA$1,($T1843-evaluationDate)/365)</f>
        <v>0.21704786783389649</v>
      </c>
      <c r="AB1843" s="78">
        <f>_xll.qlAbcdMathFunctionValue(AB$1,($T1843-evaluationDate)/365)</f>
        <v>0.21704843617689562</v>
      </c>
      <c r="AD1843" s="78">
        <f>_xll.qlAbcdMathFunctionValue(AD$1,($T1843-evaluationDate)/365)</f>
        <v>5.849892140165669E-4</v>
      </c>
      <c r="AE1843" s="78">
        <f>_xll.qlAbcdMathFunctionValue(AE$1,($T1843-evaluationDate)/365)</f>
        <v>5.851682803261069E-4</v>
      </c>
    </row>
    <row r="1844" spans="19:31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2999999999999999E-3</v>
      </c>
      <c r="V1844" s="78">
        <f>_xll.qlAbcdMathFunctionValue(V$1,($T1844-evaluationDate)/365)</f>
        <v>5.8824634375570289E-4</v>
      </c>
      <c r="W1844" s="78" t="e">
        <f>_xll.qlAbcdMathFunctionValue(W$1,($T1844-evaluationDate)/365)</f>
        <v>#VALUE!</v>
      </c>
      <c r="X1844" s="78" t="e">
        <f>_xll.qlAbcdMathFunctionValue(X$1,($T1844-evaluationDate)/365)</f>
        <v>#VALUE!</v>
      </c>
      <c r="Y1844" s="78">
        <f>_xll.qlAbcdMathFunctionValue(Y$1,($T1844-evaluationDate)/365)</f>
        <v>1.6180056090616161E-4</v>
      </c>
      <c r="Z1844" s="78">
        <f>_xll.qlAbcdMathFunctionValue(Z$1,($T1844-evaluationDate)/365)</f>
        <v>1.6641986238579744E-4</v>
      </c>
      <c r="AA1844" s="78">
        <f>_xll.qlAbcdMathFunctionValue(AA$1,($T1844-evaluationDate)/365)</f>
        <v>0.21704762364445304</v>
      </c>
      <c r="AB1844" s="78">
        <f>_xll.qlAbcdMathFunctionValue(AB$1,($T1844-evaluationDate)/365)</f>
        <v>0.21704819006458562</v>
      </c>
      <c r="AD1844" s="78">
        <f>_xll.qlAbcdMathFunctionValue(AD$1,($T1844-evaluationDate)/365)</f>
        <v>5.8491230911268514E-4</v>
      </c>
      <c r="AE1844" s="78">
        <f>_xll.qlAbcdMathFunctionValue(AE$1,($T1844-evaluationDate)/365)</f>
        <v>5.850907125844279E-4</v>
      </c>
    </row>
    <row r="1845" spans="19:31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2999999999999999E-3</v>
      </c>
      <c r="V1845" s="78">
        <f>_xll.qlAbcdMathFunctionValue(V$1,($T1845-evaluationDate)/365)</f>
        <v>5.8797909703564555E-4</v>
      </c>
      <c r="W1845" s="78" t="e">
        <f>_xll.qlAbcdMathFunctionValue(W$1,($T1845-evaluationDate)/365)</f>
        <v>#VALUE!</v>
      </c>
      <c r="X1845" s="78" t="e">
        <f>_xll.qlAbcdMathFunctionValue(X$1,($T1845-evaluationDate)/365)</f>
        <v>#VALUE!</v>
      </c>
      <c r="Y1845" s="78">
        <f>_xll.qlAbcdMathFunctionValue(Y$1,($T1845-evaluationDate)/365)</f>
        <v>1.6163239789815454E-4</v>
      </c>
      <c r="Z1845" s="78">
        <f>_xll.qlAbcdMathFunctionValue(Z$1,($T1845-evaluationDate)/365)</f>
        <v>1.6623522891173807E-4</v>
      </c>
      <c r="AA1845" s="78">
        <f>_xll.qlAbcdMathFunctionValue(AA$1,($T1845-evaluationDate)/365)</f>
        <v>0.21704738028135659</v>
      </c>
      <c r="AB1845" s="78">
        <f>_xll.qlAbcdMathFunctionValue(AB$1,($T1845-evaluationDate)/365)</f>
        <v>0.2170479447847912</v>
      </c>
      <c r="AD1845" s="78">
        <f>_xll.qlAbcdMathFunctionValue(AD$1,($T1845-evaluationDate)/365)</f>
        <v>5.8483568894060521E-4</v>
      </c>
      <c r="AE1845" s="78">
        <f>_xll.qlAbcdMathFunctionValue(AE$1,($T1845-evaluationDate)/365)</f>
        <v>5.850134319220179E-4</v>
      </c>
    </row>
    <row r="1846" spans="19:31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2999999999999999E-3</v>
      </c>
      <c r="V1846" s="78">
        <f>_xll.qlAbcdMathFunctionValue(V$1,($T1846-evaluationDate)/365)</f>
        <v>5.8771275448108264E-4</v>
      </c>
      <c r="W1846" s="78" t="e">
        <f>_xll.qlAbcdMathFunctionValue(W$1,($T1846-evaluationDate)/365)</f>
        <v>#VALUE!</v>
      </c>
      <c r="X1846" s="78" t="e">
        <f>_xll.qlAbcdMathFunctionValue(X$1,($T1846-evaluationDate)/365)</f>
        <v>#VALUE!</v>
      </c>
      <c r="Y1846" s="78">
        <f>_xll.qlAbcdMathFunctionValue(Y$1,($T1846-evaluationDate)/365)</f>
        <v>1.6146483536132319E-4</v>
      </c>
      <c r="Z1846" s="78">
        <f>_xll.qlAbcdMathFunctionValue(Z$1,($T1846-evaluationDate)/365)</f>
        <v>1.6605125196592126E-4</v>
      </c>
      <c r="AA1846" s="78">
        <f>_xll.qlAbcdMathFunctionValue(AA$1,($T1846-evaluationDate)/365)</f>
        <v>0.21704713774195525</v>
      </c>
      <c r="AB1846" s="78">
        <f>_xll.qlAbcdMathFunctionValue(AB$1,($T1846-evaluationDate)/365)</f>
        <v>0.21704770033484241</v>
      </c>
      <c r="AD1846" s="78">
        <f>_xll.qlAbcdMathFunctionValue(AD$1,($T1846-evaluationDate)/365)</f>
        <v>5.8475935249162434E-4</v>
      </c>
      <c r="AE1846" s="78">
        <f>_xll.qlAbcdMathFunctionValue(AE$1,($T1846-evaluationDate)/365)</f>
        <v>5.8493643732243357E-4</v>
      </c>
    </row>
    <row r="1847" spans="19:31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2999999999999999E-3</v>
      </c>
      <c r="V1847" s="78">
        <f>_xll.qlAbcdMathFunctionValue(V$1,($T1847-evaluationDate)/365)</f>
        <v>5.8744731319146804E-4</v>
      </c>
      <c r="W1847" s="78" t="e">
        <f>_xll.qlAbcdMathFunctionValue(W$1,($T1847-evaluationDate)/365)</f>
        <v>#VALUE!</v>
      </c>
      <c r="X1847" s="78" t="e">
        <f>_xll.qlAbcdMathFunctionValue(X$1,($T1847-evaluationDate)/365)</f>
        <v>#VALUE!</v>
      </c>
      <c r="Y1847" s="78">
        <f>_xll.qlAbcdMathFunctionValue(Y$1,($T1847-evaluationDate)/365)</f>
        <v>1.6129787124738652E-4</v>
      </c>
      <c r="Z1847" s="78">
        <f>_xll.qlAbcdMathFunctionValue(Z$1,($T1847-evaluationDate)/365)</f>
        <v>1.6586792932328672E-4</v>
      </c>
      <c r="AA1847" s="78">
        <f>_xll.qlAbcdMathFunctionValue(AA$1,($T1847-evaluationDate)/365)</f>
        <v>0.21704689602360497</v>
      </c>
      <c r="AB1847" s="78">
        <f>_xll.qlAbcdMathFunctionValue(AB$1,($T1847-evaluationDate)/365)</f>
        <v>0.21704745671207717</v>
      </c>
      <c r="AD1847" s="78">
        <f>_xll.qlAbcdMathFunctionValue(AD$1,($T1847-evaluationDate)/365)</f>
        <v>5.8468329876036726E-4</v>
      </c>
      <c r="AE1847" s="78">
        <f>_xll.qlAbcdMathFunctionValue(AE$1,($T1847-evaluationDate)/365)</f>
        <v>5.8485972777258164E-4</v>
      </c>
    </row>
    <row r="1848" spans="19:31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2999999999999999E-3</v>
      </c>
      <c r="V1848" s="78">
        <f>_xll.qlAbcdMathFunctionValue(V$1,($T1848-evaluationDate)/365)</f>
        <v>5.8718277027475273E-4</v>
      </c>
      <c r="W1848" s="78" t="e">
        <f>_xll.qlAbcdMathFunctionValue(W$1,($T1848-evaluationDate)/365)</f>
        <v>#VALUE!</v>
      </c>
      <c r="X1848" s="78" t="e">
        <f>_xll.qlAbcdMathFunctionValue(X$1,($T1848-evaluationDate)/365)</f>
        <v>#VALUE!</v>
      </c>
      <c r="Y1848" s="78">
        <f>_xll.qlAbcdMathFunctionValue(Y$1,($T1848-evaluationDate)/365)</f>
        <v>1.6113150351454808E-4</v>
      </c>
      <c r="Z1848" s="78">
        <f>_xll.qlAbcdMathFunctionValue(Z$1,($T1848-evaluationDate)/365)</f>
        <v>1.6568525876573908E-4</v>
      </c>
      <c r="AA1848" s="78">
        <f>_xll.qlAbcdMathFunctionValue(AA$1,($T1848-evaluationDate)/365)</f>
        <v>0.21704665512366933</v>
      </c>
      <c r="AB1848" s="78">
        <f>_xll.qlAbcdMathFunctionValue(AB$1,($T1848-evaluationDate)/365)</f>
        <v>0.2170472139138411</v>
      </c>
      <c r="AD1848" s="78">
        <f>_xll.qlAbcdMathFunctionValue(AD$1,($T1848-evaluationDate)/365)</f>
        <v>5.8460752674477725E-4</v>
      </c>
      <c r="AE1848" s="78">
        <f>_xll.qlAbcdMathFunctionValue(AE$1,($T1848-evaluationDate)/365)</f>
        <v>5.8478330226270929E-4</v>
      </c>
    </row>
    <row r="1849" spans="19:31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2999999999999999E-3</v>
      </c>
      <c r="V1849" s="78">
        <f>_xll.qlAbcdMathFunctionValue(V$1,($T1849-evaluationDate)/365)</f>
        <v>5.8691912284736367E-4</v>
      </c>
      <c r="W1849" s="78" t="e">
        <f>_xll.qlAbcdMathFunctionValue(W$1,($T1849-evaluationDate)/365)</f>
        <v>#VALUE!</v>
      </c>
      <c r="X1849" s="78" t="e">
        <f>_xll.qlAbcdMathFunctionValue(X$1,($T1849-evaluationDate)/365)</f>
        <v>#VALUE!</v>
      </c>
      <c r="Y1849" s="78">
        <f>_xll.qlAbcdMathFunctionValue(Y$1,($T1849-evaluationDate)/365)</f>
        <v>1.6096573012747801E-4</v>
      </c>
      <c r="Z1849" s="78">
        <f>_xll.qlAbcdMathFunctionValue(Z$1,($T1849-evaluationDate)/365)</f>
        <v>1.6550323808212932E-4</v>
      </c>
      <c r="AA1849" s="78">
        <f>_xll.qlAbcdMathFunctionValue(AA$1,($T1849-evaluationDate)/365)</f>
        <v>0.21704641503951977</v>
      </c>
      <c r="AB1849" s="78">
        <f>_xll.qlAbcdMathFunctionValue(AB$1,($T1849-evaluationDate)/365)</f>
        <v>0.21704697193748768</v>
      </c>
      <c r="AD1849" s="78">
        <f>_xll.qlAbcdMathFunctionValue(AD$1,($T1849-evaluationDate)/365)</f>
        <v>5.8453203544610614E-4</v>
      </c>
      <c r="AE1849" s="78">
        <f>_xll.qlAbcdMathFunctionValue(AE$1,($T1849-evaluationDate)/365)</f>
        <v>5.8470715978639468E-4</v>
      </c>
    </row>
    <row r="1850" spans="19:31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2999999999999999E-3</v>
      </c>
      <c r="V1850" s="78">
        <f>_xll.qlAbcdMathFunctionValue(V$1,($T1850-evaluationDate)/365)</f>
        <v>5.8665636803418414E-4</v>
      </c>
      <c r="W1850" s="78" t="e">
        <f>_xll.qlAbcdMathFunctionValue(W$1,($T1850-evaluationDate)/365)</f>
        <v>#VALUE!</v>
      </c>
      <c r="X1850" s="78" t="e">
        <f>_xll.qlAbcdMathFunctionValue(X$1,($T1850-evaluationDate)/365)</f>
        <v>#VALUE!</v>
      </c>
      <c r="Y1850" s="78">
        <f>_xll.qlAbcdMathFunctionValue(Y$1,($T1850-evaluationDate)/365)</f>
        <v>1.6080054905729584E-4</v>
      </c>
      <c r="Z1850" s="78">
        <f>_xll.qlAbcdMathFunctionValue(Z$1,($T1850-evaluationDate)/365)</f>
        <v>1.6532186506823651E-4</v>
      </c>
      <c r="AA1850" s="78">
        <f>_xll.qlAbcdMathFunctionValue(AA$1,($T1850-evaluationDate)/365)</f>
        <v>0.21704617576853538</v>
      </c>
      <c r="AB1850" s="78">
        <f>_xll.qlAbcdMathFunctionValue(AB$1,($T1850-evaluationDate)/365)</f>
        <v>0.21704673078037806</v>
      </c>
      <c r="AD1850" s="78">
        <f>_xll.qlAbcdMathFunctionValue(AD$1,($T1850-evaluationDate)/365)</f>
        <v>5.8445682386890497E-4</v>
      </c>
      <c r="AE1850" s="78">
        <f>_xll.qlAbcdMathFunctionValue(AE$1,($T1850-evaluationDate)/365)</f>
        <v>5.8463129934053723E-4</v>
      </c>
    </row>
    <row r="1851" spans="19:31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2999999999999999E-3</v>
      </c>
      <c r="V1851" s="78">
        <f>_xll.qlAbcdMathFunctionValue(V$1,($T1851-evaluationDate)/365)</f>
        <v>5.8639450296853212E-4</v>
      </c>
      <c r="W1851" s="78" t="e">
        <f>_xll.qlAbcdMathFunctionValue(W$1,($T1851-evaluationDate)/365)</f>
        <v>#VALUE!</v>
      </c>
      <c r="X1851" s="78" t="e">
        <f>_xll.qlAbcdMathFunctionValue(X$1,($T1851-evaluationDate)/365)</f>
        <v>#VALUE!</v>
      </c>
      <c r="Y1851" s="78">
        <f>_xll.qlAbcdMathFunctionValue(Y$1,($T1851-evaluationDate)/365)</f>
        <v>1.606359582815521E-4</v>
      </c>
      <c r="Z1851" s="78">
        <f>_xll.qlAbcdMathFunctionValue(Z$1,($T1851-evaluationDate)/365)</f>
        <v>1.6514113752674861E-4</v>
      </c>
      <c r="AA1851" s="78">
        <f>_xll.qlAbcdMathFunctionValue(AA$1,($T1851-evaluationDate)/365)</f>
        <v>0.21704593730810295</v>
      </c>
      <c r="AB1851" s="78">
        <f>_xll.qlAbcdMathFunctionValue(AB$1,($T1851-evaluationDate)/365)</f>
        <v>0.21704649043988128</v>
      </c>
      <c r="AD1851" s="78">
        <f>_xll.qlAbcdMathFunctionValue(AD$1,($T1851-evaluationDate)/365)</f>
        <v>5.8438189102101427E-4</v>
      </c>
      <c r="AE1851" s="78">
        <f>_xll.qlAbcdMathFunctionValue(AE$1,($T1851-evaluationDate)/365)</f>
        <v>5.8455571992534791E-4</v>
      </c>
    </row>
    <row r="1852" spans="19:31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2999999999999999E-3</v>
      </c>
      <c r="V1852" s="78">
        <f>_xll.qlAbcdMathFunctionValue(V$1,($T1852-evaluationDate)/365)</f>
        <v>5.8613352479214081E-4</v>
      </c>
      <c r="W1852" s="78" t="e">
        <f>_xll.qlAbcdMathFunctionValue(W$1,($T1852-evaluationDate)/365)</f>
        <v>#VALUE!</v>
      </c>
      <c r="X1852" s="78" t="e">
        <f>_xll.qlAbcdMathFunctionValue(X$1,($T1852-evaluationDate)/365)</f>
        <v>#VALUE!</v>
      </c>
      <c r="Y1852" s="78">
        <f>_xll.qlAbcdMathFunctionValue(Y$1,($T1852-evaluationDate)/365)</f>
        <v>1.6047195578421135E-4</v>
      </c>
      <c r="Z1852" s="78">
        <f>_xll.qlAbcdMathFunctionValue(Z$1,($T1852-evaluationDate)/365)</f>
        <v>1.6496105326724465E-4</v>
      </c>
      <c r="AA1852" s="78">
        <f>_xll.qlAbcdMathFunctionValue(AA$1,($T1852-evaluationDate)/365)</f>
        <v>0.21704569965561699</v>
      </c>
      <c r="AB1852" s="78">
        <f>_xll.qlAbcdMathFunctionValue(AB$1,($T1852-evaluationDate)/365)</f>
        <v>0.21704625091337393</v>
      </c>
      <c r="AD1852" s="78">
        <f>_xll.qlAbcdMathFunctionValue(AD$1,($T1852-evaluationDate)/365)</f>
        <v>5.8430723591355481E-4</v>
      </c>
      <c r="AE1852" s="78">
        <f>_xll.qlAbcdMathFunctionValue(AE$1,($T1852-evaluationDate)/365)</f>
        <v>5.8448042054433998E-4</v>
      </c>
    </row>
    <row r="1853" spans="19:31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2999999999999999E-3</v>
      </c>
      <c r="V1853" s="78">
        <f>_xll.qlAbcdMathFunctionValue(V$1,($T1853-evaluationDate)/365)</f>
        <v>5.8587343065513752E-4</v>
      </c>
      <c r="W1853" s="78" t="e">
        <f>_xll.qlAbcdMathFunctionValue(W$1,($T1853-evaluationDate)/365)</f>
        <v>#VALUE!</v>
      </c>
      <c r="X1853" s="78" t="e">
        <f>_xll.qlAbcdMathFunctionValue(X$1,($T1853-evaluationDate)/365)</f>
        <v>#VALUE!</v>
      </c>
      <c r="Y1853" s="78">
        <f>_xll.qlAbcdMathFunctionValue(Y$1,($T1853-evaluationDate)/365)</f>
        <v>1.6030853955563385E-4</v>
      </c>
      <c r="Z1853" s="78">
        <f>_xll.qlAbcdMathFunctionValue(Z$1,($T1853-evaluationDate)/365)</f>
        <v>1.6478161010617559E-4</v>
      </c>
      <c r="AA1853" s="78">
        <f>_xll.qlAbcdMathFunctionValue(AA$1,($T1853-evaluationDate)/365)</f>
        <v>0.21704546280847964</v>
      </c>
      <c r="AB1853" s="78">
        <f>_xll.qlAbcdMathFunctionValue(AB$1,($T1853-evaluationDate)/365)</f>
        <v>0.21704601219824046</v>
      </c>
      <c r="AD1853" s="78">
        <f>_xll.qlAbcdMathFunctionValue(AD$1,($T1853-evaluationDate)/365)</f>
        <v>5.8423285756091764E-4</v>
      </c>
      <c r="AE1853" s="78">
        <f>_xll.qlAbcdMathFunctionValue(AE$1,($T1853-evaluationDate)/365)</f>
        <v>5.8440540020431931E-4</v>
      </c>
    </row>
    <row r="1854" spans="19:31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2999999999999999E-3</v>
      </c>
      <c r="V1854" s="78">
        <f>_xll.qlAbcdMathFunctionValue(V$1,($T1854-evaluationDate)/365)</f>
        <v>5.8561421771602363E-4</v>
      </c>
      <c r="W1854" s="78" t="e">
        <f>_xll.qlAbcdMathFunctionValue(W$1,($T1854-evaluationDate)/365)</f>
        <v>#VALUE!</v>
      </c>
      <c r="X1854" s="78" t="e">
        <f>_xll.qlAbcdMathFunctionValue(X$1,($T1854-evaluationDate)/365)</f>
        <v>#VALUE!</v>
      </c>
      <c r="Y1854" s="78">
        <f>_xll.qlAbcdMathFunctionValue(Y$1,($T1854-evaluationDate)/365)</f>
        <v>1.6014570759255859E-4</v>
      </c>
      <c r="Z1854" s="78">
        <f>_xll.qlAbcdMathFunctionValue(Z$1,($T1854-evaluationDate)/365)</f>
        <v>1.6460280586684639E-4</v>
      </c>
      <c r="AA1854" s="78">
        <f>_xll.qlAbcdMathFunctionValue(AA$1,($T1854-evaluationDate)/365)</f>
        <v>0.21704522676410065</v>
      </c>
      <c r="AB1854" s="78">
        <f>_xll.qlAbcdMathFunctionValue(AB$1,($T1854-evaluationDate)/365)</f>
        <v>0.21704577429187288</v>
      </c>
      <c r="AD1854" s="78">
        <f>_xll.qlAbcdMathFunctionValue(AD$1,($T1854-evaluationDate)/365)</f>
        <v>5.8415875498075509E-4</v>
      </c>
      <c r="AE1854" s="78">
        <f>_xll.qlAbcdMathFunctionValue(AE$1,($T1854-evaluationDate)/365)</f>
        <v>5.8433065791537472E-4</v>
      </c>
    </row>
    <row r="1855" spans="19:31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2999999999999999E-3</v>
      </c>
      <c r="V1855" s="78">
        <f>_xll.qlAbcdMathFunctionValue(V$1,($T1855-evaluationDate)/365)</f>
        <v>5.8535588314165396E-4</v>
      </c>
      <c r="W1855" s="78" t="e">
        <f>_xll.qlAbcdMathFunctionValue(W$1,($T1855-evaluationDate)/365)</f>
        <v>#VALUE!</v>
      </c>
      <c r="X1855" s="78" t="e">
        <f>_xll.qlAbcdMathFunctionValue(X$1,($T1855-evaluationDate)/365)</f>
        <v>#VALUE!</v>
      </c>
      <c r="Y1855" s="78">
        <f>_xll.qlAbcdMathFunctionValue(Y$1,($T1855-evaluationDate)/365)</f>
        <v>1.5998345789808516E-4</v>
      </c>
      <c r="Z1855" s="78">
        <f>_xll.qlAbcdMathFunctionValue(Z$1,($T1855-evaluationDate)/365)</f>
        <v>1.6442463837939715E-4</v>
      </c>
      <c r="AA1855" s="78">
        <f>_xll.qlAbcdMathFunctionValue(AA$1,($T1855-evaluationDate)/365)</f>
        <v>0.21704499151989748</v>
      </c>
      <c r="AB1855" s="78">
        <f>_xll.qlAbcdMathFunctionValue(AB$1,($T1855-evaluationDate)/365)</f>
        <v>0.21704553719167094</v>
      </c>
      <c r="AD1855" s="78">
        <f>_xll.qlAbcdMathFunctionValue(AD$1,($T1855-evaluationDate)/365)</f>
        <v>5.8408492719397125E-4</v>
      </c>
      <c r="AE1855" s="78">
        <f>_xll.qlAbcdMathFunctionValue(AE$1,($T1855-evaluationDate)/365)</f>
        <v>5.842561926908687E-4</v>
      </c>
    </row>
    <row r="1856" spans="19:31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2999999999999999E-3</v>
      </c>
      <c r="V1856" s="78">
        <f>_xll.qlAbcdMathFunctionValue(V$1,($T1856-evaluationDate)/365)</f>
        <v>5.8509842410721651E-4</v>
      </c>
      <c r="W1856" s="78" t="e">
        <f>_xll.qlAbcdMathFunctionValue(W$1,($T1856-evaluationDate)/365)</f>
        <v>#VALUE!</v>
      </c>
      <c r="X1856" s="78" t="e">
        <f>_xll.qlAbcdMathFunctionValue(X$1,($T1856-evaluationDate)/365)</f>
        <v>#VALUE!</v>
      </c>
      <c r="Y1856" s="78">
        <f>_xll.qlAbcdMathFunctionValue(Y$1,($T1856-evaluationDate)/365)</f>
        <v>1.5982178848165653E-4</v>
      </c>
      <c r="Z1856" s="78">
        <f>_xll.qlAbcdMathFunctionValue(Z$1,($T1856-evaluationDate)/365)</f>
        <v>1.6424710548078498E-4</v>
      </c>
      <c r="AA1856" s="78">
        <f>_xll.qlAbcdMathFunctionValue(AA$1,($T1856-evaluationDate)/365)</f>
        <v>0.21704475707329512</v>
      </c>
      <c r="AB1856" s="78">
        <f>_xll.qlAbcdMathFunctionValue(AB$1,($T1856-evaluationDate)/365)</f>
        <v>0.21704530089504204</v>
      </c>
      <c r="AD1856" s="78">
        <f>_xll.qlAbcdMathFunctionValue(AD$1,($T1856-evaluationDate)/365)</f>
        <v>5.8401137322471237E-4</v>
      </c>
      <c r="AE1856" s="78">
        <f>_xll.qlAbcdMathFunctionValue(AE$1,($T1856-evaluationDate)/365)</f>
        <v>5.8418200354742791E-4</v>
      </c>
    </row>
    <row r="1857" spans="19:31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2999999999999999E-3</v>
      </c>
      <c r="V1857" s="78">
        <f>_xll.qlAbcdMathFunctionValue(V$1,($T1857-evaluationDate)/365)</f>
        <v>5.848418377962124E-4</v>
      </c>
      <c r="W1857" s="78" t="e">
        <f>_xll.qlAbcdMathFunctionValue(W$1,($T1857-evaluationDate)/365)</f>
        <v>#VALUE!</v>
      </c>
      <c r="X1857" s="78" t="e">
        <f>_xll.qlAbcdMathFunctionValue(X$1,($T1857-evaluationDate)/365)</f>
        <v>#VALUE!</v>
      </c>
      <c r="Y1857" s="78">
        <f>_xll.qlAbcdMathFunctionValue(Y$1,($T1857-evaluationDate)/365)</f>
        <v>1.5966069735904161E-4</v>
      </c>
      <c r="Z1857" s="78">
        <f>_xll.qlAbcdMathFunctionValue(Z$1,($T1857-evaluationDate)/365)</f>
        <v>1.6407020501476565E-4</v>
      </c>
      <c r="AA1857" s="78">
        <f>_xll.qlAbcdMathFunctionValue(AA$1,($T1857-evaluationDate)/365)</f>
        <v>0.21704452342172617</v>
      </c>
      <c r="AB1857" s="78">
        <f>_xll.qlAbcdMathFunctionValue(AB$1,($T1857-evaluationDate)/365)</f>
        <v>0.21704506539940116</v>
      </c>
      <c r="AD1857" s="78">
        <f>_xll.qlAbcdMathFunctionValue(AD$1,($T1857-evaluationDate)/365)</f>
        <v>5.8393809210035717E-4</v>
      </c>
      <c r="AE1857" s="78">
        <f>_xll.qlAbcdMathFunctionValue(AE$1,($T1857-evaluationDate)/365)</f>
        <v>5.8410808950493337E-4</v>
      </c>
    </row>
    <row r="1858" spans="19:31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2999999999999999E-3</v>
      </c>
      <c r="V1858" s="78">
        <f>_xll.qlAbcdMathFunctionValue(V$1,($T1858-evaluationDate)/365)</f>
        <v>5.8458612140043463E-4</v>
      </c>
      <c r="W1858" s="78" t="e">
        <f>_xll.qlAbcdMathFunctionValue(W$1,($T1858-evaluationDate)/365)</f>
        <v>#VALUE!</v>
      </c>
      <c r="X1858" s="78" t="e">
        <f>_xll.qlAbcdMathFunctionValue(X$1,($T1858-evaluationDate)/365)</f>
        <v>#VALUE!</v>
      </c>
      <c r="Y1858" s="78">
        <f>_xll.qlAbcdMathFunctionValue(Y$1,($T1858-evaluationDate)/365)</f>
        <v>1.5950018255231723E-4</v>
      </c>
      <c r="Z1858" s="78">
        <f>_xll.qlAbcdMathFunctionValue(Z$1,($T1858-evaluationDate)/365)</f>
        <v>1.638939348318748E-4</v>
      </c>
      <c r="AA1858" s="78">
        <f>_xll.qlAbcdMathFunctionValue(AA$1,($T1858-evaluationDate)/365)</f>
        <v>0.21704429056263083</v>
      </c>
      <c r="AB1858" s="78">
        <f>_xll.qlAbcdMathFunctionValue(AB$1,($T1858-evaluationDate)/365)</f>
        <v>0.21704483070217093</v>
      </c>
      <c r="AD1858" s="78">
        <f>_xll.qlAbcdMathFunctionValue(AD$1,($T1858-evaluationDate)/365)</f>
        <v>5.8386508285150813E-4</v>
      </c>
      <c r="AE1858" s="78">
        <f>_xll.qlAbcdMathFunctionValue(AE$1,($T1858-evaluationDate)/365)</f>
        <v>5.8403444958651145E-4</v>
      </c>
    </row>
    <row r="1859" spans="19:31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2999999999999999E-3</v>
      </c>
      <c r="V1859" s="78">
        <f>_xll.qlAbcdMathFunctionValue(V$1,($T1859-evaluationDate)/365)</f>
        <v>5.8433127211994897E-4</v>
      </c>
      <c r="W1859" s="78" t="e">
        <f>_xll.qlAbcdMathFunctionValue(W$1,($T1859-evaluationDate)/365)</f>
        <v>#VALUE!</v>
      </c>
      <c r="X1859" s="78" t="e">
        <f>_xll.qlAbcdMathFunctionValue(X$1,($T1859-evaluationDate)/365)</f>
        <v>#VALUE!</v>
      </c>
      <c r="Y1859" s="78">
        <f>_xll.qlAbcdMathFunctionValue(Y$1,($T1859-evaluationDate)/365)</f>
        <v>1.5934024208985159E-4</v>
      </c>
      <c r="Z1859" s="78">
        <f>_xll.qlAbcdMathFunctionValue(Z$1,($T1859-evaluationDate)/365)</f>
        <v>1.637182927894104E-4</v>
      </c>
      <c r="AA1859" s="78">
        <f>_xll.qlAbcdMathFunctionValue(AA$1,($T1859-evaluationDate)/365)</f>
        <v>0.21704405849345679</v>
      </c>
      <c r="AB1859" s="78">
        <f>_xll.qlAbcdMathFunctionValue(AB$1,($T1859-evaluationDate)/365)</f>
        <v>0.21704459680078159</v>
      </c>
      <c r="AD1859" s="78">
        <f>_xll.qlAbcdMathFunctionValue(AD$1,($T1859-evaluationDate)/365)</f>
        <v>5.8379234451198174E-4</v>
      </c>
      <c r="AE1859" s="78">
        <f>_xll.qlAbcdMathFunctionValue(AE$1,($T1859-evaluationDate)/365)</f>
        <v>5.8396108281852442E-4</v>
      </c>
    </row>
    <row r="1860" spans="19:31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2999999999999999E-3</v>
      </c>
      <c r="V1860" s="78">
        <f>_xll.qlAbcdMathFunctionValue(V$1,($T1860-evaluationDate)/365)</f>
        <v>5.8407728716307274E-4</v>
      </c>
      <c r="W1860" s="78" t="e">
        <f>_xll.qlAbcdMathFunctionValue(W$1,($T1860-evaluationDate)/365)</f>
        <v>#VALUE!</v>
      </c>
      <c r="X1860" s="78" t="e">
        <f>_xll.qlAbcdMathFunctionValue(X$1,($T1860-evaluationDate)/365)</f>
        <v>#VALUE!</v>
      </c>
      <c r="Y1860" s="78">
        <f>_xll.qlAbcdMathFunctionValue(Y$1,($T1860-evaluationDate)/365)</f>
        <v>1.5918087400628589E-4</v>
      </c>
      <c r="Z1860" s="78">
        <f>_xll.qlAbcdMathFunctionValue(Z$1,($T1860-evaluationDate)/365)</f>
        <v>1.6354327675141363E-4</v>
      </c>
      <c r="AA1860" s="78">
        <f>_xll.qlAbcdMathFunctionValue(AA$1,($T1860-evaluationDate)/365)</f>
        <v>0.2170438272116593</v>
      </c>
      <c r="AB1860" s="78">
        <f>_xll.qlAbcdMathFunctionValue(AB$1,($T1860-evaluationDate)/365)</f>
        <v>0.21704436369267086</v>
      </c>
      <c r="AD1860" s="78">
        <f>_xll.qlAbcdMathFunctionValue(AD$1,($T1860-evaluationDate)/365)</f>
        <v>5.8371987611879872E-4</v>
      </c>
      <c r="AE1860" s="78">
        <f>_xll.qlAbcdMathFunctionValue(AE$1,($T1860-evaluationDate)/365)</f>
        <v>5.8388798823056059E-4</v>
      </c>
    </row>
    <row r="1861" spans="19:31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2999999999999999E-3</v>
      </c>
      <c r="V1861" s="78">
        <f>_xll.qlAbcdMathFunctionValue(V$1,($T1861-evaluationDate)/365)</f>
        <v>5.8382416374635527E-4</v>
      </c>
      <c r="W1861" s="78" t="e">
        <f>_xll.qlAbcdMathFunctionValue(W$1,($T1861-evaluationDate)/365)</f>
        <v>#VALUE!</v>
      </c>
      <c r="X1861" s="78" t="e">
        <f>_xll.qlAbcdMathFunctionValue(X$1,($T1861-evaluationDate)/365)</f>
        <v>#VALUE!</v>
      </c>
      <c r="Y1861" s="78">
        <f>_xll.qlAbcdMathFunctionValue(Y$1,($T1861-evaluationDate)/365)</f>
        <v>1.5902207634251763E-4</v>
      </c>
      <c r="Z1861" s="78">
        <f>_xll.qlAbcdMathFunctionValue(Z$1,($T1861-evaluationDate)/365)</f>
        <v>1.633688845886513E-4</v>
      </c>
      <c r="AA1861" s="78">
        <f>_xll.qlAbcdMathFunctionValue(AA$1,($T1861-evaluationDate)/365)</f>
        <v>0.21704359671470111</v>
      </c>
      <c r="AB1861" s="78">
        <f>_xll.qlAbcdMathFunctionValue(AB$1,($T1861-evaluationDate)/365)</f>
        <v>0.21704413137528414</v>
      </c>
      <c r="AD1861" s="78">
        <f>_xll.qlAbcdMathFunctionValue(AD$1,($T1861-evaluationDate)/365)</f>
        <v>5.8364767671217563E-4</v>
      </c>
      <c r="AE1861" s="78">
        <f>_xll.qlAbcdMathFunctionValue(AE$1,($T1861-evaluationDate)/365)</f>
        <v>5.8381516485542554E-4</v>
      </c>
    </row>
    <row r="1862" spans="19:31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2999999999999999E-3</v>
      </c>
      <c r="V1862" s="78">
        <f>_xll.qlAbcdMathFunctionValue(V$1,($T1862-evaluationDate)/365)</f>
        <v>5.8357189909455701E-4</v>
      </c>
      <c r="W1862" s="78" t="e">
        <f>_xll.qlAbcdMathFunctionValue(W$1,($T1862-evaluationDate)/365)</f>
        <v>#VALUE!</v>
      </c>
      <c r="X1862" s="78" t="e">
        <f>_xll.qlAbcdMathFunctionValue(X$1,($T1862-evaluationDate)/365)</f>
        <v>#VALUE!</v>
      </c>
      <c r="Y1862" s="78">
        <f>_xll.qlAbcdMathFunctionValue(Y$1,($T1862-evaluationDate)/365)</f>
        <v>1.58863847145683E-4</v>
      </c>
      <c r="Z1862" s="78">
        <f>_xll.qlAbcdMathFunctionValue(Z$1,($T1862-evaluationDate)/365)</f>
        <v>1.6319511417859723E-4</v>
      </c>
      <c r="AA1862" s="78">
        <f>_xll.qlAbcdMathFunctionValue(AA$1,($T1862-evaluationDate)/365)</f>
        <v>0.2170433670000525</v>
      </c>
      <c r="AB1862" s="78">
        <f>_xll.qlAbcdMathFunctionValue(AB$1,($T1862-evaluationDate)/365)</f>
        <v>0.21704389984607428</v>
      </c>
      <c r="AD1862" s="78">
        <f>_xll.qlAbcdMathFunctionValue(AD$1,($T1862-evaluationDate)/365)</f>
        <v>5.8357574533551468E-4</v>
      </c>
      <c r="AE1862" s="78">
        <f>_xll.qlAbcdMathFunctionValue(AE$1,($T1862-evaluationDate)/365)</f>
        <v>5.8374261172913224E-4</v>
      </c>
    </row>
    <row r="1863" spans="19:31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2999999999999999E-3</v>
      </c>
      <c r="V1863" s="78">
        <f>_xll.qlAbcdMathFunctionValue(V$1,($T1863-evaluationDate)/365)</f>
        <v>5.8332049044062986E-4</v>
      </c>
      <c r="W1863" s="78" t="e">
        <f>_xll.qlAbcdMathFunctionValue(W$1,($T1863-evaluationDate)/365)</f>
        <v>#VALUE!</v>
      </c>
      <c r="X1863" s="78" t="e">
        <f>_xll.qlAbcdMathFunctionValue(X$1,($T1863-evaluationDate)/365)</f>
        <v>#VALUE!</v>
      </c>
      <c r="Y1863" s="78">
        <f>_xll.qlAbcdMathFunctionValue(Y$1,($T1863-evaluationDate)/365)</f>
        <v>1.5870618446913953E-4</v>
      </c>
      <c r="Z1863" s="78">
        <f>_xll.qlAbcdMathFunctionValue(Z$1,($T1863-evaluationDate)/365)</f>
        <v>1.6302196340541427E-4</v>
      </c>
      <c r="AA1863" s="78">
        <f>_xll.qlAbcdMathFunctionValue(AA$1,($T1863-evaluationDate)/365)</f>
        <v>0.21704313806519118</v>
      </c>
      <c r="AB1863" s="78">
        <f>_xll.qlAbcdMathFunctionValue(AB$1,($T1863-evaluationDate)/365)</f>
        <v>0.2170436691025017</v>
      </c>
      <c r="AD1863" s="78">
        <f>_xll.qlAbcdMathFunctionValue(AD$1,($T1863-evaluationDate)/365)</f>
        <v>5.8350408103539485E-4</v>
      </c>
      <c r="AE1863" s="78">
        <f>_xll.qlAbcdMathFunctionValue(AE$1,($T1863-evaluationDate)/365)</f>
        <v>5.8367032789089206E-4</v>
      </c>
    </row>
    <row r="1864" spans="19:31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2999999999999999E-3</v>
      </c>
      <c r="V1864" s="78">
        <f>_xll.qlAbcdMathFunctionValue(V$1,($T1864-evaluationDate)/365)</f>
        <v>5.830699350256967E-4</v>
      </c>
      <c r="W1864" s="78" t="e">
        <f>_xll.qlAbcdMathFunctionValue(W$1,($T1864-evaluationDate)/365)</f>
        <v>#VALUE!</v>
      </c>
      <c r="X1864" s="78" t="e">
        <f>_xll.qlAbcdMathFunctionValue(X$1,($T1864-evaluationDate)/365)</f>
        <v>#VALUE!</v>
      </c>
      <c r="Y1864" s="78">
        <f>_xll.qlAbcdMathFunctionValue(Y$1,($T1864-evaluationDate)/365)</f>
        <v>1.5854908637244892E-4</v>
      </c>
      <c r="Z1864" s="78">
        <f>_xll.qlAbcdMathFunctionValue(Z$1,($T1864-evaluationDate)/365)</f>
        <v>1.6284943015993611E-4</v>
      </c>
      <c r="AA1864" s="78">
        <f>_xll.qlAbcdMathFunctionValue(AA$1,($T1864-evaluationDate)/365)</f>
        <v>0.21704290990760239</v>
      </c>
      <c r="AB1864" s="78">
        <f>_xll.qlAbcdMathFunctionValue(AB$1,($T1864-evaluationDate)/365)</f>
        <v>0.21704343914203428</v>
      </c>
      <c r="AD1864" s="78">
        <f>_xll.qlAbcdMathFunctionValue(AD$1,($T1864-evaluationDate)/365)</f>
        <v>5.8343268286156248E-4</v>
      </c>
      <c r="AE1864" s="78">
        <f>_xll.qlAbcdMathFunctionValue(AE$1,($T1864-evaluationDate)/365)</f>
        <v>5.8359831238310501E-4</v>
      </c>
    </row>
    <row r="1865" spans="19:31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2999999999999999E-3</v>
      </c>
      <c r="V1865" s="78">
        <f>_xll.qlAbcdMathFunctionValue(V$1,($T1865-evaluationDate)/365)</f>
        <v>5.8282023009903147E-4</v>
      </c>
      <c r="W1865" s="78" t="e">
        <f>_xll.qlAbcdMathFunctionValue(W$1,($T1865-evaluationDate)/365)</f>
        <v>#VALUE!</v>
      </c>
      <c r="X1865" s="78" t="e">
        <f>_xll.qlAbcdMathFunctionValue(X$1,($T1865-evaluationDate)/365)</f>
        <v>#VALUE!</v>
      </c>
      <c r="Y1865" s="78">
        <f>_xll.qlAbcdMathFunctionValue(Y$1,($T1865-evaluationDate)/365)</f>
        <v>1.583925509213597E-4</v>
      </c>
      <c r="Z1865" s="78">
        <f>_xll.qlAbcdMathFunctionValue(Z$1,($T1865-evaluationDate)/365)</f>
        <v>1.6267751233964905E-4</v>
      </c>
      <c r="AA1865" s="78">
        <f>_xll.qlAbcdMathFunctionValue(AA$1,($T1865-evaluationDate)/365)</f>
        <v>0.21704268252477868</v>
      </c>
      <c r="AB1865" s="78">
        <f>_xll.qlAbcdMathFunctionValue(AB$1,($T1865-evaluationDate)/365)</f>
        <v>0.21704320996214738</v>
      </c>
      <c r="AD1865" s="78">
        <f>_xll.qlAbcdMathFunctionValue(AD$1,($T1865-evaluationDate)/365)</f>
        <v>5.8336154986692208E-4</v>
      </c>
      <c r="AE1865" s="78">
        <f>_xll.qlAbcdMathFunctionValue(AE$1,($T1865-evaluationDate)/365)</f>
        <v>5.8352656425135106E-4</v>
      </c>
    </row>
    <row r="1866" spans="19:31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2999999999999999E-3</v>
      </c>
      <c r="V1866" s="78">
        <f>_xll.qlAbcdMathFunctionValue(V$1,($T1866-evaluationDate)/365)</f>
        <v>5.8257137291803894E-4</v>
      </c>
      <c r="W1866" s="78" t="e">
        <f>_xll.qlAbcdMathFunctionValue(W$1,($T1866-evaluationDate)/365)</f>
        <v>#VALUE!</v>
      </c>
      <c r="X1866" s="78" t="e">
        <f>_xll.qlAbcdMathFunctionValue(X$1,($T1866-evaluationDate)/365)</f>
        <v>#VALUE!</v>
      </c>
      <c r="Y1866" s="78">
        <f>_xll.qlAbcdMathFunctionValue(Y$1,($T1866-evaluationDate)/365)</f>
        <v>1.5823657618779005E-4</v>
      </c>
      <c r="Z1866" s="78">
        <f>_xll.qlAbcdMathFunctionValue(Z$1,($T1866-evaluationDate)/365)</f>
        <v>1.6250620784867401E-4</v>
      </c>
      <c r="AA1866" s="78">
        <f>_xll.qlAbcdMathFunctionValue(AA$1,($T1866-evaluationDate)/365)</f>
        <v>0.21704245591422014</v>
      </c>
      <c r="AB1866" s="78">
        <f>_xll.qlAbcdMathFunctionValue(AB$1,($T1866-evaluationDate)/365)</f>
        <v>0.21704298156032384</v>
      </c>
      <c r="AD1866" s="78">
        <f>_xll.qlAbcdMathFunctionValue(AD$1,($T1866-evaluationDate)/365)</f>
        <v>5.8329068110752713E-4</v>
      </c>
      <c r="AE1866" s="78">
        <f>_xll.qlAbcdMathFunctionValue(AE$1,($T1866-evaluationDate)/365)</f>
        <v>5.8345508254438038E-4</v>
      </c>
    </row>
    <row r="1867" spans="19:31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2999999999999999E-3</v>
      </c>
      <c r="V1867" s="78">
        <f>_xll.qlAbcdMathFunctionValue(V$1,($T1867-evaluationDate)/365)</f>
        <v>5.823233607482345E-4</v>
      </c>
      <c r="W1867" s="78" t="e">
        <f>_xll.qlAbcdMathFunctionValue(W$1,($T1867-evaluationDate)/365)</f>
        <v>#VALUE!</v>
      </c>
      <c r="X1867" s="78" t="e">
        <f>_xll.qlAbcdMathFunctionValue(X$1,($T1867-evaluationDate)/365)</f>
        <v>#VALUE!</v>
      </c>
      <c r="Y1867" s="78">
        <f>_xll.qlAbcdMathFunctionValue(Y$1,($T1867-evaluationDate)/365)</f>
        <v>1.5808116024981073E-4</v>
      </c>
      <c r="Z1867" s="78">
        <f>_xll.qlAbcdMathFunctionValue(Z$1,($T1867-evaluationDate)/365)</f>
        <v>1.6233551459774855E-4</v>
      </c>
      <c r="AA1867" s="78">
        <f>_xll.qlAbcdMathFunctionValue(AA$1,($T1867-evaluationDate)/365)</f>
        <v>0.21704223007343421</v>
      </c>
      <c r="AB1867" s="78">
        <f>_xll.qlAbcdMathFunctionValue(AB$1,($T1867-evaluationDate)/365)</f>
        <v>0.21704275393405398</v>
      </c>
      <c r="AD1867" s="78">
        <f>_xll.qlAbcdMathFunctionValue(AD$1,($T1867-evaluationDate)/365)</f>
        <v>5.8322007564257051E-4</v>
      </c>
      <c r="AE1867" s="78">
        <f>_xll.qlAbcdMathFunctionValue(AE$1,($T1867-evaluationDate)/365)</f>
        <v>5.8338386631410404E-4</v>
      </c>
    </row>
    <row r="1868" spans="19:31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2999999999999999E-3</v>
      </c>
      <c r="V1868" s="78">
        <f>_xll.qlAbcdMathFunctionValue(V$1,($T1868-evaluationDate)/365)</f>
        <v>5.8207619086322437E-4</v>
      </c>
      <c r="W1868" s="78" t="e">
        <f>_xll.qlAbcdMathFunctionValue(W$1,($T1868-evaluationDate)/365)</f>
        <v>#VALUE!</v>
      </c>
      <c r="X1868" s="78" t="e">
        <f>_xll.qlAbcdMathFunctionValue(X$1,($T1868-evaluationDate)/365)</f>
        <v>#VALUE!</v>
      </c>
      <c r="Y1868" s="78">
        <f>_xll.qlAbcdMathFunctionValue(Y$1,($T1868-evaluationDate)/365)</f>
        <v>1.5792630119162767E-4</v>
      </c>
      <c r="Z1868" s="78">
        <f>_xll.qlAbcdMathFunctionValue(Z$1,($T1868-evaluationDate)/365)</f>
        <v>1.6216543050420862E-4</v>
      </c>
      <c r="AA1868" s="78">
        <f>_xll.qlAbcdMathFunctionValue(AA$1,($T1868-evaluationDate)/365)</f>
        <v>0.2170420049999357</v>
      </c>
      <c r="AB1868" s="78">
        <f>_xll.qlAbcdMathFunctionValue(AB$1,($T1868-evaluationDate)/365)</f>
        <v>0.21704252708083546</v>
      </c>
      <c r="AD1868" s="78">
        <f>_xll.qlAbcdMathFunctionValue(AD$1,($T1868-evaluationDate)/365)</f>
        <v>5.8314973253437597E-4</v>
      </c>
      <c r="AE1868" s="78">
        <f>_xll.qlAbcdMathFunctionValue(AE$1,($T1868-evaluationDate)/365)</f>
        <v>5.8331291461558531E-4</v>
      </c>
    </row>
    <row r="1869" spans="19:31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2999999999999999E-3</v>
      </c>
      <c r="V1869" s="78">
        <f>_xll.qlAbcdMathFunctionValue(V$1,($T1869-evaluationDate)/365)</f>
        <v>5.8182986054468528E-4</v>
      </c>
      <c r="W1869" s="78" t="e">
        <f>_xll.qlAbcdMathFunctionValue(W$1,($T1869-evaluationDate)/365)</f>
        <v>#VALUE!</v>
      </c>
      <c r="X1869" s="78" t="e">
        <f>_xll.qlAbcdMathFunctionValue(X$1,($T1869-evaluationDate)/365)</f>
        <v>#VALUE!</v>
      </c>
      <c r="Y1869" s="78">
        <f>_xll.qlAbcdMathFunctionValue(Y$1,($T1869-evaluationDate)/365)</f>
        <v>1.577719971035651E-4</v>
      </c>
      <c r="Z1869" s="78">
        <f>_xll.qlAbcdMathFunctionValue(Z$1,($T1869-evaluationDate)/365)</f>
        <v>1.619959534919708E-4</v>
      </c>
      <c r="AA1869" s="78">
        <f>_xll.qlAbcdMathFunctionValue(AA$1,($T1869-evaluationDate)/365)</f>
        <v>0.21704178069124683</v>
      </c>
      <c r="AB1869" s="78">
        <f>_xll.qlAbcdMathFunctionValue(AB$1,($T1869-evaluationDate)/365)</f>
        <v>0.21704230099817345</v>
      </c>
      <c r="AD1869" s="78">
        <f>_xll.qlAbcdMathFunctionValue(AD$1,($T1869-evaluationDate)/365)</f>
        <v>5.8307965084838822E-4</v>
      </c>
      <c r="AE1869" s="78">
        <f>_xll.qlAbcdMathFunctionValue(AE$1,($T1869-evaluationDate)/365)</f>
        <v>5.8324222650702948E-4</v>
      </c>
    </row>
    <row r="1870" spans="19:31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2999999999999999E-3</v>
      </c>
      <c r="V1870" s="78">
        <f>_xll.qlAbcdMathFunctionValue(V$1,($T1870-evaluationDate)/365)</f>
        <v>5.8158436708234478E-4</v>
      </c>
      <c r="W1870" s="78" t="e">
        <f>_xll.qlAbcdMathFunctionValue(W$1,($T1870-evaluationDate)/365)</f>
        <v>#VALUE!</v>
      </c>
      <c r="X1870" s="78" t="e">
        <f>_xll.qlAbcdMathFunctionValue(X$1,($T1870-evaluationDate)/365)</f>
        <v>#VALUE!</v>
      </c>
      <c r="Y1870" s="78">
        <f>_xll.qlAbcdMathFunctionValue(Y$1,($T1870-evaluationDate)/365)</f>
        <v>1.5761824608204831E-4</v>
      </c>
      <c r="Z1870" s="78">
        <f>_xll.qlAbcdMathFunctionValue(Z$1,($T1870-evaluationDate)/365)</f>
        <v>1.6182708149151419E-4</v>
      </c>
      <c r="AA1870" s="78">
        <f>_xll.qlAbcdMathFunctionValue(AA$1,($T1870-evaluationDate)/365)</f>
        <v>0.21704155714489715</v>
      </c>
      <c r="AB1870" s="78">
        <f>_xll.qlAbcdMathFunctionValue(AB$1,($T1870-evaluationDate)/365)</f>
        <v>0.21704207568358039</v>
      </c>
      <c r="AD1870" s="78">
        <f>_xll.qlAbcdMathFunctionValue(AD$1,($T1870-evaluationDate)/365)</f>
        <v>5.8300982965316431E-4</v>
      </c>
      <c r="AE1870" s="78">
        <f>_xll.qlAbcdMathFunctionValue(AE$1,($T1870-evaluationDate)/365)</f>
        <v>5.8317180104977583E-4</v>
      </c>
    </row>
    <row r="1871" spans="19:31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2999999999999999E-3</v>
      </c>
      <c r="V1871" s="78">
        <f>_xll.qlAbcdMathFunctionValue(V$1,($T1871-evaluationDate)/365)</f>
        <v>5.813397077739608E-4</v>
      </c>
      <c r="W1871" s="78" t="e">
        <f>_xll.qlAbcdMathFunctionValue(W$1,($T1871-evaluationDate)/365)</f>
        <v>#VALUE!</v>
      </c>
      <c r="X1871" s="78" t="e">
        <f>_xll.qlAbcdMathFunctionValue(X$1,($T1871-evaluationDate)/365)</f>
        <v>#VALUE!</v>
      </c>
      <c r="Y1871" s="78">
        <f>_xll.qlAbcdMathFunctionValue(Y$1,($T1871-evaluationDate)/365)</f>
        <v>1.5746504622958675E-4</v>
      </c>
      <c r="Z1871" s="78">
        <f>_xll.qlAbcdMathFunctionValue(Z$1,($T1871-evaluationDate)/365)</f>
        <v>1.6165881243986255E-4</v>
      </c>
      <c r="AA1871" s="78">
        <f>_xll.qlAbcdMathFunctionValue(AA$1,($T1871-evaluationDate)/365)</f>
        <v>0.21704133435842349</v>
      </c>
      <c r="AB1871" s="78">
        <f>_xll.qlAbcdMathFunctionValue(AB$1,($T1871-evaluationDate)/365)</f>
        <v>0.21704185113457622</v>
      </c>
      <c r="AD1871" s="78">
        <f>_xll.qlAbcdMathFunctionValue(AD$1,($T1871-evaluationDate)/365)</f>
        <v>5.8294026802036393E-4</v>
      </c>
      <c r="AE1871" s="78">
        <f>_xll.qlAbcdMathFunctionValue(AE$1,($T1871-evaluationDate)/365)</f>
        <v>5.8310163730828713E-4</v>
      </c>
    </row>
    <row r="1872" spans="19:31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2999999999999999E-3</v>
      </c>
      <c r="V1872" s="78">
        <f>_xll.qlAbcdMathFunctionValue(V$1,($T1872-evaluationDate)/365)</f>
        <v>5.8109587992530222E-4</v>
      </c>
      <c r="W1872" s="78" t="e">
        <f>_xll.qlAbcdMathFunctionValue(W$1,($T1872-evaluationDate)/365)</f>
        <v>#VALUE!</v>
      </c>
      <c r="X1872" s="78" t="e">
        <f>_xll.qlAbcdMathFunctionValue(X$1,($T1872-evaluationDate)/365)</f>
        <v>#VALUE!</v>
      </c>
      <c r="Y1872" s="78">
        <f>_xll.qlAbcdMathFunctionValue(Y$1,($T1872-evaluationDate)/365)</f>
        <v>1.573123956547569E-4</v>
      </c>
      <c r="Z1872" s="78">
        <f>_xll.qlAbcdMathFunctionValue(Z$1,($T1872-evaluationDate)/365)</f>
        <v>1.6149114428056643E-4</v>
      </c>
      <c r="AA1872" s="78">
        <f>_xll.qlAbcdMathFunctionValue(AA$1,($T1872-evaluationDate)/365)</f>
        <v>0.21704111232937004</v>
      </c>
      <c r="AB1872" s="78">
        <f>_xll.qlAbcdMathFunctionValue(AB$1,($T1872-evaluationDate)/365)</f>
        <v>0.21704162734868812</v>
      </c>
      <c r="AD1872" s="78">
        <f>_xll.qlAbcdMathFunctionValue(AD$1,($T1872-evaluationDate)/365)</f>
        <v>5.8287096502474087E-4</v>
      </c>
      <c r="AE1872" s="78">
        <f>_xll.qlAbcdMathFunctionValue(AE$1,($T1872-evaluationDate)/365)</f>
        <v>5.8303173435014181E-4</v>
      </c>
    </row>
    <row r="1873" spans="19:31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2999999999999999E-3</v>
      </c>
      <c r="V1873" s="78">
        <f>_xll.qlAbcdMathFunctionValue(V$1,($T1873-evaluationDate)/365)</f>
        <v>5.808528808501286E-4</v>
      </c>
      <c r="W1873" s="78" t="e">
        <f>_xll.qlAbcdMathFunctionValue(W$1,($T1873-evaluationDate)/365)</f>
        <v>#VALUE!</v>
      </c>
      <c r="X1873" s="78" t="e">
        <f>_xll.qlAbcdMathFunctionValue(X$1,($T1873-evaluationDate)/365)</f>
        <v>#VALUE!</v>
      </c>
      <c r="Y1873" s="78">
        <f>_xll.qlAbcdMathFunctionValue(Y$1,($T1873-evaluationDate)/365)</f>
        <v>1.5716029247218519E-4</v>
      </c>
      <c r="Z1873" s="78">
        <f>_xll.qlAbcdMathFunctionValue(Z$1,($T1873-evaluationDate)/365)</f>
        <v>1.6132407496368507E-4</v>
      </c>
      <c r="AA1873" s="78">
        <f>_xll.qlAbcdMathFunctionValue(AA$1,($T1873-evaluationDate)/365)</f>
        <v>0.21704089105528829</v>
      </c>
      <c r="AB1873" s="78">
        <f>_xll.qlAbcdMathFunctionValue(AB$1,($T1873-evaluationDate)/365)</f>
        <v>0.21704140432345065</v>
      </c>
      <c r="AD1873" s="78">
        <f>_xll.qlAbcdMathFunctionValue(AD$1,($T1873-evaluationDate)/365)</f>
        <v>5.828019197441337E-4</v>
      </c>
      <c r="AE1873" s="78">
        <f>_xll.qlAbcdMathFunctionValue(AE$1,($T1873-evaluationDate)/365)</f>
        <v>5.8296209124602378E-4</v>
      </c>
    </row>
    <row r="1874" spans="19:31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2999999999999999E-3</v>
      </c>
      <c r="V1874" s="78">
        <f>_xll.qlAbcdMathFunctionValue(V$1,($T1874-evaluationDate)/365)</f>
        <v>5.8061070787017032E-4</v>
      </c>
      <c r="W1874" s="78" t="e">
        <f>_xll.qlAbcdMathFunctionValue(W$1,($T1874-evaluationDate)/365)</f>
        <v>#VALUE!</v>
      </c>
      <c r="X1874" s="78" t="e">
        <f>_xll.qlAbcdMathFunctionValue(X$1,($T1874-evaluationDate)/365)</f>
        <v>#VALUE!</v>
      </c>
      <c r="Y1874" s="78">
        <f>_xll.qlAbcdMathFunctionValue(Y$1,($T1874-evaluationDate)/365)</f>
        <v>1.5700873480253133E-4</v>
      </c>
      <c r="Z1874" s="78">
        <f>_xll.qlAbcdMathFunctionValue(Z$1,($T1874-evaluationDate)/365)</f>
        <v>1.6115760244576904E-4</v>
      </c>
      <c r="AA1874" s="78">
        <f>_xll.qlAbcdMathFunctionValue(AA$1,($T1874-evaluationDate)/365)</f>
        <v>0.21704067053373696</v>
      </c>
      <c r="AB1874" s="78">
        <f>_xll.qlAbcdMathFunctionValue(AB$1,($T1874-evaluationDate)/365)</f>
        <v>0.21704118205640571</v>
      </c>
      <c r="AD1874" s="78">
        <f>_xll.qlAbcdMathFunctionValue(AD$1,($T1874-evaluationDate)/365)</f>
        <v>5.8273313125945642E-4</v>
      </c>
      <c r="AE1874" s="78">
        <f>_xll.qlAbcdMathFunctionValue(AE$1,($T1874-evaluationDate)/365)</f>
        <v>5.8289270706971365E-4</v>
      </c>
    </row>
    <row r="1875" spans="19:31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2999999999999999E-3</v>
      </c>
      <c r="V1875" s="78">
        <f>_xll.qlAbcdMathFunctionValue(V$1,($T1875-evaluationDate)/365)</f>
        <v>5.8036935831510877E-4</v>
      </c>
      <c r="W1875" s="78" t="e">
        <f>_xll.qlAbcdMathFunctionValue(W$1,($T1875-evaluationDate)/365)</f>
        <v>#VALUE!</v>
      </c>
      <c r="X1875" s="78" t="e">
        <f>_xll.qlAbcdMathFunctionValue(X$1,($T1875-evaluationDate)/365)</f>
        <v>#VALUE!</v>
      </c>
      <c r="Y1875" s="78">
        <f>_xll.qlAbcdMathFunctionValue(Y$1,($T1875-evaluationDate)/365)</f>
        <v>1.5685772077247121E-4</v>
      </c>
      <c r="Z1875" s="78">
        <f>_xll.qlAbcdMathFunctionValue(Z$1,($T1875-evaluationDate)/365)</f>
        <v>1.6099172468984197E-4</v>
      </c>
      <c r="AA1875" s="78">
        <f>_xll.qlAbcdMathFunctionValue(AA$1,($T1875-evaluationDate)/365)</f>
        <v>0.21704045076228209</v>
      </c>
      <c r="AB1875" s="78">
        <f>_xll.qlAbcdMathFunctionValue(AB$1,($T1875-evaluationDate)/365)</f>
        <v>0.21704096054510247</v>
      </c>
      <c r="AD1875" s="78">
        <f>_xll.qlAbcdMathFunctionValue(AD$1,($T1875-evaluationDate)/365)</f>
        <v>5.8266459865468972E-4</v>
      </c>
      <c r="AE1875" s="78">
        <f>_xll.qlAbcdMathFunctionValue(AE$1,($T1875-evaluationDate)/365)</f>
        <v>5.8282358089807986E-4</v>
      </c>
    </row>
    <row r="1876" spans="19:31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2999999999999999E-3</v>
      </c>
      <c r="V1876" s="78">
        <f>_xll.qlAbcdMathFunctionValue(V$1,($T1876-evaluationDate)/365)</f>
        <v>5.801288295225564E-4</v>
      </c>
      <c r="W1876" s="78" t="e">
        <f>_xll.qlAbcdMathFunctionValue(W$1,($T1876-evaluationDate)/365)</f>
        <v>#VALUE!</v>
      </c>
      <c r="X1876" s="78" t="e">
        <f>_xll.qlAbcdMathFunctionValue(X$1,($T1876-evaluationDate)/365)</f>
        <v>#VALUE!</v>
      </c>
      <c r="Y1876" s="78">
        <f>_xll.qlAbcdMathFunctionValue(Y$1,($T1876-evaluationDate)/365)</f>
        <v>1.5670724851467999E-4</v>
      </c>
      <c r="Z1876" s="78">
        <f>_xll.qlAbcdMathFunctionValue(Z$1,($T1876-evaluationDate)/365)</f>
        <v>1.6082643966538307E-4</v>
      </c>
      <c r="AA1876" s="78">
        <f>_xll.qlAbcdMathFunctionValue(AA$1,($T1876-evaluationDate)/365)</f>
        <v>0.21704023173849687</v>
      </c>
      <c r="AB1876" s="78">
        <f>_xll.qlAbcdMathFunctionValue(AB$1,($T1876-evaluationDate)/365)</f>
        <v>0.21704073978709737</v>
      </c>
      <c r="AD1876" s="78">
        <f>_xll.qlAbcdMathFunctionValue(AD$1,($T1876-evaluationDate)/365)</f>
        <v>5.8259632101687183E-4</v>
      </c>
      <c r="AE1876" s="78">
        <f>_xll.qlAbcdMathFunctionValue(AE$1,($T1876-evaluationDate)/365)</f>
        <v>5.8275471181106907E-4</v>
      </c>
    </row>
    <row r="1877" spans="19:31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2999999999999999E-3</v>
      </c>
      <c r="V1877" s="78">
        <f>_xll.qlAbcdMathFunctionValue(V$1,($T1877-evaluationDate)/365)</f>
        <v>5.7988911883803749E-4</v>
      </c>
      <c r="W1877" s="78" t="e">
        <f>_xll.qlAbcdMathFunctionValue(W$1,($T1877-evaluationDate)/365)</f>
        <v>#VALUE!</v>
      </c>
      <c r="X1877" s="78" t="e">
        <f>_xll.qlAbcdMathFunctionValue(X$1,($T1877-evaluationDate)/365)</f>
        <v>#VALUE!</v>
      </c>
      <c r="Y1877" s="78">
        <f>_xll.qlAbcdMathFunctionValue(Y$1,($T1877-evaluationDate)/365)</f>
        <v>1.5655731616781538E-4</v>
      </c>
      <c r="Z1877" s="78">
        <f>_xll.qlAbcdMathFunctionValue(Z$1,($T1877-evaluationDate)/365)</f>
        <v>1.6066174534830929E-4</v>
      </c>
      <c r="AA1877" s="78">
        <f>_xll.qlAbcdMathFunctionValue(AA$1,($T1877-evaluationDate)/365)</f>
        <v>0.21704001345996177</v>
      </c>
      <c r="AB1877" s="78">
        <f>_xll.qlAbcdMathFunctionValue(AB$1,($T1877-evaluationDate)/365)</f>
        <v>0.21704051977995414</v>
      </c>
      <c r="AD1877" s="78">
        <f>_xll.qlAbcdMathFunctionValue(AD$1,($T1877-evaluationDate)/365)</f>
        <v>5.8252829743608956E-4</v>
      </c>
      <c r="AE1877" s="78">
        <f>_xll.qlAbcdMathFunctionValue(AE$1,($T1877-evaluationDate)/365)</f>
        <v>5.8268609889169768E-4</v>
      </c>
    </row>
    <row r="1878" spans="19:31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2999999999999999E-3</v>
      </c>
      <c r="V1878" s="78">
        <f>_xll.qlAbcdMathFunctionValue(V$1,($T1878-evaluationDate)/365)</f>
        <v>5.7965022361496706E-4</v>
      </c>
      <c r="W1878" s="78" t="e">
        <f>_xll.qlAbcdMathFunctionValue(W$1,($T1878-evaluationDate)/365)</f>
        <v>#VALUE!</v>
      </c>
      <c r="X1878" s="78" t="e">
        <f>_xll.qlAbcdMathFunctionValue(X$1,($T1878-evaluationDate)/365)</f>
        <v>#VALUE!</v>
      </c>
      <c r="Y1878" s="78">
        <f>_xll.qlAbcdMathFunctionValue(Y$1,($T1878-evaluationDate)/365)</f>
        <v>1.564079218765006E-4</v>
      </c>
      <c r="Z1878" s="78">
        <f>_xll.qlAbcdMathFunctionValue(Z$1,($T1878-evaluationDate)/365)</f>
        <v>1.604976397209575E-4</v>
      </c>
      <c r="AA1878" s="78">
        <f>_xll.qlAbcdMathFunctionValue(AA$1,($T1878-evaluationDate)/365)</f>
        <v>0.21703979592426448</v>
      </c>
      <c r="AB1878" s="78">
        <f>_xll.qlAbcdMathFunctionValue(AB$1,($T1878-evaluationDate)/365)</f>
        <v>0.21704030052124373</v>
      </c>
      <c r="AD1878" s="78">
        <f>_xll.qlAbcdMathFunctionValue(AD$1,($T1878-evaluationDate)/365)</f>
        <v>5.8246052700546903E-4</v>
      </c>
      <c r="AE1878" s="78">
        <f>_xll.qlAbcdMathFunctionValue(AE$1,($T1878-evaluationDate)/365)</f>
        <v>5.8261774122604225E-4</v>
      </c>
    </row>
    <row r="1879" spans="19:31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2999999999999999E-3</v>
      </c>
      <c r="V1879" s="78">
        <f>_xll.qlAbcdMathFunctionValue(V$1,($T1879-evaluationDate)/365)</f>
        <v>5.7941214121463261E-4</v>
      </c>
      <c r="W1879" s="78" t="e">
        <f>_xll.qlAbcdMathFunctionValue(W$1,($T1879-evaluationDate)/365)</f>
        <v>#VALUE!</v>
      </c>
      <c r="X1879" s="78" t="e">
        <f>_xll.qlAbcdMathFunctionValue(X$1,($T1879-evaluationDate)/365)</f>
        <v>#VALUE!</v>
      </c>
      <c r="Y1879" s="78">
        <f>_xll.qlAbcdMathFunctionValue(Y$1,($T1879-evaluationDate)/365)</f>
        <v>1.5625906379130799E-4</v>
      </c>
      <c r="Z1879" s="78">
        <f>_xll.qlAbcdMathFunctionValue(Z$1,($T1879-evaluationDate)/365)</f>
        <v>1.6033412077206725E-4</v>
      </c>
      <c r="AA1879" s="78">
        <f>_xll.qlAbcdMathFunctionValue(AA$1,($T1879-evaluationDate)/365)</f>
        <v>0.21703957912899977</v>
      </c>
      <c r="AB1879" s="78">
        <f>_xll.qlAbcdMathFunctionValue(AB$1,($T1879-evaluationDate)/365)</f>
        <v>0.21704008200854433</v>
      </c>
      <c r="AD1879" s="78">
        <f>_xll.qlAbcdMathFunctionValue(AD$1,($T1879-evaluationDate)/365)</f>
        <v>5.8239300882116706E-4</v>
      </c>
      <c r="AE1879" s="78">
        <f>_xll.qlAbcdMathFunctionValue(AE$1,($T1879-evaluationDate)/365)</f>
        <v>5.825496379032308E-4</v>
      </c>
    </row>
    <row r="1880" spans="19:31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2999999999999999E-3</v>
      </c>
      <c r="V1880" s="78">
        <f>_xll.qlAbcdMathFunctionValue(V$1,($T1880-evaluationDate)/365)</f>
        <v>5.7917486900617313E-4</v>
      </c>
      <c r="W1880" s="78" t="e">
        <f>_xll.qlAbcdMathFunctionValue(W$1,($T1880-evaluationDate)/365)</f>
        <v>#VALUE!</v>
      </c>
      <c r="X1880" s="78" t="e">
        <f>_xll.qlAbcdMathFunctionValue(X$1,($T1880-evaluationDate)/365)</f>
        <v>#VALUE!</v>
      </c>
      <c r="Y1880" s="78">
        <f>_xll.qlAbcdMathFunctionValue(Y$1,($T1880-evaluationDate)/365)</f>
        <v>1.5611074006874174E-4</v>
      </c>
      <c r="Z1880" s="78">
        <f>_xll.qlAbcdMathFunctionValue(Z$1,($T1880-evaluationDate)/365)</f>
        <v>1.6017118649676245E-4</v>
      </c>
      <c r="AA1880" s="78">
        <f>_xll.qlAbcdMathFunctionValue(AA$1,($T1880-evaluationDate)/365)</f>
        <v>0.21703936307176971</v>
      </c>
      <c r="AB1880" s="78">
        <f>_xll.qlAbcdMathFunctionValue(AB$1,($T1880-evaluationDate)/365)</f>
        <v>0.21703986423944133</v>
      </c>
      <c r="AD1880" s="78">
        <f>_xll.qlAbcdMathFunctionValue(AD$1,($T1880-evaluationDate)/365)</f>
        <v>5.8232574198236169E-4</v>
      </c>
      <c r="AE1880" s="78">
        <f>_xll.qlAbcdMathFunctionValue(AE$1,($T1880-evaluationDate)/365)</f>
        <v>5.8248178801543365E-4</v>
      </c>
    </row>
    <row r="1881" spans="19:31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2999999999999999E-3</v>
      </c>
      <c r="V1881" s="78">
        <f>_xll.qlAbcdMathFunctionValue(V$1,($T1881-evaluationDate)/365)</f>
        <v>5.7893840436656051E-4</v>
      </c>
      <c r="W1881" s="78" t="e">
        <f>_xll.qlAbcdMathFunctionValue(W$1,($T1881-evaluationDate)/365)</f>
        <v>#VALUE!</v>
      </c>
      <c r="X1881" s="78" t="e">
        <f>_xll.qlAbcdMathFunctionValue(X$1,($T1881-evaluationDate)/365)</f>
        <v>#VALUE!</v>
      </c>
      <c r="Y1881" s="78">
        <f>_xll.qlAbcdMathFunctionValue(Y$1,($T1881-evaluationDate)/365)</f>
        <v>1.5596294887122177E-4</v>
      </c>
      <c r="Z1881" s="78">
        <f>_xll.qlAbcdMathFunctionValue(Z$1,($T1881-evaluationDate)/365)</f>
        <v>1.6000883489653456E-4</v>
      </c>
      <c r="AA1881" s="78">
        <f>_xll.qlAbcdMathFunctionValue(AA$1,($T1881-evaluationDate)/365)</f>
        <v>0.21703914775018343</v>
      </c>
      <c r="AB1881" s="78">
        <f>_xll.qlAbcdMathFunctionValue(AB$1,($T1881-evaluationDate)/365)</f>
        <v>0.21703964721152727</v>
      </c>
      <c r="AD1881" s="78">
        <f>_xll.qlAbcdMathFunctionValue(AD$1,($T1881-evaluationDate)/365)</f>
        <v>5.8225872559124398E-4</v>
      </c>
      <c r="AE1881" s="78">
        <f>_xll.qlAbcdMathFunctionValue(AE$1,($T1881-evaluationDate)/365)</f>
        <v>5.8241419065785448E-4</v>
      </c>
    </row>
    <row r="1882" spans="19:31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2999999999999999E-3</v>
      </c>
      <c r="V1882" s="78">
        <f>_xll.qlAbcdMathFunctionValue(V$1,($T1882-evaluationDate)/365)</f>
        <v>5.7870274468057887E-4</v>
      </c>
      <c r="W1882" s="78" t="e">
        <f>_xll.qlAbcdMathFunctionValue(W$1,($T1882-evaluationDate)/365)</f>
        <v>#VALUE!</v>
      </c>
      <c r="X1882" s="78" t="e">
        <f>_xll.qlAbcdMathFunctionValue(X$1,($T1882-evaluationDate)/365)</f>
        <v>#VALUE!</v>
      </c>
      <c r="Y1882" s="78">
        <f>_xll.qlAbcdMathFunctionValue(Y$1,($T1882-evaluationDate)/365)</f>
        <v>1.5581568836706643E-4</v>
      </c>
      <c r="Z1882" s="78">
        <f>_xll.qlAbcdMathFunctionValue(Z$1,($T1882-evaluationDate)/365)</f>
        <v>1.5984706397922431E-4</v>
      </c>
      <c r="AA1882" s="78">
        <f>_xll.qlAbcdMathFunctionValue(AA$1,($T1882-evaluationDate)/365)</f>
        <v>0.21703893316185718</v>
      </c>
      <c r="AB1882" s="78">
        <f>_xll.qlAbcdMathFunctionValue(AB$1,($T1882-evaluationDate)/365)</f>
        <v>0.21703943092240194</v>
      </c>
      <c r="AD1882" s="78">
        <f>_xll.qlAbcdMathFunctionValue(AD$1,($T1882-evaluationDate)/365)</f>
        <v>5.8219195875300832E-4</v>
      </c>
      <c r="AE1882" s="78">
        <f>_xll.qlAbcdMathFunctionValue(AE$1,($T1882-evaluationDate)/365)</f>
        <v>5.8234684492872136E-4</v>
      </c>
    </row>
    <row r="1883" spans="19:31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2999999999999999E-3</v>
      </c>
      <c r="V1883" s="78">
        <f>_xll.qlAbcdMathFunctionValue(V$1,($T1883-evaluationDate)/365)</f>
        <v>5.7846788734080537E-4</v>
      </c>
      <c r="W1883" s="78" t="e">
        <f>_xll.qlAbcdMathFunctionValue(W$1,($T1883-evaluationDate)/365)</f>
        <v>#VALUE!</v>
      </c>
      <c r="X1883" s="78" t="e">
        <f>_xll.qlAbcdMathFunctionValue(X$1,($T1883-evaluationDate)/365)</f>
        <v>#VALUE!</v>
      </c>
      <c r="Y1883" s="78">
        <f>_xll.qlAbcdMathFunctionValue(Y$1,($T1883-evaluationDate)/365)</f>
        <v>1.5566895673047636E-4</v>
      </c>
      <c r="Z1883" s="78">
        <f>_xll.qlAbcdMathFunctionValue(Z$1,($T1883-evaluationDate)/365)</f>
        <v>1.5968587175900462E-4</v>
      </c>
      <c r="AA1883" s="78">
        <f>_xll.qlAbcdMathFunctionValue(AA$1,($T1883-evaluationDate)/365)</f>
        <v>0.2170387193044144</v>
      </c>
      <c r="AB1883" s="78">
        <f>_xll.qlAbcdMathFunctionValue(AB$1,($T1883-evaluationDate)/365)</f>
        <v>0.21703921536967222</v>
      </c>
      <c r="AD1883" s="78">
        <f>_xll.qlAbcdMathFunctionValue(AD$1,($T1883-evaluationDate)/365)</f>
        <v>5.8212544057584389E-4</v>
      </c>
      <c r="AE1883" s="78">
        <f>_xll.qlAbcdMathFunctionValue(AE$1,($T1883-evaluationDate)/365)</f>
        <v>5.8227974992927753E-4</v>
      </c>
    </row>
    <row r="1884" spans="19:31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2999999999999999E-3</v>
      </c>
      <c r="V1884" s="78">
        <f>_xll.qlAbcdMathFunctionValue(V$1,($T1884-evaluationDate)/365)</f>
        <v>5.7823382974759099E-4</v>
      </c>
      <c r="W1884" s="78" t="e">
        <f>_xll.qlAbcdMathFunctionValue(W$1,($T1884-evaluationDate)/365)</f>
        <v>#VALUE!</v>
      </c>
      <c r="X1884" s="78" t="e">
        <f>_xll.qlAbcdMathFunctionValue(X$1,($T1884-evaluationDate)/365)</f>
        <v>#VALUE!</v>
      </c>
      <c r="Y1884" s="78">
        <f>_xll.qlAbcdMathFunctionValue(Y$1,($T1884-evaluationDate)/365)</f>
        <v>1.5552275214151761E-4</v>
      </c>
      <c r="Z1884" s="78">
        <f>_xll.qlAbcdMathFunctionValue(Z$1,($T1884-evaluationDate)/365)</f>
        <v>1.5952525625636296E-4</v>
      </c>
      <c r="AA1884" s="78">
        <f>_xll.qlAbcdMathFunctionValue(AA$1,($T1884-evaluationDate)/365)</f>
        <v>0.21703850617548553</v>
      </c>
      <c r="AB1884" s="78">
        <f>_xll.qlAbcdMathFunctionValue(AB$1,($T1884-evaluationDate)/365)</f>
        <v>0.21703900055095215</v>
      </c>
      <c r="AD1884" s="78">
        <f>_xll.qlAbcdMathFunctionValue(AD$1,($T1884-evaluationDate)/365)</f>
        <v>5.8205917017092597E-4</v>
      </c>
      <c r="AE1884" s="78">
        <f>_xll.qlAbcdMathFunctionValue(AE$1,($T1884-evaluationDate)/365)</f>
        <v>5.8221290476377305E-4</v>
      </c>
    </row>
    <row r="1885" spans="19:31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2999999999999999E-3</v>
      </c>
      <c r="V1885" s="78">
        <f>_xll.qlAbcdMathFunctionValue(V$1,($T1885-evaluationDate)/365)</f>
        <v>5.7800056930903986E-4</v>
      </c>
      <c r="W1885" s="78" t="e">
        <f>_xll.qlAbcdMathFunctionValue(W$1,($T1885-evaluationDate)/365)</f>
        <v>#VALUE!</v>
      </c>
      <c r="X1885" s="78" t="e">
        <f>_xll.qlAbcdMathFunctionValue(X$1,($T1885-evaluationDate)/365)</f>
        <v>#VALUE!</v>
      </c>
      <c r="Y1885" s="78">
        <f>_xll.qlAbcdMathFunctionValue(Y$1,($T1885-evaluationDate)/365)</f>
        <v>1.5537707278610505E-4</v>
      </c>
      <c r="Z1885" s="78">
        <f>_xll.qlAbcdMathFunctionValue(Z$1,($T1885-evaluationDate)/365)</f>
        <v>1.5936521549808372E-4</v>
      </c>
      <c r="AA1885" s="78">
        <f>_xll.qlAbcdMathFunctionValue(AA$1,($T1885-evaluationDate)/365)</f>
        <v>0.21703829377270817</v>
      </c>
      <c r="AB1885" s="78">
        <f>_xll.qlAbcdMathFunctionValue(AB$1,($T1885-evaluationDate)/365)</f>
        <v>0.2170387864638629</v>
      </c>
      <c r="AD1885" s="78">
        <f>_xll.qlAbcdMathFunctionValue(AD$1,($T1885-evaluationDate)/365)</f>
        <v>5.8199314665240641E-4</v>
      </c>
      <c r="AE1885" s="78">
        <f>_xll.qlAbcdMathFunctionValue(AE$1,($T1885-evaluationDate)/365)</f>
        <v>5.8214630853945534E-4</v>
      </c>
    </row>
    <row r="1886" spans="19:31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2999999999999999E-3</v>
      </c>
      <c r="V1886" s="78">
        <f>_xll.qlAbcdMathFunctionValue(V$1,($T1886-evaluationDate)/365)</f>
        <v>5.777681034409909E-4</v>
      </c>
      <c r="W1886" s="78" t="e">
        <f>_xll.qlAbcdMathFunctionValue(W$1,($T1886-evaluationDate)/365)</f>
        <v>#VALUE!</v>
      </c>
      <c r="X1886" s="78" t="e">
        <f>_xll.qlAbcdMathFunctionValue(X$1,($T1886-evaluationDate)/365)</f>
        <v>#VALUE!</v>
      </c>
      <c r="Y1886" s="78">
        <f>_xll.qlAbcdMathFunctionValue(Y$1,($T1886-evaluationDate)/365)</f>
        <v>1.5523191685598605E-4</v>
      </c>
      <c r="Z1886" s="78">
        <f>_xll.qlAbcdMathFunctionValue(Z$1,($T1886-evaluationDate)/365)</f>
        <v>1.5920574751723116E-4</v>
      </c>
      <c r="AA1886" s="78">
        <f>_xll.qlAbcdMathFunctionValue(AA$1,($T1886-evaluationDate)/365)</f>
        <v>0.21703808209372691</v>
      </c>
      <c r="AB1886" s="78">
        <f>_xll.qlAbcdMathFunctionValue(AB$1,($T1886-evaluationDate)/365)</f>
        <v>0.21703857310603267</v>
      </c>
      <c r="AD1886" s="78">
        <f>_xll.qlAbcdMathFunctionValue(AD$1,($T1886-evaluationDate)/365)</f>
        <v>5.8192736913740553E-4</v>
      </c>
      <c r="AE1886" s="78">
        <f>_xll.qlAbcdMathFunctionValue(AE$1,($T1886-evaluationDate)/365)</f>
        <v>5.8207996036656047E-4</v>
      </c>
    </row>
    <row r="1887" spans="19:31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2999999999999999E-3</v>
      </c>
      <c r="V1887" s="78">
        <f>_xll.qlAbcdMathFunctionValue(V$1,($T1887-evaluationDate)/365)</f>
        <v>5.7753642956699734E-4</v>
      </c>
      <c r="W1887" s="78" t="e">
        <f>_xll.qlAbcdMathFunctionValue(W$1,($T1887-evaluationDate)/365)</f>
        <v>#VALUE!</v>
      </c>
      <c r="X1887" s="78" t="e">
        <f>_xll.qlAbcdMathFunctionValue(X$1,($T1887-evaluationDate)/365)</f>
        <v>#VALUE!</v>
      </c>
      <c r="Y1887" s="78">
        <f>_xll.qlAbcdMathFunctionValue(Y$1,($T1887-evaluationDate)/365)</f>
        <v>1.5508728254872361E-4</v>
      </c>
      <c r="Z1887" s="78">
        <f>_xll.qlAbcdMathFunctionValue(Z$1,($T1887-evaluationDate)/365)</f>
        <v>1.5904685035313142E-4</v>
      </c>
      <c r="AA1887" s="78">
        <f>_xll.qlAbcdMathFunctionValue(AA$1,($T1887-evaluationDate)/365)</f>
        <v>0.21703787113619338</v>
      </c>
      <c r="AB1887" s="78">
        <f>_xll.qlAbcdMathFunctionValue(AB$1,($T1887-evaluationDate)/365)</f>
        <v>0.21703836047509684</v>
      </c>
      <c r="AD1887" s="78">
        <f>_xll.qlAbcdMathFunctionValue(AD$1,($T1887-evaluationDate)/365)</f>
        <v>5.818618367460027E-4</v>
      </c>
      <c r="AE1887" s="78">
        <f>_xll.qlAbcdMathFunctionValue(AE$1,($T1887-evaluationDate)/365)</f>
        <v>5.8201385935830439E-4</v>
      </c>
    </row>
    <row r="1888" spans="19:31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2999999999999999E-3</v>
      </c>
      <c r="V1888" s="78">
        <f>_xll.qlAbcdMathFunctionValue(V$1,($T1888-evaluationDate)/365)</f>
        <v>5.7730554511830799E-4</v>
      </c>
      <c r="W1888" s="78" t="e">
        <f>_xll.qlAbcdMathFunctionValue(W$1,($T1888-evaluationDate)/365)</f>
        <v>#VALUE!</v>
      </c>
      <c r="X1888" s="78" t="e">
        <f>_xll.qlAbcdMathFunctionValue(X$1,($T1888-evaluationDate)/365)</f>
        <v>#VALUE!</v>
      </c>
      <c r="Y1888" s="78">
        <f>_xll.qlAbcdMathFunctionValue(Y$1,($T1888-evaluationDate)/365)</f>
        <v>1.5494316806768035E-4</v>
      </c>
      <c r="Z1888" s="78">
        <f>_xll.qlAbcdMathFunctionValue(Z$1,($T1888-evaluationDate)/365)</f>
        <v>1.5888852205135593E-4</v>
      </c>
      <c r="AA1888" s="78">
        <f>_xll.qlAbcdMathFunctionValue(AA$1,($T1888-evaluationDate)/365)</f>
        <v>0.2170376608977663</v>
      </c>
      <c r="AB1888" s="78">
        <f>_xll.qlAbcdMathFunctionValue(AB$1,($T1888-evaluationDate)/365)</f>
        <v>0.2170381485686978</v>
      </c>
      <c r="AD1888" s="78">
        <f>_xll.qlAbcdMathFunctionValue(AD$1,($T1888-evaluationDate)/365)</f>
        <v>5.8179654860122812E-4</v>
      </c>
      <c r="AE1888" s="78">
        <f>_xll.qlAbcdMathFunctionValue(AE$1,($T1888-evaluationDate)/365)</f>
        <v>5.819480046308738E-4</v>
      </c>
    </row>
    <row r="1889" spans="19:31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2999999999999999E-3</v>
      </c>
      <c r="V1889" s="78">
        <f>_xll.qlAbcdMathFunctionValue(V$1,($T1889-evaluationDate)/365)</f>
        <v>5.7707544753384703E-4</v>
      </c>
      <c r="W1889" s="78" t="e">
        <f>_xll.qlAbcdMathFunctionValue(W$1,($T1889-evaluationDate)/365)</f>
        <v>#VALUE!</v>
      </c>
      <c r="X1889" s="78" t="e">
        <f>_xll.qlAbcdMathFunctionValue(X$1,($T1889-evaluationDate)/365)</f>
        <v>#VALUE!</v>
      </c>
      <c r="Y1889" s="78">
        <f>_xll.qlAbcdMathFunctionValue(Y$1,($T1889-evaluationDate)/365)</f>
        <v>1.5479957162200153E-4</v>
      </c>
      <c r="Z1889" s="78">
        <f>_xll.qlAbcdMathFunctionValue(Z$1,($T1889-evaluationDate)/365)</f>
        <v>1.5873076066370322E-4</v>
      </c>
      <c r="AA1889" s="78">
        <f>_xll.qlAbcdMathFunctionValue(AA$1,($T1889-evaluationDate)/365)</f>
        <v>0.21703745137611133</v>
      </c>
      <c r="AB1889" s="78">
        <f>_xll.qlAbcdMathFunctionValue(AB$1,($T1889-evaluationDate)/365)</f>
        <v>0.21703793738448493</v>
      </c>
      <c r="AD1889" s="78">
        <f>_xll.qlAbcdMathFunctionValue(AD$1,($T1889-evaluationDate)/365)</f>
        <v>5.8173150382905318E-4</v>
      </c>
      <c r="AE1889" s="78">
        <f>_xll.qlAbcdMathFunctionValue(AE$1,($T1889-evaluationDate)/365)</f>
        <v>5.8188239530341764E-4</v>
      </c>
    </row>
    <row r="1890" spans="19:31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2999999999999999E-3</v>
      </c>
      <c r="V1890" s="78">
        <f>_xll.qlAbcdMathFunctionValue(V$1,($T1890-evaluationDate)/365)</f>
        <v>5.7684613426019497E-4</v>
      </c>
      <c r="W1890" s="78" t="e">
        <f>_xll.qlAbcdMathFunctionValue(W$1,($T1890-evaluationDate)/365)</f>
        <v>#VALUE!</v>
      </c>
      <c r="X1890" s="78" t="e">
        <f>_xll.qlAbcdMathFunctionValue(X$1,($T1890-evaluationDate)/365)</f>
        <v>#VALUE!</v>
      </c>
      <c r="Y1890" s="78">
        <f>_xll.qlAbcdMathFunctionValue(Y$1,($T1890-evaluationDate)/365)</f>
        <v>1.5465649142659899E-4</v>
      </c>
      <c r="Z1890" s="78">
        <f>_xll.qlAbcdMathFunctionValue(Z$1,($T1890-evaluationDate)/365)</f>
        <v>1.5857356424818226E-4</v>
      </c>
      <c r="AA1890" s="78">
        <f>_xll.qlAbcdMathFunctionValue(AA$1,($T1890-evaluationDate)/365)</f>
        <v>0.21703724256890111</v>
      </c>
      <c r="AB1890" s="78">
        <f>_xll.qlAbcdMathFunctionValue(AB$1,($T1890-evaluationDate)/365)</f>
        <v>0.21703772692011478</v>
      </c>
      <c r="AD1890" s="78">
        <f>_xll.qlAbcdMathFunctionValue(AD$1,($T1890-evaluationDate)/365)</f>
        <v>5.8166670155838267E-4</v>
      </c>
      <c r="AE1890" s="78">
        <f>_xll.qlAbcdMathFunctionValue(AE$1,($T1890-evaluationDate)/365)</f>
        <v>5.8181703049803811E-4</v>
      </c>
    </row>
    <row r="1891" spans="19:31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2999999999999999E-3</v>
      </c>
      <c r="V1891" s="78">
        <f>_xll.qlAbcdMathFunctionValue(V$1,($T1891-evaluationDate)/365)</f>
        <v>5.7661760275156933E-4</v>
      </c>
      <c r="W1891" s="78" t="e">
        <f>_xll.qlAbcdMathFunctionValue(W$1,($T1891-evaluationDate)/365)</f>
        <v>#VALUE!</v>
      </c>
      <c r="X1891" s="78" t="e">
        <f>_xll.qlAbcdMathFunctionValue(X$1,($T1891-evaluationDate)/365)</f>
        <v>#VALUE!</v>
      </c>
      <c r="Y1891" s="78">
        <f>_xll.qlAbcdMathFunctionValue(Y$1,($T1891-evaluationDate)/365)</f>
        <v>1.5451392570213482E-4</v>
      </c>
      <c r="Z1891" s="78">
        <f>_xll.qlAbcdMathFunctionValue(Z$1,($T1891-evaluationDate)/365)</f>
        <v>1.5841693086899491E-4</v>
      </c>
      <c r="AA1891" s="78">
        <f>_xll.qlAbcdMathFunctionValue(AA$1,($T1891-evaluationDate)/365)</f>
        <v>0.21703703447381534</v>
      </c>
      <c r="AB1891" s="78">
        <f>_xll.qlAbcdMathFunctionValue(AB$1,($T1891-evaluationDate)/365)</f>
        <v>0.21703751717325073</v>
      </c>
      <c r="AD1891" s="78">
        <f>_xll.qlAbcdMathFunctionValue(AD$1,($T1891-evaluationDate)/365)</f>
        <v>5.8160214092104531E-4</v>
      </c>
      <c r="AE1891" s="78">
        <f>_xll.qlAbcdMathFunctionValue(AE$1,($T1891-evaluationDate)/365)</f>
        <v>5.8175190933978179E-4</v>
      </c>
    </row>
    <row r="1892" spans="19:31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2999999999999999E-3</v>
      </c>
      <c r="V1892" s="78">
        <f>_xll.qlAbcdMathFunctionValue(V$1,($T1892-evaluationDate)/365)</f>
        <v>5.76389850469805E-4</v>
      </c>
      <c r="W1892" s="78" t="e">
        <f>_xll.qlAbcdMathFunctionValue(W$1,($T1892-evaluationDate)/365)</f>
        <v>#VALUE!</v>
      </c>
      <c r="X1892" s="78" t="e">
        <f>_xll.qlAbcdMathFunctionValue(X$1,($T1892-evaluationDate)/365)</f>
        <v>#VALUE!</v>
      </c>
      <c r="Y1892" s="78">
        <f>_xll.qlAbcdMathFunctionValue(Y$1,($T1892-evaluationDate)/365)</f>
        <v>1.543718726750047E-4</v>
      </c>
      <c r="Z1892" s="78">
        <f>_xll.qlAbcdMathFunctionValue(Z$1,($T1892-evaluationDate)/365)</f>
        <v>1.5826085859651864E-4</v>
      </c>
      <c r="AA1892" s="78">
        <f>_xll.qlAbcdMathFunctionValue(AA$1,($T1892-evaluationDate)/365)</f>
        <v>0.21703682708854052</v>
      </c>
      <c r="AB1892" s="78">
        <f>_xll.qlAbcdMathFunctionValue(AB$1,($T1892-evaluationDate)/365)</f>
        <v>0.21703730814156333</v>
      </c>
      <c r="AD1892" s="78">
        <f>_xll.qlAbcdMathFunctionValue(AD$1,($T1892-evaluationDate)/365)</f>
        <v>5.8153782105178529E-4</v>
      </c>
      <c r="AE1892" s="78">
        <f>_xll.qlAbcdMathFunctionValue(AE$1,($T1892-evaluationDate)/365)</f>
        <v>5.8168703095663082E-4</v>
      </c>
    </row>
    <row r="1893" spans="19:31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2999999999999999E-3</v>
      </c>
      <c r="V1893" s="78">
        <f>_xll.qlAbcdMathFunctionValue(V$1,($T1893-evaluationDate)/365)</f>
        <v>5.7616287488433497E-4</v>
      </c>
      <c r="W1893" s="78" t="e">
        <f>_xll.qlAbcdMathFunctionValue(W$1,($T1893-evaluationDate)/365)</f>
        <v>#VALUE!</v>
      </c>
      <c r="X1893" s="78" t="e">
        <f>_xll.qlAbcdMathFunctionValue(X$1,($T1893-evaluationDate)/365)</f>
        <v>#VALUE!</v>
      </c>
      <c r="Y1893" s="78">
        <f>_xll.qlAbcdMathFunctionValue(Y$1,($T1893-evaluationDate)/365)</f>
        <v>1.5423033057732194E-4</v>
      </c>
      <c r="Z1893" s="78">
        <f>_xll.qlAbcdMathFunctionValue(Z$1,($T1893-evaluationDate)/365)</f>
        <v>1.581053455072896E-4</v>
      </c>
      <c r="AA1893" s="78">
        <f>_xll.qlAbcdMathFunctionValue(AA$1,($T1893-evaluationDate)/365)</f>
        <v>0.21703662041077024</v>
      </c>
      <c r="AB1893" s="78">
        <f>_xll.qlAbcdMathFunctionValue(AB$1,($T1893-evaluationDate)/365)</f>
        <v>0.21703709982272998</v>
      </c>
      <c r="AD1893" s="78">
        <f>_xll.qlAbcdMathFunctionValue(AD$1,($T1893-evaluationDate)/365)</f>
        <v>5.8147374108825348E-4</v>
      </c>
      <c r="AE1893" s="78">
        <f>_xll.qlAbcdMathFunctionValue(AE$1,($T1893-evaluationDate)/365)</f>
        <v>5.816223944794946E-4</v>
      </c>
    </row>
    <row r="1894" spans="19:31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2999999999999999E-3</v>
      </c>
      <c r="V1894" s="78">
        <f>_xll.qlAbcdMathFunctionValue(V$1,($T1894-evaluationDate)/365)</f>
        <v>5.7593667347217092E-4</v>
      </c>
      <c r="W1894" s="78" t="e">
        <f>_xll.qlAbcdMathFunctionValue(W$1,($T1894-evaluationDate)/365)</f>
        <v>#VALUE!</v>
      </c>
      <c r="X1894" s="78" t="e">
        <f>_xll.qlAbcdMathFunctionValue(X$1,($T1894-evaluationDate)/365)</f>
        <v>#VALUE!</v>
      </c>
      <c r="Y1894" s="78">
        <f>_xll.qlAbcdMathFunctionValue(Y$1,($T1894-evaluationDate)/365)</f>
        <v>1.5408929764690085E-4</v>
      </c>
      <c r="Z1894" s="78">
        <f>_xll.qlAbcdMathFunctionValue(Z$1,($T1894-evaluationDate)/365)</f>
        <v>1.5795038968398505E-4</v>
      </c>
      <c r="AA1894" s="78">
        <f>_xll.qlAbcdMathFunctionValue(AA$1,($T1894-evaluationDate)/365)</f>
        <v>0.21703641443820487</v>
      </c>
      <c r="AB1894" s="78">
        <f>_xll.qlAbcdMathFunctionValue(AB$1,($T1894-evaluationDate)/365)</f>
        <v>0.21703689221443506</v>
      </c>
      <c r="AD1894" s="78">
        <f>_xll.qlAbcdMathFunctionValue(AD$1,($T1894-evaluationDate)/365)</f>
        <v>5.8140990017099868E-4</v>
      </c>
      <c r="AE1894" s="78">
        <f>_xll.qlAbcdMathFunctionValue(AE$1,($T1894-evaluationDate)/365)</f>
        <v>5.8155799904220044E-4</v>
      </c>
    </row>
    <row r="1895" spans="19:31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2999999999999999E-3</v>
      </c>
      <c r="V1895" s="78">
        <f>_xll.qlAbcdMathFunctionValue(V$1,($T1895-evaluationDate)/365)</f>
        <v>5.7571124371788422E-4</v>
      </c>
      <c r="W1895" s="78" t="e">
        <f>_xll.qlAbcdMathFunctionValue(W$1,($T1895-evaluationDate)/365)</f>
        <v>#VALUE!</v>
      </c>
      <c r="X1895" s="78" t="e">
        <f>_xll.qlAbcdMathFunctionValue(X$1,($T1895-evaluationDate)/365)</f>
        <v>#VALUE!</v>
      </c>
      <c r="Y1895" s="78">
        <f>_xll.qlAbcdMathFunctionValue(Y$1,($T1895-evaluationDate)/365)</f>
        <v>1.5394877212724083E-4</v>
      </c>
      <c r="Z1895" s="78">
        <f>_xll.qlAbcdMathFunctionValue(Z$1,($T1895-evaluationDate)/365)</f>
        <v>1.5779598921540654E-4</v>
      </c>
      <c r="AA1895" s="78">
        <f>_xll.qlAbcdMathFunctionValue(AA$1,($T1895-evaluationDate)/365)</f>
        <v>0.21703620916855179</v>
      </c>
      <c r="AB1895" s="78">
        <f>_xll.qlAbcdMathFunctionValue(AB$1,($T1895-evaluationDate)/365)</f>
        <v>0.21703668531436993</v>
      </c>
      <c r="AD1895" s="78">
        <f>_xll.qlAbcdMathFunctionValue(AD$1,($T1895-evaluationDate)/365)</f>
        <v>5.8134629744345935E-4</v>
      </c>
      <c r="AE1895" s="78">
        <f>_xll.qlAbcdMathFunctionValue(AE$1,($T1895-evaluationDate)/365)</f>
        <v>5.8149384378148531E-4</v>
      </c>
    </row>
    <row r="1896" spans="19:31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2999999999999999E-3</v>
      </c>
      <c r="V1896" s="78">
        <f>_xll.qlAbcdMathFunctionValue(V$1,($T1896-evaluationDate)/365)</f>
        <v>5.7548658311358612E-4</v>
      </c>
      <c r="W1896" s="78" t="e">
        <f>_xll.qlAbcdMathFunctionValue(W$1,($T1896-evaluationDate)/365)</f>
        <v>#VALUE!</v>
      </c>
      <c r="X1896" s="78" t="e">
        <f>_xll.qlAbcdMathFunctionValue(X$1,($T1896-evaluationDate)/365)</f>
        <v>#VALUE!</v>
      </c>
      <c r="Y1896" s="78">
        <f>_xll.qlAbcdMathFunctionValue(Y$1,($T1896-evaluationDate)/365)</f>
        <v>1.5380875226750999E-4</v>
      </c>
      <c r="Z1896" s="78">
        <f>_xll.qlAbcdMathFunctionValue(Z$1,($T1896-evaluationDate)/365)</f>
        <v>1.5764214219646266E-4</v>
      </c>
      <c r="AA1896" s="78">
        <f>_xll.qlAbcdMathFunctionValue(AA$1,($T1896-evaluationDate)/365)</f>
        <v>0.21703600459952516</v>
      </c>
      <c r="AB1896" s="78">
        <f>_xll.qlAbcdMathFunctionValue(AB$1,($T1896-evaluationDate)/365)</f>
        <v>0.21703647912023283</v>
      </c>
      <c r="AD1896" s="78">
        <f>_xll.qlAbcdMathFunctionValue(AD$1,($T1896-evaluationDate)/365)</f>
        <v>5.812829320519543E-4</v>
      </c>
      <c r="AE1896" s="78">
        <f>_xll.qlAbcdMathFunctionValue(AE$1,($T1896-evaluationDate)/365)</f>
        <v>5.8142992783698666E-4</v>
      </c>
    </row>
    <row r="1897" spans="19:31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2999999999999999E-3</v>
      </c>
      <c r="V1897" s="78">
        <f>_xll.qlAbcdMathFunctionValue(V$1,($T1897-evaluationDate)/365)</f>
        <v>5.7526268915890897E-4</v>
      </c>
      <c r="W1897" s="78" t="e">
        <f>_xll.qlAbcdMathFunctionValue(W$1,($T1897-evaluationDate)/365)</f>
        <v>#VALUE!</v>
      </c>
      <c r="X1897" s="78" t="e">
        <f>_xll.qlAbcdMathFunctionValue(X$1,($T1897-evaluationDate)/365)</f>
        <v>#VALUE!</v>
      </c>
      <c r="Y1897" s="78">
        <f>_xll.qlAbcdMathFunctionValue(Y$1,($T1897-evaluationDate)/365)</f>
        <v>1.5366923632252892E-4</v>
      </c>
      <c r="Z1897" s="78">
        <f>_xll.qlAbcdMathFunctionValue(Z$1,($T1897-evaluationDate)/365)</f>
        <v>1.5748884672815198E-4</v>
      </c>
      <c r="AA1897" s="78">
        <f>_xll.qlAbcdMathFunctionValue(AA$1,($T1897-evaluationDate)/365)</f>
        <v>0.21703580072884607</v>
      </c>
      <c r="AB1897" s="78">
        <f>_xll.qlAbcdMathFunctionValue(AB$1,($T1897-evaluationDate)/365)</f>
        <v>0.21703627362972894</v>
      </c>
      <c r="AD1897" s="78">
        <f>_xll.qlAbcdMathFunctionValue(AD$1,($T1897-evaluationDate)/365)</f>
        <v>5.8121980314567465E-4</v>
      </c>
      <c r="AE1897" s="78">
        <f>_xll.qlAbcdMathFunctionValue(AE$1,($T1897-evaluationDate)/365)</f>
        <v>5.8136625035123436E-4</v>
      </c>
    </row>
    <row r="1898" spans="19:31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2999999999999999E-3</v>
      </c>
      <c r="V1898" s="78">
        <f>_xll.qlAbcdMathFunctionValue(V$1,($T1898-evaluationDate)/365)</f>
        <v>5.7503955936098706E-4</v>
      </c>
      <c r="W1898" s="78" t="e">
        <f>_xll.qlAbcdMathFunctionValue(W$1,($T1898-evaluationDate)/365)</f>
        <v>#VALUE!</v>
      </c>
      <c r="X1898" s="78" t="e">
        <f>_xll.qlAbcdMathFunctionValue(X$1,($T1898-evaluationDate)/365)</f>
        <v>#VALUE!</v>
      </c>
      <c r="Y1898" s="78">
        <f>_xll.qlAbcdMathFunctionValue(Y$1,($T1898-evaluationDate)/365)</f>
        <v>1.5353022255275474E-4</v>
      </c>
      <c r="Z1898" s="78">
        <f>_xll.qlAbcdMathFunctionValue(Z$1,($T1898-evaluationDate)/365)</f>
        <v>1.573361009175461E-4</v>
      </c>
      <c r="AA1898" s="78">
        <f>_xll.qlAbcdMathFunctionValue(AA$1,($T1898-evaluationDate)/365)</f>
        <v>0.21703559755424245</v>
      </c>
      <c r="AB1898" s="78">
        <f>_xll.qlAbcdMathFunctionValue(AB$1,($T1898-evaluationDate)/365)</f>
        <v>0.21703606884057025</v>
      </c>
      <c r="AD1898" s="78">
        <f>_xll.qlAbcdMathFunctionValue(AD$1,($T1898-evaluationDate)/365)</f>
        <v>5.8115690987667475E-4</v>
      </c>
      <c r="AE1898" s="78">
        <f>_xll.qlAbcdMathFunctionValue(AE$1,($T1898-evaluationDate)/365)</f>
        <v>5.8130281046964139E-4</v>
      </c>
    </row>
    <row r="1899" spans="19:31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2999999999999999E-3</v>
      </c>
      <c r="V1899" s="78">
        <f>_xll.qlAbcdMathFunctionValue(V$1,($T1899-evaluationDate)/365)</f>
        <v>5.7481719123443696E-4</v>
      </c>
      <c r="W1899" s="78" t="e">
        <f>_xll.qlAbcdMathFunctionValue(W$1,($T1899-evaluationDate)/365)</f>
        <v>#VALUE!</v>
      </c>
      <c r="X1899" s="78" t="e">
        <f>_xll.qlAbcdMathFunctionValue(X$1,($T1899-evaluationDate)/365)</f>
        <v>#VALUE!</v>
      </c>
      <c r="Y1899" s="78">
        <f>_xll.qlAbcdMathFunctionValue(Y$1,($T1899-evaluationDate)/365)</f>
        <v>1.5339170922426477E-4</v>
      </c>
      <c r="Z1899" s="78">
        <f>_xll.qlAbcdMathFunctionValue(Z$1,($T1899-evaluationDate)/365)</f>
        <v>1.5718390287777249E-4</v>
      </c>
      <c r="AA1899" s="78">
        <f>_xll.qlAbcdMathFunctionValue(AA$1,($T1899-evaluationDate)/365)</f>
        <v>0.21703539507344902</v>
      </c>
      <c r="AB1899" s="78">
        <f>_xll.qlAbcdMathFunctionValue(AB$1,($T1899-evaluationDate)/365)</f>
        <v>0.2170358647504757</v>
      </c>
      <c r="AD1899" s="78">
        <f>_xll.qlAbcdMathFunctionValue(AD$1,($T1899-evaluationDate)/365)</f>
        <v>5.8109425139986402E-4</v>
      </c>
      <c r="AE1899" s="78">
        <f>_xll.qlAbcdMathFunctionValue(AE$1,($T1899-evaluationDate)/365)</f>
        <v>5.8123960734049582E-4</v>
      </c>
    </row>
    <row r="1900" spans="19:31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2999999999999999E-3</v>
      </c>
      <c r="V1900" s="78">
        <f>_xll.qlAbcdMathFunctionValue(V$1,($T1900-evaluationDate)/365)</f>
        <v>5.7459558230133867E-4</v>
      </c>
      <c r="W1900" s="78" t="e">
        <f>_xll.qlAbcdMathFunctionValue(W$1,($T1900-evaluationDate)/365)</f>
        <v>#VALUE!</v>
      </c>
      <c r="X1900" s="78" t="e">
        <f>_xll.qlAbcdMathFunctionValue(X$1,($T1900-evaluationDate)/365)</f>
        <v>#VALUE!</v>
      </c>
      <c r="Y1900" s="78">
        <f>_xll.qlAbcdMathFunctionValue(Y$1,($T1900-evaluationDate)/365)</f>
        <v>1.5325369460874067E-4</v>
      </c>
      <c r="Z1900" s="78">
        <f>_xll.qlAbcdMathFunctionValue(Z$1,($T1900-evaluationDate)/365)</f>
        <v>1.5703225072799765E-4</v>
      </c>
      <c r="AA1900" s="78">
        <f>_xll.qlAbcdMathFunctionValue(AA$1,($T1900-evaluationDate)/365)</f>
        <v>0.21703519328420731</v>
      </c>
      <c r="AB1900" s="78">
        <f>_xll.qlAbcdMathFunctionValue(AB$1,($T1900-evaluationDate)/365)</f>
        <v>0.21703566135717103</v>
      </c>
      <c r="AD1900" s="78">
        <f>_xll.qlAbcdMathFunctionValue(AD$1,($T1900-evaluationDate)/365)</f>
        <v>5.8103182687299789E-4</v>
      </c>
      <c r="AE1900" s="78">
        <f>_xll.qlAbcdMathFunctionValue(AE$1,($T1900-evaluationDate)/365)</f>
        <v>5.8117664011495158E-4</v>
      </c>
    </row>
    <row r="1901" spans="19:31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2999999999999999E-3</v>
      </c>
      <c r="V1901" s="78">
        <f>_xll.qlAbcdMathFunctionValue(V$1,($T1901-evaluationDate)/365)</f>
        <v>5.7437473009121665E-4</v>
      </c>
      <c r="W1901" s="78" t="e">
        <f>_xll.qlAbcdMathFunctionValue(W$1,($T1901-evaluationDate)/365)</f>
        <v>#VALUE!</v>
      </c>
      <c r="X1901" s="78" t="e">
        <f>_xll.qlAbcdMathFunctionValue(X$1,($T1901-evaluationDate)/365)</f>
        <v>#VALUE!</v>
      </c>
      <c r="Y1901" s="78">
        <f>_xll.qlAbcdMathFunctionValue(Y$1,($T1901-evaluationDate)/365)</f>
        <v>1.5311617698345227E-4</v>
      </c>
      <c r="Z1901" s="78">
        <f>_xll.qlAbcdMathFunctionValue(Z$1,($T1901-evaluationDate)/365)</f>
        <v>1.5688114259341016E-4</v>
      </c>
      <c r="AA1901" s="78">
        <f>_xll.qlAbcdMathFunctionValue(AA$1,($T1901-evaluationDate)/365)</f>
        <v>0.2170349921842657</v>
      </c>
      <c r="AB1901" s="78">
        <f>_xll.qlAbcdMathFunctionValue(AB$1,($T1901-evaluationDate)/365)</f>
        <v>0.21703545865838889</v>
      </c>
      <c r="AD1901" s="78">
        <f>_xll.qlAbcdMathFunctionValue(AD$1,($T1901-evaluationDate)/365)</f>
        <v>5.8096963545666968E-4</v>
      </c>
      <c r="AE1901" s="78">
        <f>_xll.qlAbcdMathFunctionValue(AE$1,($T1901-evaluationDate)/365)</f>
        <v>5.8111390794702027E-4</v>
      </c>
    </row>
    <row r="1902" spans="19:31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2999999999999999E-3</v>
      </c>
      <c r="V1902" s="78">
        <f>_xll.qlAbcdMathFunctionValue(V$1,($T1902-evaluationDate)/365)</f>
        <v>5.7415463214102042E-4</v>
      </c>
      <c r="W1902" s="78" t="e">
        <f>_xll.qlAbcdMathFunctionValue(W$1,($T1902-evaluationDate)/365)</f>
        <v>#VALUE!</v>
      </c>
      <c r="X1902" s="78" t="e">
        <f>_xll.qlAbcdMathFunctionValue(X$1,($T1902-evaluationDate)/365)</f>
        <v>#VALUE!</v>
      </c>
      <c r="Y1902" s="78">
        <f>_xll.qlAbcdMathFunctionValue(Y$1,($T1902-evaluationDate)/365)</f>
        <v>1.5297915463124146E-4</v>
      </c>
      <c r="Z1902" s="78">
        <f>_xll.qlAbcdMathFunctionValue(Z$1,($T1902-evaluationDate)/365)</f>
        <v>1.5673057660520352E-4</v>
      </c>
      <c r="AA1902" s="78">
        <f>_xll.qlAbcdMathFunctionValue(AA$1,($T1902-evaluationDate)/365)</f>
        <v>0.2170347917713793</v>
      </c>
      <c r="AB1902" s="78">
        <f>_xll.qlAbcdMathFunctionValue(AB$1,($T1902-evaluationDate)/365)</f>
        <v>0.2170352566518686</v>
      </c>
      <c r="AD1902" s="78">
        <f>_xll.qlAbcdMathFunctionValue(AD$1,($T1902-evaluationDate)/365)</f>
        <v>5.8090767631430184E-4</v>
      </c>
      <c r="AE1902" s="78">
        <f>_xll.qlAbcdMathFunctionValue(AE$1,($T1902-evaluationDate)/365)</f>
        <v>5.810514099935625E-4</v>
      </c>
    </row>
    <row r="1903" spans="19:31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2999999999999999E-3</v>
      </c>
      <c r="V1903" s="78">
        <f>_xll.qlAbcdMathFunctionValue(V$1,($T1903-evaluationDate)/365)</f>
        <v>5.7393528599510555E-4</v>
      </c>
      <c r="W1903" s="78" t="e">
        <f>_xll.qlAbcdMathFunctionValue(W$1,($T1903-evaluationDate)/365)</f>
        <v>#VALUE!</v>
      </c>
      <c r="X1903" s="78" t="e">
        <f>_xll.qlAbcdMathFunctionValue(X$1,($T1903-evaluationDate)/365)</f>
        <v>#VALUE!</v>
      </c>
      <c r="Y1903" s="78">
        <f>_xll.qlAbcdMathFunctionValue(Y$1,($T1903-evaluationDate)/365)</f>
        <v>1.5284262584050657E-4</v>
      </c>
      <c r="Z1903" s="78">
        <f>_xll.qlAbcdMathFunctionValue(Z$1,($T1903-evaluationDate)/365)</f>
        <v>1.5658055090055987E-4</v>
      </c>
      <c r="AA1903" s="78">
        <f>_xll.qlAbcdMathFunctionValue(AA$1,($T1903-evaluationDate)/365)</f>
        <v>0.21703459204330994</v>
      </c>
      <c r="AB1903" s="78">
        <f>_xll.qlAbcdMathFunctionValue(AB$1,($T1903-evaluationDate)/365)</f>
        <v>0.21703505533535641</v>
      </c>
      <c r="AD1903" s="78">
        <f>_xll.qlAbcdMathFunctionValue(AD$1,($T1903-evaluationDate)/365)</f>
        <v>5.8084594861213749E-4</v>
      </c>
      <c r="AE1903" s="78">
        <f>_xll.qlAbcdMathFunctionValue(AE$1,($T1903-evaluationDate)/365)</f>
        <v>5.8098914541427921E-4</v>
      </c>
    </row>
    <row r="1904" spans="19:31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2999999999999999E-3</v>
      </c>
      <c r="V1904" s="78">
        <f>_xll.qlAbcdMathFunctionValue(V$1,($T1904-evaluationDate)/365)</f>
        <v>5.7371668920521487E-4</v>
      </c>
      <c r="W1904" s="78" t="e">
        <f>_xll.qlAbcdMathFunctionValue(W$1,($T1904-evaluationDate)/365)</f>
        <v>#VALUE!</v>
      </c>
      <c r="X1904" s="78" t="e">
        <f>_xll.qlAbcdMathFunctionValue(X$1,($T1904-evaluationDate)/365)</f>
        <v>#VALUE!</v>
      </c>
      <c r="Y1904" s="78">
        <f>_xll.qlAbcdMathFunctionValue(Y$1,($T1904-evaluationDate)/365)</f>
        <v>1.527065889051861E-4</v>
      </c>
      <c r="Z1904" s="78">
        <f>_xll.qlAbcdMathFunctionValue(Z$1,($T1904-evaluationDate)/365)</f>
        <v>1.5643106362263245E-4</v>
      </c>
      <c r="AA1904" s="78">
        <f>_xll.qlAbcdMathFunctionValue(AA$1,($T1904-evaluationDate)/365)</f>
        <v>0.21703439299782629</v>
      </c>
      <c r="AB1904" s="78">
        <f>_xll.qlAbcdMathFunctionValue(AB$1,($T1904-evaluationDate)/365)</f>
        <v>0.2170348547066053</v>
      </c>
      <c r="AD1904" s="78">
        <f>_xll.qlAbcdMathFunctionValue(AD$1,($T1904-evaluationDate)/365)</f>
        <v>5.8078445151923193E-4</v>
      </c>
      <c r="AE1904" s="78">
        <f>_xll.qlAbcdMathFunctionValue(AE$1,($T1904-evaluationDate)/365)</f>
        <v>5.8092711337170337E-4</v>
      </c>
    </row>
    <row r="1905" spans="19:31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2999999999999999E-3</v>
      </c>
      <c r="V1905" s="78">
        <f>_xll.qlAbcdMathFunctionValue(V$1,($T1905-evaluationDate)/365)</f>
        <v>5.7349883933045928E-4</v>
      </c>
      <c r="W1905" s="78" t="e">
        <f>_xll.qlAbcdMathFunctionValue(W$1,($T1905-evaluationDate)/365)</f>
        <v>#VALUE!</v>
      </c>
      <c r="X1905" s="78" t="e">
        <f>_xll.qlAbcdMathFunctionValue(X$1,($T1905-evaluationDate)/365)</f>
        <v>#VALUE!</v>
      </c>
      <c r="Y1905" s="78">
        <f>_xll.qlAbcdMathFunctionValue(Y$1,($T1905-evaluationDate)/365)</f>
        <v>1.5257104212474293E-4</v>
      </c>
      <c r="Z1905" s="78">
        <f>_xll.qlAbcdMathFunctionValue(Z$1,($T1905-evaluationDate)/365)</f>
        <v>1.5628211292052928E-4</v>
      </c>
      <c r="AA1905" s="78">
        <f>_xll.qlAbcdMathFunctionValue(AA$1,($T1905-evaluationDate)/365)</f>
        <v>0.21703419463270365</v>
      </c>
      <c r="AB1905" s="78">
        <f>_xll.qlAbcdMathFunctionValue(AB$1,($T1905-evaluationDate)/365)</f>
        <v>0.217034654763375</v>
      </c>
      <c r="AD1905" s="78">
        <f>_xll.qlAbcdMathFunctionValue(AD$1,($T1905-evaluationDate)/365)</f>
        <v>5.8072318420744379E-4</v>
      </c>
      <c r="AE1905" s="78">
        <f>_xll.qlAbcdMathFunctionValue(AE$1,($T1905-evaluationDate)/365)</f>
        <v>5.808653130311911E-4</v>
      </c>
    </row>
    <row r="1906" spans="19:31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2999999999999999E-3</v>
      </c>
      <c r="V1906" s="78">
        <f>_xll.qlAbcdMathFunctionValue(V$1,($T1906-evaluationDate)/365)</f>
        <v>5.7328173393729877E-4</v>
      </c>
      <c r="W1906" s="78" t="e">
        <f>_xll.qlAbcdMathFunctionValue(W$1,($T1906-evaluationDate)/365)</f>
        <v>#VALUE!</v>
      </c>
      <c r="X1906" s="78" t="e">
        <f>_xll.qlAbcdMathFunctionValue(X$1,($T1906-evaluationDate)/365)</f>
        <v>#VALUE!</v>
      </c>
      <c r="Y1906" s="78">
        <f>_xll.qlAbcdMathFunctionValue(Y$1,($T1906-evaluationDate)/365)</f>
        <v>1.5243598380414842E-4</v>
      </c>
      <c r="Z1906" s="78">
        <f>_xll.qlAbcdMathFunctionValue(Z$1,($T1906-evaluationDate)/365)</f>
        <v>1.5613369694929621E-4</v>
      </c>
      <c r="AA1906" s="78">
        <f>_xll.qlAbcdMathFunctionValue(AA$1,($T1906-evaluationDate)/365)</f>
        <v>0.21703399694572409</v>
      </c>
      <c r="AB1906" s="78">
        <f>_xll.qlAbcdMathFunctionValue(AB$1,($T1906-evaluationDate)/365)</f>
        <v>0.21703445550343203</v>
      </c>
      <c r="AD1906" s="78">
        <f>_xll.qlAbcdMathFunctionValue(AD$1,($T1906-evaluationDate)/365)</f>
        <v>5.8066214585142753E-4</v>
      </c>
      <c r="AE1906" s="78">
        <f>_xll.qlAbcdMathFunctionValue(AE$1,($T1906-evaluationDate)/365)</f>
        <v>5.8080374356091332E-4</v>
      </c>
    </row>
    <row r="1907" spans="19:31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2999999999999999E-3</v>
      </c>
      <c r="V1907" s="78">
        <f>_xll.qlAbcdMathFunctionValue(V$1,($T1907-evaluationDate)/365)</f>
        <v>5.7306537059952328E-4</v>
      </c>
      <c r="W1907" s="78" t="e">
        <f>_xll.qlAbcdMathFunctionValue(W$1,($T1907-evaluationDate)/365)</f>
        <v>#VALUE!</v>
      </c>
      <c r="X1907" s="78" t="e">
        <f>_xll.qlAbcdMathFunctionValue(X$1,($T1907-evaluationDate)/365)</f>
        <v>#VALUE!</v>
      </c>
      <c r="Y1907" s="78">
        <f>_xll.qlAbcdMathFunctionValue(Y$1,($T1907-evaluationDate)/365)</f>
        <v>1.5230141225386663E-4</v>
      </c>
      <c r="Z1907" s="78">
        <f>_xll.qlAbcdMathFunctionValue(Z$1,($T1907-evaluationDate)/365)</f>
        <v>1.5598581386990011E-4</v>
      </c>
      <c r="AA1907" s="78">
        <f>_xll.qlAbcdMathFunctionValue(AA$1,($T1907-evaluationDate)/365)</f>
        <v>0.21703379993467628</v>
      </c>
      <c r="AB1907" s="78">
        <f>_xll.qlAbcdMathFunctionValue(AB$1,($T1907-evaluationDate)/365)</f>
        <v>0.21703425692454958</v>
      </c>
      <c r="AD1907" s="78">
        <f>_xll.qlAbcdMathFunctionValue(AD$1,($T1907-evaluationDate)/365)</f>
        <v>5.8060133562862399E-4</v>
      </c>
      <c r="AE1907" s="78">
        <f>_xll.qlAbcdMathFunctionValue(AE$1,($T1907-evaluationDate)/365)</f>
        <v>5.8074240413184754E-4</v>
      </c>
    </row>
    <row r="1908" spans="19:31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2999999999999999E-3</v>
      </c>
      <c r="V1908" s="78">
        <f>_xll.qlAbcdMathFunctionValue(V$1,($T1908-evaluationDate)/365)</f>
        <v>5.7284974689823451E-4</v>
      </c>
      <c r="W1908" s="78" t="e">
        <f>_xll.qlAbcdMathFunctionValue(W$1,($T1908-evaluationDate)/365)</f>
        <v>#VALUE!</v>
      </c>
      <c r="X1908" s="78" t="e">
        <f>_xll.qlAbcdMathFunctionValue(X$1,($T1908-evaluationDate)/365)</f>
        <v>#VALUE!</v>
      </c>
      <c r="Y1908" s="78">
        <f>_xll.qlAbcdMathFunctionValue(Y$1,($T1908-evaluationDate)/365)</f>
        <v>1.5216732578983858E-4</v>
      </c>
      <c r="Z1908" s="78">
        <f>_xll.qlAbcdMathFunctionValue(Z$1,($T1908-evaluationDate)/365)</f>
        <v>1.5583846184921246E-4</v>
      </c>
      <c r="AA1908" s="78">
        <f>_xll.qlAbcdMathFunctionValue(AA$1,($T1908-evaluationDate)/365)</f>
        <v>0.21703360359735568</v>
      </c>
      <c r="AB1908" s="78">
        <f>_xll.qlAbcdMathFunctionValue(AB$1,($T1908-evaluationDate)/365)</f>
        <v>0.21703405902450756</v>
      </c>
      <c r="AD1908" s="78">
        <f>_xll.qlAbcdMathFunctionValue(AD$1,($T1908-evaluationDate)/365)</f>
        <v>5.8054075271925232E-4</v>
      </c>
      <c r="AE1908" s="78">
        <f>_xll.qlAbcdMathFunctionValue(AE$1,($T1908-evaluationDate)/365)</f>
        <v>5.806812939177688E-4</v>
      </c>
    </row>
    <row r="1909" spans="19:31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2999999999999999E-3</v>
      </c>
      <c r="V1909" s="78">
        <f>_xll.qlAbcdMathFunctionValue(V$1,($T1909-evaluationDate)/365)</f>
        <v>5.7263486042182605E-4</v>
      </c>
      <c r="W1909" s="78" t="e">
        <f>_xll.qlAbcdMathFunctionValue(W$1,($T1909-evaluationDate)/365)</f>
        <v>#VALUE!</v>
      </c>
      <c r="X1909" s="78" t="e">
        <f>_xll.qlAbcdMathFunctionValue(X$1,($T1909-evaluationDate)/365)</f>
        <v>#VALUE!</v>
      </c>
      <c r="Y1909" s="78">
        <f>_xll.qlAbcdMathFunctionValue(Y$1,($T1909-evaluationDate)/365)</f>
        <v>1.5203372273346621E-4</v>
      </c>
      <c r="Z1909" s="78">
        <f>_xll.qlAbcdMathFunctionValue(Z$1,($T1909-evaluationDate)/365)</f>
        <v>1.5569163905999227E-4</v>
      </c>
      <c r="AA1909" s="78">
        <f>_xll.qlAbcdMathFunctionValue(AA$1,($T1909-evaluationDate)/365)</f>
        <v>0.21703340793156428</v>
      </c>
      <c r="AB1909" s="78">
        <f>_xll.qlAbcdMathFunctionValue(AB$1,($T1909-evaluationDate)/365)</f>
        <v>0.21703386180109266</v>
      </c>
      <c r="AD1909" s="78">
        <f>_xll.qlAbcdMathFunctionValue(AD$1,($T1909-evaluationDate)/365)</f>
        <v>5.8048039630630187E-4</v>
      </c>
      <c r="AE1909" s="78">
        <f>_xll.qlAbcdMathFunctionValue(AE$1,($T1909-evaluationDate)/365)</f>
        <v>5.8062041209524205E-4</v>
      </c>
    </row>
    <row r="1910" spans="19:31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2999999999999999E-3</v>
      </c>
      <c r="V1910" s="78">
        <f>_xll.qlAbcdMathFunctionValue(V$1,($T1910-evaluationDate)/365)</f>
        <v>5.7242070876596543E-4</v>
      </c>
      <c r="W1910" s="78" t="e">
        <f>_xll.qlAbcdMathFunctionValue(W$1,($T1910-evaluationDate)/365)</f>
        <v>#VALUE!</v>
      </c>
      <c r="X1910" s="78" t="e">
        <f>_xll.qlAbcdMathFunctionValue(X$1,($T1910-evaluationDate)/365)</f>
        <v>#VALUE!</v>
      </c>
      <c r="Y1910" s="78">
        <f>_xll.qlAbcdMathFunctionValue(Y$1,($T1910-evaluationDate)/365)</f>
        <v>1.5190060141159702E-4</v>
      </c>
      <c r="Z1910" s="78">
        <f>_xll.qlAbcdMathFunctionValue(Z$1,($T1910-evaluationDate)/365)</f>
        <v>1.5554534368086988E-4</v>
      </c>
      <c r="AA1910" s="78">
        <f>_xll.qlAbcdMathFunctionValue(AA$1,($T1910-evaluationDate)/365)</f>
        <v>0.21703321293511083</v>
      </c>
      <c r="AB1910" s="78">
        <f>_xll.qlAbcdMathFunctionValue(AB$1,($T1910-evaluationDate)/365)</f>
        <v>0.21703366525209811</v>
      </c>
      <c r="AD1910" s="78">
        <f>_xll.qlAbcdMathFunctionValue(AD$1,($T1910-evaluationDate)/365)</f>
        <v>5.8042026557552338E-4</v>
      </c>
      <c r="AE1910" s="78">
        <f>_xll.qlAbcdMathFunctionValue(AE$1,($T1910-evaluationDate)/365)</f>
        <v>5.8055975784361276E-4</v>
      </c>
    </row>
    <row r="1911" spans="19:31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2999999999999999E-3</v>
      </c>
      <c r="V1911" s="78">
        <f>_xll.qlAbcdMathFunctionValue(V$1,($T1911-evaluationDate)/365)</f>
        <v>5.7220728953357467E-4</v>
      </c>
      <c r="W1911" s="78" t="e">
        <f>_xll.qlAbcdMathFunctionValue(W$1,($T1911-evaluationDate)/365)</f>
        <v>#VALUE!</v>
      </c>
      <c r="X1911" s="78" t="e">
        <f>_xll.qlAbcdMathFunctionValue(X$1,($T1911-evaluationDate)/365)</f>
        <v>#VALUE!</v>
      </c>
      <c r="Y1911" s="78">
        <f>_xll.qlAbcdMathFunctionValue(Y$1,($T1911-evaluationDate)/365)</f>
        <v>1.5176796015650798E-4</v>
      </c>
      <c r="Z1911" s="78">
        <f>_xll.qlAbcdMathFunctionValue(Z$1,($T1911-evaluationDate)/365)</f>
        <v>1.5539957389632984E-4</v>
      </c>
      <c r="AA1911" s="78">
        <f>_xll.qlAbcdMathFunctionValue(AA$1,($T1911-evaluationDate)/365)</f>
        <v>0.21703301860581059</v>
      </c>
      <c r="AB1911" s="78">
        <f>_xll.qlAbcdMathFunctionValue(AB$1,($T1911-evaluationDate)/365)</f>
        <v>0.21703346937532389</v>
      </c>
      <c r="AD1911" s="78">
        <f>_xll.qlAbcdMathFunctionValue(AD$1,($T1911-evaluationDate)/365)</f>
        <v>5.803603597154209E-4</v>
      </c>
      <c r="AE1911" s="78">
        <f>_xll.qlAbcdMathFunctionValue(AE$1,($T1911-evaluationDate)/365)</f>
        <v>5.8049933034499924E-4</v>
      </c>
    </row>
    <row r="1912" spans="19:31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2999999999999999E-3</v>
      </c>
      <c r="V1912" s="78">
        <f>_xll.qlAbcdMathFunctionValue(V$1,($T1912-evaluationDate)/365)</f>
        <v>5.7199460033481174E-4</v>
      </c>
      <c r="W1912" s="78" t="e">
        <f>_xll.qlAbcdMathFunctionValue(W$1,($T1912-evaluationDate)/365)</f>
        <v>#VALUE!</v>
      </c>
      <c r="X1912" s="78" t="e">
        <f>_xll.qlAbcdMathFunctionValue(X$1,($T1912-evaluationDate)/365)</f>
        <v>#VALUE!</v>
      </c>
      <c r="Y1912" s="78">
        <f>_xll.qlAbcdMathFunctionValue(Y$1,($T1912-evaluationDate)/365)</f>
        <v>1.5163579730589026E-4</v>
      </c>
      <c r="Z1912" s="78">
        <f>_xll.qlAbcdMathFunctionValue(Z$1,($T1912-evaluationDate)/365)</f>
        <v>1.5525432789669492E-4</v>
      </c>
      <c r="AA1912" s="78">
        <f>_xll.qlAbcdMathFunctionValue(AA$1,($T1912-evaluationDate)/365)</f>
        <v>0.21703282494148546</v>
      </c>
      <c r="AB1912" s="78">
        <f>_xll.qlAbcdMathFunctionValue(AB$1,($T1912-evaluationDate)/365)</f>
        <v>0.2170332741685766</v>
      </c>
      <c r="AD1912" s="78">
        <f>_xll.qlAbcdMathFunctionValue(AD$1,($T1912-evaluationDate)/365)</f>
        <v>5.8030067791724335E-4</v>
      </c>
      <c r="AE1912" s="78">
        <f>_xll.qlAbcdMathFunctionValue(AE$1,($T1912-evaluationDate)/365)</f>
        <v>5.804391287842841E-4</v>
      </c>
    </row>
    <row r="1913" spans="19:31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2999999999999999E-3</v>
      </c>
      <c r="V1913" s="78">
        <f>_xll.qlAbcdMathFunctionValue(V$1,($T1913-evaluationDate)/365)</f>
        <v>5.7178263878705196E-4</v>
      </c>
      <c r="W1913" s="78" t="e">
        <f>_xll.qlAbcdMathFunctionValue(W$1,($T1913-evaluationDate)/365)</f>
        <v>#VALUE!</v>
      </c>
      <c r="X1913" s="78" t="e">
        <f>_xll.qlAbcdMathFunctionValue(X$1,($T1913-evaluationDate)/365)</f>
        <v>#VALUE!</v>
      </c>
      <c r="Y1913" s="78">
        <f>_xll.qlAbcdMathFunctionValue(Y$1,($T1913-evaluationDate)/365)</f>
        <v>1.515041112028333E-4</v>
      </c>
      <c r="Z1913" s="78">
        <f>_xll.qlAbcdMathFunctionValue(Z$1,($T1913-evaluationDate)/365)</f>
        <v>1.551096038781092E-4</v>
      </c>
      <c r="AA1913" s="78">
        <f>_xll.qlAbcdMathFunctionValue(AA$1,($T1913-evaluationDate)/365)</f>
        <v>0.21703263193996397</v>
      </c>
      <c r="AB1913" s="78">
        <f>_xll.qlAbcdMathFunctionValue(AB$1,($T1913-evaluationDate)/365)</f>
        <v>0.21703307962966947</v>
      </c>
      <c r="AD1913" s="78">
        <f>_xll.qlAbcdMathFunctionValue(AD$1,($T1913-evaluationDate)/365)</f>
        <v>5.8024121937497609E-4</v>
      </c>
      <c r="AE1913" s="78">
        <f>_xll.qlAbcdMathFunctionValue(AE$1,($T1913-evaluationDate)/365)</f>
        <v>5.8037915234910567E-4</v>
      </c>
    </row>
    <row r="1914" spans="19:31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2999999999999999E-3</v>
      </c>
      <c r="V1914" s="78">
        <f>_xll.qlAbcdMathFunctionValue(V$1,($T1914-evaluationDate)/365)</f>
        <v>5.7157140251486887E-4</v>
      </c>
      <c r="W1914" s="78" t="e">
        <f>_xll.qlAbcdMathFunctionValue(W$1,($T1914-evaluationDate)/365)</f>
        <v>#VALUE!</v>
      </c>
      <c r="X1914" s="78" t="e">
        <f>_xll.qlAbcdMathFunctionValue(X$1,($T1914-evaluationDate)/365)</f>
        <v>#VALUE!</v>
      </c>
      <c r="Y1914" s="78">
        <f>_xll.qlAbcdMathFunctionValue(Y$1,($T1914-evaluationDate)/365)</f>
        <v>1.5137290019580924E-4</v>
      </c>
      <c r="Z1914" s="78">
        <f>_xll.qlAbcdMathFunctionValue(Z$1,($T1914-evaluationDate)/365)</f>
        <v>1.5496540004252151E-4</v>
      </c>
      <c r="AA1914" s="78">
        <f>_xll.qlAbcdMathFunctionValue(AA$1,($T1914-evaluationDate)/365)</f>
        <v>0.21703243959908114</v>
      </c>
      <c r="AB1914" s="78">
        <f>_xll.qlAbcdMathFunctionValue(AB$1,($T1914-evaluationDate)/365)</f>
        <v>0.21703288575642229</v>
      </c>
      <c r="AD1914" s="78">
        <f>_xll.qlAbcdMathFunctionValue(AD$1,($T1914-evaluationDate)/365)</f>
        <v>5.8018198328533286E-4</v>
      </c>
      <c r="AE1914" s="78">
        <f>_xll.qlAbcdMathFunctionValue(AE$1,($T1914-evaluationDate)/365)</f>
        <v>5.8031940022984984E-4</v>
      </c>
    </row>
    <row r="1915" spans="19:31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2999999999999999E-3</v>
      </c>
      <c r="V1915" s="78">
        <f>_xll.qlAbcdMathFunctionValue(V$1,($T1915-evaluationDate)/365)</f>
        <v>5.7136088915001591E-4</v>
      </c>
      <c r="W1915" s="78" t="e">
        <f>_xll.qlAbcdMathFunctionValue(W$1,($T1915-evaluationDate)/365)</f>
        <v>#VALUE!</v>
      </c>
      <c r="X1915" s="78" t="e">
        <f>_xll.qlAbcdMathFunctionValue(X$1,($T1915-evaluationDate)/365)</f>
        <v>#VALUE!</v>
      </c>
      <c r="Y1915" s="78">
        <f>_xll.qlAbcdMathFunctionValue(Y$1,($T1915-evaluationDate)/365)</f>
        <v>1.5124216263865761E-4</v>
      </c>
      <c r="Z1915" s="78">
        <f>_xll.qlAbcdMathFunctionValue(Z$1,($T1915-evaluationDate)/365)</f>
        <v>1.5482171459766937E-4</v>
      </c>
      <c r="AA1915" s="78">
        <f>_xll.qlAbcdMathFunctionValue(AA$1,($T1915-evaluationDate)/365)</f>
        <v>0.21703224791667861</v>
      </c>
      <c r="AB1915" s="78">
        <f>_xll.qlAbcdMathFunctionValue(AB$1,($T1915-evaluationDate)/365)</f>
        <v>0.21703269254666152</v>
      </c>
      <c r="AD1915" s="78">
        <f>_xll.qlAbcdMathFunctionValue(AD$1,($T1915-evaluationDate)/365)</f>
        <v>5.8012296884774734E-4</v>
      </c>
      <c r="AE1915" s="78">
        <f>_xll.qlAbcdMathFunctionValue(AE$1,($T1915-evaluationDate)/365)</f>
        <v>5.8025987161964155E-4</v>
      </c>
    </row>
    <row r="1916" spans="19:31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2999999999999999E-3</v>
      </c>
      <c r="V1916" s="78">
        <f>_xll.qlAbcdMathFunctionValue(V$1,($T1916-evaluationDate)/365)</f>
        <v>5.7115109633140747E-4</v>
      </c>
      <c r="W1916" s="78" t="e">
        <f>_xll.qlAbcdMathFunctionValue(W$1,($T1916-evaluationDate)/365)</f>
        <v>#VALUE!</v>
      </c>
      <c r="X1916" s="78" t="e">
        <f>_xll.qlAbcdMathFunctionValue(X$1,($T1916-evaluationDate)/365)</f>
        <v>#VALUE!</v>
      </c>
      <c r="Y1916" s="78">
        <f>_xll.qlAbcdMathFunctionValue(Y$1,($T1916-evaluationDate)/365)</f>
        <v>1.5111189689056938E-4</v>
      </c>
      <c r="Z1916" s="78">
        <f>_xll.qlAbcdMathFunctionValue(Z$1,($T1916-evaluationDate)/365)</f>
        <v>1.5467854575706207E-4</v>
      </c>
      <c r="AA1916" s="78">
        <f>_xll.qlAbcdMathFunctionValue(AA$1,($T1916-evaluationDate)/365)</f>
        <v>0.21703205689060448</v>
      </c>
      <c r="AB1916" s="78">
        <f>_xll.qlAbcdMathFunctionValue(AB$1,($T1916-evaluationDate)/365)</f>
        <v>0.21703249999822011</v>
      </c>
      <c r="AD1916" s="78">
        <f>_xll.qlAbcdMathFunctionValue(AD$1,($T1916-evaluationDate)/365)</f>
        <v>5.800641752643648E-4</v>
      </c>
      <c r="AE1916" s="78">
        <f>_xll.qlAbcdMathFunctionValue(AE$1,($T1916-evaluationDate)/365)</f>
        <v>5.8020056571433671E-4</v>
      </c>
    </row>
    <row r="1917" spans="19:31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2999999999999999E-3</v>
      </c>
      <c r="V1917" s="78">
        <f>_xll.qlAbcdMathFunctionValue(V$1,($T1917-evaluationDate)/365)</f>
        <v>5.7094202170510089E-4</v>
      </c>
      <c r="W1917" s="78" t="e">
        <f>_xll.qlAbcdMathFunctionValue(W$1,($T1917-evaluationDate)/365)</f>
        <v>#VALUE!</v>
      </c>
      <c r="X1917" s="78" t="e">
        <f>_xll.qlAbcdMathFunctionValue(X$1,($T1917-evaluationDate)/365)</f>
        <v>#VALUE!</v>
      </c>
      <c r="Y1917" s="78">
        <f>_xll.qlAbcdMathFunctionValue(Y$1,($T1917-evaluationDate)/365)</f>
        <v>1.5098210131607199E-4</v>
      </c>
      <c r="Z1917" s="78">
        <f>_xll.qlAbcdMathFunctionValue(Z$1,($T1917-evaluationDate)/365)</f>
        <v>1.5453589173996472E-4</v>
      </c>
      <c r="AA1917" s="78">
        <f>_xll.qlAbcdMathFunctionValue(AA$1,($T1917-evaluationDate)/365)</f>
        <v>0.21703186651871342</v>
      </c>
      <c r="AB1917" s="78">
        <f>_xll.qlAbcdMathFunctionValue(AB$1,($T1917-evaluationDate)/365)</f>
        <v>0.21703230810893762</v>
      </c>
      <c r="AD1917" s="78">
        <f>_xll.qlAbcdMathFunctionValue(AD$1,($T1917-evaluationDate)/365)</f>
        <v>5.8000560174003408E-4</v>
      </c>
      <c r="AE1917" s="78">
        <f>_xll.qlAbcdMathFunctionValue(AE$1,($T1917-evaluationDate)/365)</f>
        <v>5.801414817125139E-4</v>
      </c>
    </row>
    <row r="1918" spans="19:31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2999999999999999E-3</v>
      </c>
      <c r="V1918" s="78">
        <f>_xll.qlAbcdMathFunctionValue(V$1,($T1918-evaluationDate)/365)</f>
        <v>5.7073366292427659E-4</v>
      </c>
      <c r="W1918" s="78" t="e">
        <f>_xll.qlAbcdMathFunctionValue(W$1,($T1918-evaluationDate)/365)</f>
        <v>#VALUE!</v>
      </c>
      <c r="X1918" s="78" t="e">
        <f>_xll.qlAbcdMathFunctionValue(X$1,($T1918-evaluationDate)/365)</f>
        <v>#VALUE!</v>
      </c>
      <c r="Y1918" s="78">
        <f>_xll.qlAbcdMathFunctionValue(Y$1,($T1918-evaluationDate)/365)</f>
        <v>1.5085277428501326E-4</v>
      </c>
      <c r="Z1918" s="78">
        <f>_xll.qlAbcdMathFunctionValue(Z$1,($T1918-evaluationDate)/365)</f>
        <v>1.5439375077138144E-4</v>
      </c>
      <c r="AA1918" s="78">
        <f>_xll.qlAbcdMathFunctionValue(AA$1,($T1918-evaluationDate)/365)</f>
        <v>0.21703167679886659</v>
      </c>
      <c r="AB1918" s="78">
        <f>_xll.qlAbcdMathFunctionValue(AB$1,($T1918-evaluationDate)/365)</f>
        <v>0.21703211687666016</v>
      </c>
      <c r="AD1918" s="78">
        <f>_xll.qlAbcdMathFunctionValue(AD$1,($T1918-evaluationDate)/365)</f>
        <v>5.7994724748229923E-4</v>
      </c>
      <c r="AE1918" s="78">
        <f>_xll.qlAbcdMathFunctionValue(AE$1,($T1918-evaluationDate)/365)</f>
        <v>5.8008261881546577E-4</v>
      </c>
    </row>
    <row r="1919" spans="19:31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2999999999999999E-3</v>
      </c>
      <c r="V1919" s="78">
        <f>_xll.qlAbcdMathFunctionValue(V$1,($T1919-evaluationDate)/365)</f>
        <v>5.7052601764922086E-4</v>
      </c>
      <c r="W1919" s="78" t="e">
        <f>_xll.qlAbcdMathFunctionValue(W$1,($T1919-evaluationDate)/365)</f>
        <v>#VALUE!</v>
      </c>
      <c r="X1919" s="78" t="e">
        <f>_xll.qlAbcdMathFunctionValue(X$1,($T1919-evaluationDate)/365)</f>
        <v>#VALUE!</v>
      </c>
      <c r="Y1919" s="78">
        <f>_xll.qlAbcdMathFunctionValue(Y$1,($T1919-evaluationDate)/365)</f>
        <v>1.507239141725466E-4</v>
      </c>
      <c r="Z1919" s="78">
        <f>_xll.qlAbcdMathFunctionValue(Z$1,($T1919-evaluationDate)/365)</f>
        <v>1.5425212108203937E-4</v>
      </c>
      <c r="AA1919" s="78">
        <f>_xll.qlAbcdMathFunctionValue(AA$1,($T1919-evaluationDate)/365)</f>
        <v>0.21703148772893163</v>
      </c>
      <c r="AB1919" s="78">
        <f>_xll.qlAbcdMathFunctionValue(AB$1,($T1919-evaluationDate)/365)</f>
        <v>0.21703192629924029</v>
      </c>
      <c r="AD1919" s="78">
        <f>_xll.qlAbcdMathFunctionValue(AD$1,($T1919-evaluationDate)/365)</f>
        <v>5.7988911170139129E-4</v>
      </c>
      <c r="AE1919" s="78">
        <f>_xll.qlAbcdMathFunctionValue(AE$1,($T1919-evaluationDate)/365)</f>
        <v>5.8002397622719114E-4</v>
      </c>
    </row>
    <row r="1920" spans="19:31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2999999999999999E-3</v>
      </c>
      <c r="V1920" s="78">
        <f>_xll.qlAbcdMathFunctionValue(V$1,($T1920-evaluationDate)/365)</f>
        <v>5.7031908354730656E-4</v>
      </c>
      <c r="W1920" s="78" t="e">
        <f>_xll.qlAbcdMathFunctionValue(W$1,($T1920-evaluationDate)/365)</f>
        <v>#VALUE!</v>
      </c>
      <c r="X1920" s="78" t="e">
        <f>_xll.qlAbcdMathFunctionValue(X$1,($T1920-evaluationDate)/365)</f>
        <v>#VALUE!</v>
      </c>
      <c r="Y1920" s="78">
        <f>_xll.qlAbcdMathFunctionValue(Y$1,($T1920-evaluationDate)/365)</f>
        <v>1.505955193591151E-4</v>
      </c>
      <c r="Z1920" s="78">
        <f>_xll.qlAbcdMathFunctionValue(Z$1,($T1920-evaluationDate)/365)</f>
        <v>1.5411100090837232E-4</v>
      </c>
      <c r="AA1920" s="78">
        <f>_xll.qlAbcdMathFunctionValue(AA$1,($T1920-evaluationDate)/365)</f>
        <v>0.21703129930678264</v>
      </c>
      <c r="AB1920" s="78">
        <f>_xll.qlAbcdMathFunctionValue(AB$1,($T1920-evaluationDate)/365)</f>
        <v>0.21703173637453713</v>
      </c>
      <c r="AD1920" s="78">
        <f>_xll.qlAbcdMathFunctionValue(AD$1,($T1920-evaluationDate)/365)</f>
        <v>5.7983119361022025E-4</v>
      </c>
      <c r="AE1920" s="78">
        <f>_xll.qlAbcdMathFunctionValue(AE$1,($T1920-evaluationDate)/365)</f>
        <v>5.7996555315438676E-4</v>
      </c>
    </row>
    <row r="1921" spans="19:31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2999999999999999E-3</v>
      </c>
      <c r="V1921" s="78">
        <f>_xll.qlAbcdMathFunctionValue(V$1,($T1921-evaluationDate)/365)</f>
        <v>5.7011285829297478E-4</v>
      </c>
      <c r="W1921" s="78" t="e">
        <f>_xll.qlAbcdMathFunctionValue(W$1,($T1921-evaluationDate)/365)</f>
        <v>#VALUE!</v>
      </c>
      <c r="X1921" s="78" t="e">
        <f>_xll.qlAbcdMathFunctionValue(X$1,($T1921-evaluationDate)/365)</f>
        <v>#VALUE!</v>
      </c>
      <c r="Y1921" s="78">
        <f>_xll.qlAbcdMathFunctionValue(Y$1,($T1921-evaluationDate)/365)</f>
        <v>1.5046758823043647E-4</v>
      </c>
      <c r="Z1921" s="78">
        <f>_xll.qlAbcdMathFunctionValue(Z$1,($T1921-evaluationDate)/365)</f>
        <v>1.539703884925043E-4</v>
      </c>
      <c r="AA1921" s="78">
        <f>_xll.qlAbcdMathFunctionValue(AA$1,($T1921-evaluationDate)/365)</f>
        <v>0.21703111153030016</v>
      </c>
      <c r="AB1921" s="78">
        <f>_xll.qlAbcdMathFunctionValue(AB$1,($T1921-evaluationDate)/365)</f>
        <v>0.21703154710041631</v>
      </c>
      <c r="AD1921" s="78">
        <f>_xll.qlAbcdMathFunctionValue(AD$1,($T1921-evaluationDate)/365)</f>
        <v>5.797734924243667E-4</v>
      </c>
      <c r="AE1921" s="78">
        <f>_xll.qlAbcdMathFunctionValue(AE$1,($T1921-evaluationDate)/365)</f>
        <v>5.7990734880643887E-4</v>
      </c>
    </row>
    <row r="1922" spans="19:31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2999999999999999E-3</v>
      </c>
      <c r="V1922" s="78">
        <f>_xll.qlAbcdMathFunctionValue(V$1,($T1922-evaluationDate)/365)</f>
        <v>5.6990733956771664E-4</v>
      </c>
      <c r="W1922" s="78" t="e">
        <f>_xll.qlAbcdMathFunctionValue(W$1,($T1922-evaluationDate)/365)</f>
        <v>#VALUE!</v>
      </c>
      <c r="X1922" s="78" t="e">
        <f>_xll.qlAbcdMathFunctionValue(X$1,($T1922-evaluationDate)/365)</f>
        <v>#VALUE!</v>
      </c>
      <c r="Y1922" s="78">
        <f>_xll.qlAbcdMathFunctionValue(Y$1,($T1922-evaluationDate)/365)</f>
        <v>1.5034011917748768E-4</v>
      </c>
      <c r="Z1922" s="78">
        <f>_xll.qlAbcdMathFunctionValue(Z$1,($T1922-evaluationDate)/365)</f>
        <v>1.5383028208223361E-4</v>
      </c>
      <c r="AA1922" s="78">
        <f>_xll.qlAbcdMathFunctionValue(AA$1,($T1922-evaluationDate)/365)</f>
        <v>0.21703092439737118</v>
      </c>
      <c r="AB1922" s="78">
        <f>_xll.qlAbcdMathFunctionValue(AB$1,($T1922-evaluationDate)/365)</f>
        <v>0.21703135847474983</v>
      </c>
      <c r="AD1922" s="78">
        <f>_xll.qlAbcdMathFunctionValue(AD$1,($T1922-evaluationDate)/365)</f>
        <v>5.7971600736207371E-4</v>
      </c>
      <c r="AE1922" s="78">
        <f>_xll.qlAbcdMathFunctionValue(AE$1,($T1922-evaluationDate)/365)</f>
        <v>5.7984936239541523E-4</v>
      </c>
    </row>
    <row r="1923" spans="19:31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2999999999999999E-3</v>
      </c>
      <c r="V1923" s="78">
        <f>_xll.qlAbcdMathFunctionValue(V$1,($T1923-evaluationDate)/365)</f>
        <v>5.6970252506005419E-4</v>
      </c>
      <c r="W1923" s="78" t="e">
        <f>_xll.qlAbcdMathFunctionValue(W$1,($T1923-evaluationDate)/365)</f>
        <v>#VALUE!</v>
      </c>
      <c r="X1923" s="78" t="e">
        <f>_xll.qlAbcdMathFunctionValue(X$1,($T1923-evaluationDate)/365)</f>
        <v>#VALUE!</v>
      </c>
      <c r="Y1923" s="78">
        <f>_xll.qlAbcdMathFunctionValue(Y$1,($T1923-evaluationDate)/365)</f>
        <v>1.5021311059648949E-4</v>
      </c>
      <c r="Z1923" s="78">
        <f>_xll.qlAbcdMathFunctionValue(Z$1,($T1923-evaluationDate)/365)</f>
        <v>1.5369067993101622E-4</v>
      </c>
      <c r="AA1923" s="78">
        <f>_xll.qlAbcdMathFunctionValue(AA$1,($T1923-evaluationDate)/365)</f>
        <v>0.21703073790588909</v>
      </c>
      <c r="AB1923" s="78">
        <f>_xll.qlAbcdMathFunctionValue(AB$1,($T1923-evaluationDate)/365)</f>
        <v>0.21703117049541629</v>
      </c>
      <c r="AD1923" s="78">
        <f>_xll.qlAbcdMathFunctionValue(AD$1,($T1923-evaluationDate)/365)</f>
        <v>5.796587376442387E-4</v>
      </c>
      <c r="AE1923" s="78">
        <f>_xll.qlAbcdMathFunctionValue(AE$1,($T1923-evaluationDate)/365)</f>
        <v>5.7979159313605651E-4</v>
      </c>
    </row>
    <row r="1924" spans="19:31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2999999999999999E-3</v>
      </c>
      <c r="V1924" s="78">
        <f>_xll.qlAbcdMathFunctionValue(V$1,($T1924-evaluationDate)/365)</f>
        <v>5.6949841246552255E-4</v>
      </c>
      <c r="W1924" s="78" t="e">
        <f>_xll.qlAbcdMathFunctionValue(W$1,($T1924-evaluationDate)/365)</f>
        <v>#VALUE!</v>
      </c>
      <c r="X1924" s="78" t="e">
        <f>_xll.qlAbcdMathFunctionValue(X$1,($T1924-evaluationDate)/365)</f>
        <v>#VALUE!</v>
      </c>
      <c r="Y1924" s="78">
        <f>_xll.qlAbcdMathFunctionValue(Y$1,($T1924-evaluationDate)/365)</f>
        <v>1.5008656088889136E-4</v>
      </c>
      <c r="Z1924" s="78">
        <f>_xll.qlAbcdMathFunctionValue(Z$1,($T1924-evaluationDate)/365)</f>
        <v>1.5355158029795011E-4</v>
      </c>
      <c r="AA1924" s="78">
        <f>_xll.qlAbcdMathFunctionValue(AA$1,($T1924-evaluationDate)/365)</f>
        <v>0.21703055205375368</v>
      </c>
      <c r="AB1924" s="78">
        <f>_xll.qlAbcdMathFunctionValue(AB$1,($T1924-evaluationDate)/365)</f>
        <v>0.21703098316030059</v>
      </c>
      <c r="AD1924" s="78">
        <f>_xll.qlAbcdMathFunctionValue(AD$1,($T1924-evaluationDate)/365)</f>
        <v>5.7960168249440562E-4</v>
      </c>
      <c r="AE1924" s="78">
        <f>_xll.qlAbcdMathFunctionValue(AE$1,($T1924-evaluationDate)/365)</f>
        <v>5.79734040245769E-4</v>
      </c>
    </row>
    <row r="1925" spans="19:31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2999999999999999E-3</v>
      </c>
      <c r="V1925" s="78">
        <f>_xll.qlAbcdMathFunctionValue(V$1,($T1925-evaluationDate)/365)</f>
        <v>5.6929499948665146E-4</v>
      </c>
      <c r="W1925" s="78" t="e">
        <f>_xll.qlAbcdMathFunctionValue(W$1,($T1925-evaluationDate)/365)</f>
        <v>#VALUE!</v>
      </c>
      <c r="X1925" s="78" t="e">
        <f>_xll.qlAbcdMathFunctionValue(X$1,($T1925-evaluationDate)/365)</f>
        <v>#VALUE!</v>
      </c>
      <c r="Y1925" s="78">
        <f>_xll.qlAbcdMathFunctionValue(Y$1,($T1925-evaluationDate)/365)</f>
        <v>1.4996046846135619E-4</v>
      </c>
      <c r="Z1925" s="78">
        <f>_xll.qlAbcdMathFunctionValue(Z$1,($T1925-evaluationDate)/365)</f>
        <v>1.5341298144775872E-4</v>
      </c>
      <c r="AA1925" s="78">
        <f>_xll.qlAbcdMathFunctionValue(AA$1,($T1925-evaluationDate)/365)</f>
        <v>0.21703036683887111</v>
      </c>
      <c r="AB1925" s="78">
        <f>_xll.qlAbcdMathFunctionValue(AB$1,($T1925-evaluationDate)/365)</f>
        <v>0.21703079646729409</v>
      </c>
      <c r="AD1925" s="78">
        <f>_xll.qlAbcdMathFunctionValue(AD$1,($T1925-evaluationDate)/365)</f>
        <v>5.795448411387565E-4</v>
      </c>
      <c r="AE1925" s="78">
        <f>_xll.qlAbcdMathFunctionValue(AE$1,($T1925-evaluationDate)/365)</f>
        <v>5.796767029446156E-4</v>
      </c>
    </row>
    <row r="1926" spans="19:31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2999999999999999E-3</v>
      </c>
      <c r="V1926" s="78">
        <f>_xll.qlAbcdMathFunctionValue(V$1,($T1926-evaluationDate)/365)</f>
        <v>5.6909228383294683E-4</v>
      </c>
      <c r="W1926" s="78" t="e">
        <f>_xll.qlAbcdMathFunctionValue(W$1,($T1926-evaluationDate)/365)</f>
        <v>#VALUE!</v>
      </c>
      <c r="X1926" s="78" t="e">
        <f>_xll.qlAbcdMathFunctionValue(X$1,($T1926-evaluationDate)/365)</f>
        <v>#VALUE!</v>
      </c>
      <c r="Y1926" s="78">
        <f>_xll.qlAbcdMathFunctionValue(Y$1,($T1926-evaluationDate)/365)</f>
        <v>1.4983483172574511E-4</v>
      </c>
      <c r="Z1926" s="78">
        <f>_xll.qlAbcdMathFunctionValue(Z$1,($T1926-evaluationDate)/365)</f>
        <v>1.532748816507751E-4</v>
      </c>
      <c r="AA1926" s="78">
        <f>_xll.qlAbcdMathFunctionValue(AA$1,($T1926-evaluationDate)/365)</f>
        <v>0.21703018225915396</v>
      </c>
      <c r="AB1926" s="78">
        <f>_xll.qlAbcdMathFunctionValue(AB$1,($T1926-evaluationDate)/365)</f>
        <v>0.21703061041429464</v>
      </c>
      <c r="AD1926" s="78">
        <f>_xll.qlAbcdMathFunctionValue(AD$1,($T1926-evaluationDate)/365)</f>
        <v>5.7948821280610332E-4</v>
      </c>
      <c r="AE1926" s="78">
        <f>_xll.qlAbcdMathFunctionValue(AE$1,($T1926-evaluationDate)/365)</f>
        <v>5.7961958045530824E-4</v>
      </c>
    </row>
    <row r="1927" spans="19:31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2999999999999999E-3</v>
      </c>
      <c r="V1927" s="78">
        <f>_xll.qlAbcdMathFunctionValue(V$1,($T1927-evaluationDate)/365)</f>
        <v>5.6889026322087235E-4</v>
      </c>
      <c r="W1927" s="78" t="e">
        <f>_xll.qlAbcdMathFunctionValue(W$1,($T1927-evaluationDate)/365)</f>
        <v>#VALUE!</v>
      </c>
      <c r="X1927" s="78" t="e">
        <f>_xll.qlAbcdMathFunctionValue(X$1,($T1927-evaluationDate)/365)</f>
        <v>#VALUE!</v>
      </c>
      <c r="Y1927" s="78">
        <f>_xll.qlAbcdMathFunctionValue(Y$1,($T1927-evaluationDate)/365)</f>
        <v>1.4970964909910233E-4</v>
      </c>
      <c r="Z1927" s="78">
        <f>_xll.qlAbcdMathFunctionValue(Z$1,($T1927-evaluationDate)/365)</f>
        <v>1.5313727918292577E-4</v>
      </c>
      <c r="AA1927" s="78">
        <f>_xll.qlAbcdMathFunctionValue(AA$1,($T1927-evaluationDate)/365)</f>
        <v>0.21702999831252107</v>
      </c>
      <c r="AB1927" s="78">
        <f>_xll.qlAbcdMathFunctionValue(AB$1,($T1927-evaluationDate)/365)</f>
        <v>0.21703042499920633</v>
      </c>
      <c r="AD1927" s="78">
        <f>_xll.qlAbcdMathFunctionValue(AD$1,($T1927-evaluationDate)/365)</f>
        <v>5.7943179672788054E-4</v>
      </c>
      <c r="AE1927" s="78">
        <f>_xll.qlAbcdMathFunctionValue(AE$1,($T1927-evaluationDate)/365)</f>
        <v>5.7956267200319933E-4</v>
      </c>
    </row>
    <row r="1928" spans="19:31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2999999999999999E-3</v>
      </c>
      <c r="V1928" s="78">
        <f>_xll.qlAbcdMathFunctionValue(V$1,($T1928-evaluationDate)/365)</f>
        <v>5.6868893537383148E-4</v>
      </c>
      <c r="W1928" s="78" t="e">
        <f>_xll.qlAbcdMathFunctionValue(W$1,($T1928-evaluationDate)/365)</f>
        <v>#VALUE!</v>
      </c>
      <c r="X1928" s="78" t="e">
        <f>_xll.qlAbcdMathFunctionValue(X$1,($T1928-evaluationDate)/365)</f>
        <v>#VALUE!</v>
      </c>
      <c r="Y1928" s="78">
        <f>_xll.qlAbcdMathFunctionValue(Y$1,($T1928-evaluationDate)/365)</f>
        <v>1.4958491900364E-4</v>
      </c>
      <c r="Z1928" s="78">
        <f>_xll.qlAbcdMathFunctionValue(Z$1,($T1928-evaluationDate)/365)</f>
        <v>1.530001723257146E-4</v>
      </c>
      <c r="AA1928" s="78">
        <f>_xll.qlAbcdMathFunctionValue(AA$1,($T1928-evaluationDate)/365)</f>
        <v>0.21702981499689766</v>
      </c>
      <c r="AB1928" s="78">
        <f>_xll.qlAbcdMathFunctionValue(AB$1,($T1928-evaluationDate)/365)</f>
        <v>0.21703024021993975</v>
      </c>
      <c r="AD1928" s="78">
        <f>_xll.qlAbcdMathFunctionValue(AD$1,($T1928-evaluationDate)/365)</f>
        <v>5.793755921381363E-4</v>
      </c>
      <c r="AE1928" s="78">
        <f>_xll.qlAbcdMathFunctionValue(AE$1,($T1928-evaluationDate)/365)</f>
        <v>5.7950597681627426E-4</v>
      </c>
    </row>
    <row r="1929" spans="19:31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2999999999999999E-3</v>
      </c>
      <c r="V1929" s="78">
        <f>_xll.qlAbcdMathFunctionValue(V$1,($T1929-evaluationDate)/365)</f>
        <v>5.6848829802214865E-4</v>
      </c>
      <c r="W1929" s="78" t="e">
        <f>_xll.qlAbcdMathFunctionValue(W$1,($T1929-evaluationDate)/365)</f>
        <v>#VALUE!</v>
      </c>
      <c r="X1929" s="78" t="e">
        <f>_xll.qlAbcdMathFunctionValue(X$1,($T1929-evaluationDate)/365)</f>
        <v>#VALUE!</v>
      </c>
      <c r="Y1929" s="78">
        <f>_xll.qlAbcdMathFunctionValue(Y$1,($T1929-evaluationDate)/365)</f>
        <v>1.4946063986672311E-4</v>
      </c>
      <c r="Z1929" s="78">
        <f>_xll.qlAbcdMathFunctionValue(Z$1,($T1929-evaluationDate)/365)</f>
        <v>1.528635593662071E-4</v>
      </c>
      <c r="AA1929" s="78">
        <f>_xll.qlAbcdMathFunctionValue(AA$1,($T1929-evaluationDate)/365)</f>
        <v>0.2170296323102153</v>
      </c>
      <c r="AB1929" s="78">
        <f>_xll.qlAbcdMathFunctionValue(AB$1,($T1929-evaluationDate)/365)</f>
        <v>0.21703005607441173</v>
      </c>
      <c r="AD1929" s="78">
        <f>_xll.qlAbcdMathFunctionValue(AD$1,($T1929-evaluationDate)/365)</f>
        <v>5.7931959827352492E-4</v>
      </c>
      <c r="AE1929" s="78">
        <f>_xll.qlAbcdMathFunctionValue(AE$1,($T1929-evaluationDate)/365)</f>
        <v>5.7944949412514282E-4</v>
      </c>
    </row>
    <row r="1930" spans="19:31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2999999999999999E-3</v>
      </c>
      <c r="V1930" s="78">
        <f>_xll.qlAbcdMathFunctionValue(V$1,($T1930-evaluationDate)/365)</f>
        <v>5.6828834890305176E-4</v>
      </c>
      <c r="W1930" s="78" t="e">
        <f>_xll.qlAbcdMathFunctionValue(W$1,($T1930-evaluationDate)/365)</f>
        <v>#VALUE!</v>
      </c>
      <c r="X1930" s="78" t="e">
        <f>_xll.qlAbcdMathFunctionValue(X$1,($T1930-evaluationDate)/365)</f>
        <v>#VALUE!</v>
      </c>
      <c r="Y1930" s="78">
        <f>_xll.qlAbcdMathFunctionValue(Y$1,($T1930-evaluationDate)/365)</f>
        <v>1.4933681012085451E-4</v>
      </c>
      <c r="Z1930" s="78">
        <f>_xll.qlAbcdMathFunctionValue(Z$1,($T1930-evaluationDate)/365)</f>
        <v>1.5272743859701411E-4</v>
      </c>
      <c r="AA1930" s="78">
        <f>_xll.qlAbcdMathFunctionValue(AA$1,($T1930-evaluationDate)/365)</f>
        <v>0.21702945025041176</v>
      </c>
      <c r="AB1930" s="78">
        <f>_xll.qlAbcdMathFunctionValue(AB$1,($T1930-evaluationDate)/365)</f>
        <v>0.21702987256054554</v>
      </c>
      <c r="AD1930" s="78">
        <f>_xll.qlAbcdMathFunctionValue(AD$1,($T1930-evaluationDate)/365)</f>
        <v>5.7926381437329894E-4</v>
      </c>
      <c r="AE1930" s="78">
        <f>_xll.qlAbcdMathFunctionValue(AE$1,($T1930-evaluationDate)/365)</f>
        <v>5.7939322316303166E-4</v>
      </c>
    </row>
    <row r="1931" spans="19:31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2999999999999999E-3</v>
      </c>
      <c r="V1931" s="78">
        <f>_xll.qlAbcdMathFunctionValue(V$1,($T1931-evaluationDate)/365)</f>
        <v>5.680890857606536E-4</v>
      </c>
      <c r="W1931" s="78" t="e">
        <f>_xll.qlAbcdMathFunctionValue(W$1,($T1931-evaluationDate)/365)</f>
        <v>#VALUE!</v>
      </c>
      <c r="X1931" s="78" t="e">
        <f>_xll.qlAbcdMathFunctionValue(X$1,($T1931-evaluationDate)/365)</f>
        <v>#VALUE!</v>
      </c>
      <c r="Y1931" s="78">
        <f>_xll.qlAbcdMathFunctionValue(Y$1,($T1931-evaluationDate)/365)</f>
        <v>1.492134282036598E-4</v>
      </c>
      <c r="Z1931" s="78">
        <f>_xll.qlAbcdMathFunctionValue(Z$1,($T1931-evaluationDate)/365)</f>
        <v>1.5259180831627613E-4</v>
      </c>
      <c r="AA1931" s="78">
        <f>_xll.qlAbcdMathFunctionValue(AA$1,($T1931-evaluationDate)/365)</f>
        <v>0.21702926881543116</v>
      </c>
      <c r="AB1931" s="78">
        <f>_xll.qlAbcdMathFunctionValue(AB$1,($T1931-evaluationDate)/365)</f>
        <v>0.2170296896762707</v>
      </c>
      <c r="AD1931" s="78">
        <f>_xll.qlAbcdMathFunctionValue(AD$1,($T1931-evaluationDate)/365)</f>
        <v>5.7920823967930082E-4</v>
      </c>
      <c r="AE1931" s="78">
        <f>_xll.qlAbcdMathFunctionValue(AE$1,($T1931-evaluationDate)/365)</f>
        <v>5.7933716316577579E-4</v>
      </c>
    </row>
    <row r="1932" spans="19:31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2999999999999999E-3</v>
      </c>
      <c r="V1932" s="78">
        <f>_xll.qlAbcdMathFunctionValue(V$1,($T1932-evaluationDate)/365)</f>
        <v>5.6789050634593343E-4</v>
      </c>
      <c r="W1932" s="78" t="e">
        <f>_xll.qlAbcdMathFunctionValue(W$1,($T1932-evaluationDate)/365)</f>
        <v>#VALUE!</v>
      </c>
      <c r="X1932" s="78" t="e">
        <f>_xll.qlAbcdMathFunctionValue(X$1,($T1932-evaluationDate)/365)</f>
        <v>#VALUE!</v>
      </c>
      <c r="Y1932" s="78">
        <f>_xll.qlAbcdMathFunctionValue(Y$1,($T1932-evaluationDate)/365)</f>
        <v>1.4909049255787242E-4</v>
      </c>
      <c r="Z1932" s="78">
        <f>_xll.qlAbcdMathFunctionValue(Z$1,($T1932-evaluationDate)/365)</f>
        <v>1.524566668276473E-4</v>
      </c>
      <c r="AA1932" s="78">
        <f>_xll.qlAbcdMathFunctionValue(AA$1,($T1932-evaluationDate)/365)</f>
        <v>0.2170290880032239</v>
      </c>
      <c r="AB1932" s="78">
        <f>_xll.qlAbcdMathFunctionValue(AB$1,($T1932-evaluationDate)/365)</f>
        <v>0.21702950741952307</v>
      </c>
      <c r="AD1932" s="78">
        <f>_xll.qlAbcdMathFunctionValue(AD$1,($T1932-evaluationDate)/365)</f>
        <v>5.7915287343595517E-4</v>
      </c>
      <c r="AE1932" s="78">
        <f>_xll.qlAbcdMathFunctionValue(AE$1,($T1932-evaluationDate)/365)</f>
        <v>5.7928131337181077E-4</v>
      </c>
    </row>
    <row r="1933" spans="19:31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2999999999999999E-3</v>
      </c>
      <c r="V1933" s="78">
        <f>_xll.qlAbcdMathFunctionValue(V$1,($T1933-evaluationDate)/365)</f>
        <v>5.6769260841671963E-4</v>
      </c>
      <c r="W1933" s="78" t="e">
        <f>_xll.qlAbcdMathFunctionValue(W$1,($T1933-evaluationDate)/365)</f>
        <v>#VALUE!</v>
      </c>
      <c r="X1933" s="78" t="e">
        <f>_xll.qlAbcdMathFunctionValue(X$1,($T1933-evaluationDate)/365)</f>
        <v>#VALUE!</v>
      </c>
      <c r="Y1933" s="78">
        <f>_xll.qlAbcdMathFunctionValue(Y$1,($T1933-evaluationDate)/365)</f>
        <v>1.4896800163131853E-4</v>
      </c>
      <c r="Z1933" s="78">
        <f>_xll.qlAbcdMathFunctionValue(Z$1,($T1933-evaluationDate)/365)</f>
        <v>1.5232201244027961E-4</v>
      </c>
      <c r="AA1933" s="78">
        <f>_xll.qlAbcdMathFunctionValue(AA$1,($T1933-evaluationDate)/365)</f>
        <v>0.21702890781174658</v>
      </c>
      <c r="AB1933" s="78">
        <f>_xll.qlAbcdMathFunctionValue(AB$1,($T1933-evaluationDate)/365)</f>
        <v>0.21702932578824474</v>
      </c>
      <c r="AD1933" s="78">
        <f>_xll.qlAbcdMathFunctionValue(AD$1,($T1933-evaluationDate)/365)</f>
        <v>5.7909771489026069E-4</v>
      </c>
      <c r="AE1933" s="78">
        <f>_xll.qlAbcdMathFunctionValue(AE$1,($T1933-evaluationDate)/365)</f>
        <v>5.7922567302216485E-4</v>
      </c>
    </row>
    <row r="1934" spans="19:31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2999999999999999E-3</v>
      </c>
      <c r="V1934" s="78">
        <f>_xll.qlAbcdMathFunctionValue(V$1,($T1934-evaluationDate)/365)</f>
        <v>5.6749538973767052E-4</v>
      </c>
      <c r="W1934" s="78" t="e">
        <f>_xll.qlAbcdMathFunctionValue(W$1,($T1934-evaluationDate)/365)</f>
        <v>#VALUE!</v>
      </c>
      <c r="X1934" s="78" t="e">
        <f>_xll.qlAbcdMathFunctionValue(X$1,($T1934-evaluationDate)/365)</f>
        <v>#VALUE!</v>
      </c>
      <c r="Y1934" s="78">
        <f>_xll.qlAbcdMathFunctionValue(Y$1,($T1934-evaluationDate)/365)</f>
        <v>1.4884595387690237E-4</v>
      </c>
      <c r="Z1934" s="78">
        <f>_xll.qlAbcdMathFunctionValue(Z$1,($T1934-evaluationDate)/365)</f>
        <v>1.5218784346880709E-4</v>
      </c>
      <c r="AA1934" s="78">
        <f>_xll.qlAbcdMathFunctionValue(AA$1,($T1934-evaluationDate)/365)</f>
        <v>0.21702872823896202</v>
      </c>
      <c r="AB1934" s="78">
        <f>_xll.qlAbcdMathFunctionValue(AB$1,($T1934-evaluationDate)/365)</f>
        <v>0.21702914478038413</v>
      </c>
      <c r="AD1934" s="78">
        <f>_xll.qlAbcdMathFunctionValue(AD$1,($T1934-evaluationDate)/365)</f>
        <v>5.7904276329178253E-4</v>
      </c>
      <c r="AE1934" s="78">
        <f>_xll.qlAbcdMathFunctionValue(AE$1,($T1934-evaluationDate)/365)</f>
        <v>5.7917024136045088E-4</v>
      </c>
    </row>
    <row r="1935" spans="19:31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2999999999999999E-3</v>
      </c>
      <c r="V1935" s="78">
        <f>_xll.qlAbcdMathFunctionValue(V$1,($T1935-evaluationDate)/365)</f>
        <v>5.6729884808025743E-4</v>
      </c>
      <c r="W1935" s="78" t="e">
        <f>_xll.qlAbcdMathFunctionValue(W$1,($T1935-evaluationDate)/365)</f>
        <v>#VALUE!</v>
      </c>
      <c r="X1935" s="78" t="e">
        <f>_xll.qlAbcdMathFunctionValue(X$1,($T1935-evaluationDate)/365)</f>
        <v>#VALUE!</v>
      </c>
      <c r="Y1935" s="78">
        <f>_xll.qlAbcdMathFunctionValue(Y$1,($T1935-evaluationDate)/365)</f>
        <v>1.4872434775259108E-4</v>
      </c>
      <c r="Z1935" s="78">
        <f>_xll.qlAbcdMathFunctionValue(Z$1,($T1935-evaluationDate)/365)</f>
        <v>1.5205415823332986E-4</v>
      </c>
      <c r="AA1935" s="78">
        <f>_xll.qlAbcdMathFunctionValue(AA$1,($T1935-evaluationDate)/365)</f>
        <v>0.21702854928283929</v>
      </c>
      <c r="AB1935" s="78">
        <f>_xll.qlAbcdMathFunctionValue(AB$1,($T1935-evaluationDate)/365)</f>
        <v>0.21702896439389588</v>
      </c>
      <c r="AD1935" s="78">
        <f>_xll.qlAbcdMathFunctionValue(AD$1,($T1935-evaluationDate)/365)</f>
        <v>5.789880178926443E-4</v>
      </c>
      <c r="AE1935" s="78">
        <f>_xll.qlAbcdMathFunctionValue(AE$1,($T1935-evaluationDate)/365)</f>
        <v>5.7911501763285844E-4</v>
      </c>
    </row>
    <row r="1936" spans="19:31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2999999999999999E-3</v>
      </c>
      <c r="V1936" s="78">
        <f>_xll.qlAbcdMathFunctionValue(V$1,($T1936-evaluationDate)/365)</f>
        <v>5.6710298122274584E-4</v>
      </c>
      <c r="W1936" s="78" t="e">
        <f>_xll.qlAbcdMathFunctionValue(W$1,($T1936-evaluationDate)/365)</f>
        <v>#VALUE!</v>
      </c>
      <c r="X1936" s="78" t="e">
        <f>_xll.qlAbcdMathFunctionValue(X$1,($T1936-evaluationDate)/365)</f>
        <v>#VALUE!</v>
      </c>
      <c r="Y1936" s="78">
        <f>_xll.qlAbcdMathFunctionValue(Y$1,($T1936-evaluationDate)/365)</f>
        <v>1.4860318172140008E-4</v>
      </c>
      <c r="Z1936" s="78">
        <f>_xll.qlAbcdMathFunctionValue(Z$1,($T1936-evaluationDate)/365)</f>
        <v>1.5192095505939864E-4</v>
      </c>
      <c r="AA1936" s="78">
        <f>_xll.qlAbcdMathFunctionValue(AA$1,($T1936-evaluationDate)/365)</f>
        <v>0.21702837094135369</v>
      </c>
      <c r="AB1936" s="78">
        <f>_xll.qlAbcdMathFunctionValue(AB$1,($T1936-evaluationDate)/365)</f>
        <v>0.21702878462674091</v>
      </c>
      <c r="AD1936" s="78">
        <f>_xll.qlAbcdMathFunctionValue(AD$1,($T1936-evaluationDate)/365)</f>
        <v>5.7893347794751979E-4</v>
      </c>
      <c r="AE1936" s="78">
        <f>_xll.qlAbcdMathFunctionValue(AE$1,($T1936-evaluationDate)/365)</f>
        <v>5.790600010881458E-4</v>
      </c>
    </row>
    <row r="1937" spans="19:31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2999999999999999E-3</v>
      </c>
      <c r="V1937" s="78">
        <f>_xll.qlAbcdMathFunctionValue(V$1,($T1937-evaluationDate)/365)</f>
        <v>5.6690778695017794E-4</v>
      </c>
      <c r="W1937" s="78" t="e">
        <f>_xll.qlAbcdMathFunctionValue(W$1,($T1937-evaluationDate)/365)</f>
        <v>#VALUE!</v>
      </c>
      <c r="X1937" s="78" t="e">
        <f>_xll.qlAbcdMathFunctionValue(X$1,($T1937-evaluationDate)/365)</f>
        <v>#VALUE!</v>
      </c>
      <c r="Y1937" s="78">
        <f>_xll.qlAbcdMathFunctionValue(Y$1,($T1937-evaluationDate)/365)</f>
        <v>1.4848245425137812E-4</v>
      </c>
      <c r="Z1937" s="78">
        <f>_xll.qlAbcdMathFunctionValue(Z$1,($T1937-evaluationDate)/365)</f>
        <v>1.517882322779989E-4</v>
      </c>
      <c r="AA1937" s="78">
        <f>_xll.qlAbcdMathFunctionValue(AA$1,($T1937-evaluationDate)/365)</f>
        <v>0.21702819321248662</v>
      </c>
      <c r="AB1937" s="78">
        <f>_xll.qlAbcdMathFunctionValue(AB$1,($T1937-evaluationDate)/365)</f>
        <v>0.21702860547688629</v>
      </c>
      <c r="AD1937" s="78">
        <f>_xll.qlAbcdMathFunctionValue(AD$1,($T1937-evaluationDate)/365)</f>
        <v>5.7887914271362577E-4</v>
      </c>
      <c r="AE1937" s="78">
        <f>_xll.qlAbcdMathFunctionValue(AE$1,($T1937-evaluationDate)/365)</f>
        <v>5.790051909776322E-4</v>
      </c>
    </row>
    <row r="1938" spans="19:31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2999999999999999E-3</v>
      </c>
      <c r="V1938" s="78">
        <f>_xll.qlAbcdMathFunctionValue(V$1,($T1938-evaluationDate)/365)</f>
        <v>5.6671326305435406E-4</v>
      </c>
      <c r="W1938" s="78" t="e">
        <f>_xll.qlAbcdMathFunctionValue(W$1,($T1938-evaluationDate)/365)</f>
        <v>#VALUE!</v>
      </c>
      <c r="X1938" s="78" t="e">
        <f>_xll.qlAbcdMathFunctionValue(X$1,($T1938-evaluationDate)/365)</f>
        <v>#VALUE!</v>
      </c>
      <c r="Y1938" s="78">
        <f>_xll.qlAbcdMathFunctionValue(Y$1,($T1938-evaluationDate)/365)</f>
        <v>1.4836216381559241E-4</v>
      </c>
      <c r="Z1938" s="78">
        <f>_xll.qlAbcdMathFunctionValue(Z$1,($T1938-evaluationDate)/365)</f>
        <v>1.5165598822553498E-4</v>
      </c>
      <c r="AA1938" s="78">
        <f>_xll.qlAbcdMathFunctionValue(AA$1,($T1938-evaluationDate)/365)</f>
        <v>0.2170280160942257</v>
      </c>
      <c r="AB1938" s="78">
        <f>_xll.qlAbcdMathFunctionValue(AB$1,($T1938-evaluationDate)/365)</f>
        <v>0.21702842694230534</v>
      </c>
      <c r="AD1938" s="78">
        <f>_xll.qlAbcdMathFunctionValue(AD$1,($T1938-evaluationDate)/365)</f>
        <v>5.7882501145071368E-4</v>
      </c>
      <c r="AE1938" s="78">
        <f>_xll.qlAbcdMathFunctionValue(AE$1,($T1938-evaluationDate)/365)</f>
        <v>5.7895058655518989E-4</v>
      </c>
    </row>
    <row r="1939" spans="19:31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2999999999999999E-3</v>
      </c>
      <c r="V1939" s="78">
        <f>_xll.qlAbcdMathFunctionValue(V$1,($T1939-evaluationDate)/365)</f>
        <v>5.6651940733381536E-4</v>
      </c>
      <c r="W1939" s="78" t="e">
        <f>_xll.qlAbcdMathFunctionValue(W$1,($T1939-evaluationDate)/365)</f>
        <v>#VALUE!</v>
      </c>
      <c r="X1939" s="78" t="e">
        <f>_xll.qlAbcdMathFunctionValue(X$1,($T1939-evaluationDate)/365)</f>
        <v>#VALUE!</v>
      </c>
      <c r="Y1939" s="78">
        <f>_xll.qlAbcdMathFunctionValue(Y$1,($T1939-evaluationDate)/365)</f>
        <v>1.4824230889211423E-4</v>
      </c>
      <c r="Z1939" s="78">
        <f>_xll.qlAbcdMathFunctionValue(Z$1,($T1939-evaluationDate)/365)</f>
        <v>1.5152422124381488E-4</v>
      </c>
      <c r="AA1939" s="78">
        <f>_xll.qlAbcdMathFunctionValue(AA$1,($T1939-evaluationDate)/365)</f>
        <v>0.2170278395845647</v>
      </c>
      <c r="AB1939" s="78">
        <f>_xll.qlAbcdMathFunctionValue(AB$1,($T1939-evaluationDate)/365)</f>
        <v>0.21702824902097756</v>
      </c>
      <c r="AD1939" s="78">
        <f>_xll.qlAbcdMathFunctionValue(AD$1,($T1939-evaluationDate)/365)</f>
        <v>5.7877108342106211E-4</v>
      </c>
      <c r="AE1939" s="78">
        <f>_xll.qlAbcdMathFunctionValue(AE$1,($T1939-evaluationDate)/365)</f>
        <v>5.7889618707723616E-4</v>
      </c>
    </row>
    <row r="1940" spans="19:31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2999999999999999E-3</v>
      </c>
      <c r="V1940" s="78">
        <f>_xll.qlAbcdMathFunctionValue(V$1,($T1940-evaluationDate)/365)</f>
        <v>5.6632621759382569E-4</v>
      </c>
      <c r="W1940" s="78" t="e">
        <f>_xll.qlAbcdMathFunctionValue(W$1,($T1940-evaluationDate)/365)</f>
        <v>#VALUE!</v>
      </c>
      <c r="X1940" s="78" t="e">
        <f>_xll.qlAbcdMathFunctionValue(X$1,($T1940-evaluationDate)/365)</f>
        <v>#VALUE!</v>
      </c>
      <c r="Y1940" s="78">
        <f>_xll.qlAbcdMathFunctionValue(Y$1,($T1940-evaluationDate)/365)</f>
        <v>1.4812288796400369E-4</v>
      </c>
      <c r="Z1940" s="78">
        <f>_xll.qlAbcdMathFunctionValue(Z$1,($T1940-evaluationDate)/365)</f>
        <v>1.5139292968003416E-4</v>
      </c>
      <c r="AA1940" s="78">
        <f>_xll.qlAbcdMathFunctionValue(AA$1,($T1940-evaluationDate)/365)</f>
        <v>0.21702766368150347</v>
      </c>
      <c r="AB1940" s="78">
        <f>_xll.qlAbcdMathFunctionValue(AB$1,($T1940-evaluationDate)/365)</f>
        <v>0.21702807171088859</v>
      </c>
      <c r="AD1940" s="78">
        <f>_xll.qlAbcdMathFunctionValue(AD$1,($T1940-evaluationDate)/365)</f>
        <v>5.7871735788946857E-4</v>
      </c>
      <c r="AE1940" s="78">
        <f>_xll.qlAbcdMathFunctionValue(AE$1,($T1940-evaluationDate)/365)</f>
        <v>5.7884199180272564E-4</v>
      </c>
    </row>
    <row r="1941" spans="19:31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2999999999999999E-3</v>
      </c>
      <c r="V1941" s="78">
        <f>_xll.qlAbcdMathFunctionValue(V$1,($T1941-evaluationDate)/365)</f>
        <v>5.6613369164635349E-4</v>
      </c>
      <c r="W1941" s="78" t="e">
        <f>_xll.qlAbcdMathFunctionValue(W$1,($T1941-evaluationDate)/365)</f>
        <v>#VALUE!</v>
      </c>
      <c r="X1941" s="78" t="e">
        <f>_xll.qlAbcdMathFunctionValue(X$1,($T1941-evaluationDate)/365)</f>
        <v>#VALUE!</v>
      </c>
      <c r="Y1941" s="78">
        <f>_xll.qlAbcdMathFunctionValue(Y$1,($T1941-evaluationDate)/365)</f>
        <v>1.4800389951929557E-4</v>
      </c>
      <c r="Z1941" s="78">
        <f>_xll.qlAbcdMathFunctionValue(Z$1,($T1941-evaluationDate)/365)</f>
        <v>1.5126211188676075E-4</v>
      </c>
      <c r="AA1941" s="78">
        <f>_xll.qlAbcdMathFunctionValue(AA$1,($T1941-evaluationDate)/365)</f>
        <v>0.21702748838304803</v>
      </c>
      <c r="AB1941" s="78">
        <f>_xll.qlAbcdMathFunctionValue(AB$1,($T1941-evaluationDate)/365)</f>
        <v>0.21702789501003028</v>
      </c>
      <c r="AD1941" s="78">
        <f>_xll.qlAbcdMathFunctionValue(AD$1,($T1941-evaluationDate)/365)</f>
        <v>5.7866383412324236E-4</v>
      </c>
      <c r="AE1941" s="78">
        <f>_xll.qlAbcdMathFunctionValue(AE$1,($T1941-evaluationDate)/365)</f>
        <v>5.7878799999314231E-4</v>
      </c>
    </row>
    <row r="1942" spans="19:31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2999999999999999E-3</v>
      </c>
      <c r="V1942" s="78">
        <f>_xll.qlAbcdMathFunctionValue(V$1,($T1942-evaluationDate)/365)</f>
        <v>5.6594182731005437E-4</v>
      </c>
      <c r="W1942" s="78" t="e">
        <f>_xll.qlAbcdMathFunctionValue(W$1,($T1942-evaluationDate)/365)</f>
        <v>#VALUE!</v>
      </c>
      <c r="X1942" s="78" t="e">
        <f>_xll.qlAbcdMathFunctionValue(X$1,($T1942-evaluationDate)/365)</f>
        <v>#VALUE!</v>
      </c>
      <c r="Y1942" s="78">
        <f>_xll.qlAbcdMathFunctionValue(Y$1,($T1942-evaluationDate)/365)</f>
        <v>1.4788534205098421E-4</v>
      </c>
      <c r="Z1942" s="78">
        <f>_xll.qlAbcdMathFunctionValue(Z$1,($T1942-evaluationDate)/365)</f>
        <v>1.5113176622191915E-4</v>
      </c>
      <c r="AA1942" s="78">
        <f>_xll.qlAbcdMathFunctionValue(AA$1,($T1942-evaluationDate)/365)</f>
        <v>0.21702731368721048</v>
      </c>
      <c r="AB1942" s="78">
        <f>_xll.qlAbcdMathFunctionValue(AB$1,($T1942-evaluationDate)/365)</f>
        <v>0.21702771891640057</v>
      </c>
      <c r="AD1942" s="78">
        <f>_xll.qlAbcdMathFunctionValue(AD$1,($T1942-evaluationDate)/365)</f>
        <v>5.7861051139219608E-4</v>
      </c>
      <c r="AE1942" s="78">
        <f>_xll.qlAbcdMathFunctionValue(AE$1,($T1942-evaluationDate)/365)</f>
        <v>5.7873421091249213E-4</v>
      </c>
    </row>
    <row r="1943" spans="19:31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2999999999999999E-3</v>
      </c>
      <c r="V1943" s="78">
        <f>_xll.qlAbcdMathFunctionValue(V$1,($T1943-evaluationDate)/365)</f>
        <v>5.6575062241025296E-4</v>
      </c>
      <c r="W1943" s="78" t="e">
        <f>_xll.qlAbcdMathFunctionValue(W$1,($T1943-evaluationDate)/365)</f>
        <v>#VALUE!</v>
      </c>
      <c r="X1943" s="78" t="e">
        <f>_xll.qlAbcdMathFunctionValue(X$1,($T1943-evaluationDate)/365)</f>
        <v>#VALUE!</v>
      </c>
      <c r="Y1943" s="78">
        <f>_xll.qlAbcdMathFunctionValue(Y$1,($T1943-evaluationDate)/365)</f>
        <v>1.4776721405700916E-4</v>
      </c>
      <c r="Z1943" s="78">
        <f>_xll.qlAbcdMathFunctionValue(Z$1,($T1943-evaluationDate)/365)</f>
        <v>1.5100189104877494E-4</v>
      </c>
      <c r="AA1943" s="78">
        <f>_xll.qlAbcdMathFunctionValue(AA$1,($T1943-evaluationDate)/365)</f>
        <v>0.21702713959200901</v>
      </c>
      <c r="AB1943" s="78">
        <f>_xll.qlAbcdMathFunctionValue(AB$1,($T1943-evaluationDate)/365)</f>
        <v>0.21702754342800354</v>
      </c>
      <c r="AD1943" s="78">
        <f>_xll.qlAbcdMathFunctionValue(AD$1,($T1943-evaluationDate)/365)</f>
        <v>5.7855738896863849E-4</v>
      </c>
      <c r="AE1943" s="78">
        <f>_xll.qlAbcdMathFunctionValue(AE$1,($T1943-evaluationDate)/365)</f>
        <v>5.7868062382729455E-4</v>
      </c>
    </row>
    <row r="1944" spans="19:31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2999999999999999E-3</v>
      </c>
      <c r="V1944" s="78">
        <f>_xll.qlAbcdMathFunctionValue(V$1,($T1944-evaluationDate)/365)</f>
        <v>5.6556007477892535E-4</v>
      </c>
      <c r="W1944" s="78" t="e">
        <f>_xll.qlAbcdMathFunctionValue(W$1,($T1944-evaluationDate)/365)</f>
        <v>#VALUE!</v>
      </c>
      <c r="X1944" s="78" t="e">
        <f>_xll.qlAbcdMathFunctionValue(X$1,($T1944-evaluationDate)/365)</f>
        <v>#VALUE!</v>
      </c>
      <c r="Y1944" s="78">
        <f>_xll.qlAbcdMathFunctionValue(Y$1,($T1944-evaluationDate)/365)</f>
        <v>1.4764951404024071E-4</v>
      </c>
      <c r="Z1944" s="78">
        <f>_xll.qlAbcdMathFunctionValue(Z$1,($T1944-evaluationDate)/365)</f>
        <v>1.5087248473591954E-4</v>
      </c>
      <c r="AA1944" s="78">
        <f>_xll.qlAbcdMathFunctionValue(AA$1,($T1944-evaluationDate)/365)</f>
        <v>0.21702696609546787</v>
      </c>
      <c r="AB1944" s="78">
        <f>_xll.qlAbcdMathFunctionValue(AB$1,($T1944-evaluationDate)/365)</f>
        <v>0.21702736854284937</v>
      </c>
      <c r="AD1944" s="78">
        <f>_xll.qlAbcdMathFunctionValue(AD$1,($T1944-evaluationDate)/365)</f>
        <v>5.785044661273665E-4</v>
      </c>
      <c r="AE1944" s="78">
        <f>_xll.qlAbcdMathFunctionValue(AE$1,($T1944-evaluationDate)/365)</f>
        <v>5.7862723800657535E-4</v>
      </c>
    </row>
    <row r="1945" spans="19:31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2999999999999999E-3</v>
      </c>
      <c r="V1945" s="78">
        <f>_xll.qlAbcdMathFunctionValue(V$1,($T1945-evaluationDate)/365)</f>
        <v>5.6537018225468101E-4</v>
      </c>
      <c r="W1945" s="78" t="e">
        <f>_xll.qlAbcdMathFunctionValue(W$1,($T1945-evaluationDate)/365)</f>
        <v>#VALUE!</v>
      </c>
      <c r="X1945" s="78" t="e">
        <f>_xll.qlAbcdMathFunctionValue(X$1,($T1945-evaluationDate)/365)</f>
        <v>#VALUE!</v>
      </c>
      <c r="Y1945" s="78">
        <f>_xll.qlAbcdMathFunctionValue(Y$1,($T1945-evaluationDate)/365)</f>
        <v>1.4753224050846484E-4</v>
      </c>
      <c r="Z1945" s="78">
        <f>_xll.qlAbcdMathFunctionValue(Z$1,($T1945-evaluationDate)/365)</f>
        <v>1.5074354565725436E-4</v>
      </c>
      <c r="AA1945" s="78">
        <f>_xll.qlAbcdMathFunctionValue(AA$1,($T1945-evaluationDate)/365)</f>
        <v>0.21702679319561738</v>
      </c>
      <c r="AB1945" s="78">
        <f>_xll.qlAbcdMathFunctionValue(AB$1,($T1945-evaluationDate)/365)</f>
        <v>0.21702719425895434</v>
      </c>
      <c r="AD1945" s="78">
        <f>_xll.qlAbcdMathFunctionValue(AD$1,($T1945-evaluationDate)/365)</f>
        <v>5.7845174214565755E-4</v>
      </c>
      <c r="AE1945" s="78">
        <f>_xll.qlAbcdMathFunctionValue(AE$1,($T1945-evaluationDate)/365)</f>
        <v>5.7857405272185866E-4</v>
      </c>
    </row>
    <row r="1946" spans="19:31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2999999999999999E-3</v>
      </c>
      <c r="V1946" s="78">
        <f>_xll.qlAbcdMathFunctionValue(V$1,($T1946-evaluationDate)/365)</f>
        <v>5.6518094268274586E-4</v>
      </c>
      <c r="W1946" s="78" t="e">
        <f>_xll.qlAbcdMathFunctionValue(W$1,($T1946-evaluationDate)/365)</f>
        <v>#VALUE!</v>
      </c>
      <c r="X1946" s="78" t="e">
        <f>_xll.qlAbcdMathFunctionValue(X$1,($T1946-evaluationDate)/365)</f>
        <v>#VALUE!</v>
      </c>
      <c r="Y1946" s="78">
        <f>_xll.qlAbcdMathFunctionValue(Y$1,($T1946-evaluationDate)/365)</f>
        <v>1.4741539197436938E-4</v>
      </c>
      <c r="Z1946" s="78">
        <f>_xll.qlAbcdMathFunctionValue(Z$1,($T1946-evaluationDate)/365)</f>
        <v>1.5061507219197581E-4</v>
      </c>
      <c r="AA1946" s="78">
        <f>_xll.qlAbcdMathFunctionValue(AA$1,($T1946-evaluationDate)/365)</f>
        <v>0.21702662089049382</v>
      </c>
      <c r="AB1946" s="78">
        <f>_xll.qlAbcdMathFunctionValue(AB$1,($T1946-evaluationDate)/365)</f>
        <v>0.21702702057434078</v>
      </c>
      <c r="AD1946" s="78">
        <f>_xll.qlAbcdMathFunctionValue(AD$1,($T1946-evaluationDate)/365)</f>
        <v>5.7839921630326182E-4</v>
      </c>
      <c r="AE1946" s="78">
        <f>_xll.qlAbcdMathFunctionValue(AE$1,($T1946-evaluationDate)/365)</f>
        <v>5.7852106724715926E-4</v>
      </c>
    </row>
    <row r="1947" spans="19:31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2999999999999999E-3</v>
      </c>
      <c r="V1947" s="78">
        <f>_xll.qlAbcdMathFunctionValue(V$1,($T1947-evaluationDate)/365)</f>
        <v>5.6499235391494363E-4</v>
      </c>
      <c r="W1947" s="78" t="e">
        <f>_xll.qlAbcdMathFunctionValue(W$1,($T1947-evaluationDate)/365)</f>
        <v>#VALUE!</v>
      </c>
      <c r="X1947" s="78" t="e">
        <f>_xll.qlAbcdMathFunctionValue(X$1,($T1947-evaluationDate)/365)</f>
        <v>#VALUE!</v>
      </c>
      <c r="Y1947" s="78">
        <f>_xll.qlAbcdMathFunctionValue(Y$1,($T1947-evaluationDate)/365)</f>
        <v>1.4729896695552891E-4</v>
      </c>
      <c r="Z1947" s="78">
        <f>_xll.qlAbcdMathFunctionValue(Z$1,($T1947-evaluationDate)/365)</f>
        <v>1.504870627245595E-4</v>
      </c>
      <c r="AA1947" s="78">
        <f>_xll.qlAbcdMathFunctionValue(AA$1,($T1947-evaluationDate)/365)</f>
        <v>0.2170264491781396</v>
      </c>
      <c r="AB1947" s="78">
        <f>_xll.qlAbcdMathFunctionValue(AB$1,($T1947-evaluationDate)/365)</f>
        <v>0.21702684748703707</v>
      </c>
      <c r="AD1947" s="78">
        <f>_xll.qlAbcdMathFunctionValue(AD$1,($T1947-evaluationDate)/365)</f>
        <v>5.7834688788239476E-4</v>
      </c>
      <c r="AE1947" s="78">
        <f>_xll.qlAbcdMathFunctionValue(AE$1,($T1947-evaluationDate)/365)</f>
        <v>5.784682808589747E-4</v>
      </c>
    </row>
    <row r="1948" spans="19:31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2999999999999999E-3</v>
      </c>
      <c r="V1948" s="78">
        <f>_xll.qlAbcdMathFunctionValue(V$1,($T1948-evaluationDate)/365)</f>
        <v>5.6480441380967914E-4</v>
      </c>
      <c r="W1948" s="78" t="e">
        <f>_xll.qlAbcdMathFunctionValue(W$1,($T1948-evaluationDate)/365)</f>
        <v>#VALUE!</v>
      </c>
      <c r="X1948" s="78" t="e">
        <f>_xll.qlAbcdMathFunctionValue(X$1,($T1948-evaluationDate)/365)</f>
        <v>#VALUE!</v>
      </c>
      <c r="Y1948" s="78">
        <f>_xll.qlAbcdMathFunctionValue(Y$1,($T1948-evaluationDate)/365)</f>
        <v>1.4718296397439072E-4</v>
      </c>
      <c r="Z1948" s="78">
        <f>_xll.qlAbcdMathFunctionValue(Z$1,($T1948-evaluationDate)/365)</f>
        <v>1.5035951564474525E-4</v>
      </c>
      <c r="AA1948" s="78">
        <f>_xll.qlAbcdMathFunctionValue(AA$1,($T1948-evaluationDate)/365)</f>
        <v>0.21702627805660307</v>
      </c>
      <c r="AB1948" s="78">
        <f>_xll.qlAbcdMathFunctionValue(AB$1,($T1948-evaluationDate)/365)</f>
        <v>0.21702667499507769</v>
      </c>
      <c r="AD1948" s="78">
        <f>_xll.qlAbcdMathFunctionValue(AD$1,($T1948-evaluationDate)/365)</f>
        <v>5.7829475616772916E-4</v>
      </c>
      <c r="AE1948" s="78">
        <f>_xll.qlAbcdMathFunctionValue(AE$1,($T1948-evaluationDate)/365)</f>
        <v>5.7841569283627792E-4</v>
      </c>
    </row>
    <row r="1949" spans="19:31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2999999999999999E-3</v>
      </c>
      <c r="V1949" s="78">
        <f>_xll.qlAbcdMathFunctionValue(V$1,($T1949-evaluationDate)/365)</f>
        <v>5.6461712023191969E-4</v>
      </c>
      <c r="W1949" s="78" t="e">
        <f>_xll.qlAbcdMathFunctionValue(W$1,($T1949-evaluationDate)/365)</f>
        <v>#VALUE!</v>
      </c>
      <c r="X1949" s="78" t="e">
        <f>_xll.qlAbcdMathFunctionValue(X$1,($T1949-evaluationDate)/365)</f>
        <v>#VALUE!</v>
      </c>
      <c r="Y1949" s="78">
        <f>_xll.qlAbcdMathFunctionValue(Y$1,($T1949-evaluationDate)/365)</f>
        <v>1.4706738155826021E-4</v>
      </c>
      <c r="Z1949" s="78">
        <f>_xll.qlAbcdMathFunctionValue(Z$1,($T1949-evaluationDate)/365)</f>
        <v>1.5023242934752163E-4</v>
      </c>
      <c r="AA1949" s="78">
        <f>_xll.qlAbcdMathFunctionValue(AA$1,($T1949-evaluationDate)/365)</f>
        <v>0.21702610752393858</v>
      </c>
      <c r="AB1949" s="78">
        <f>_xll.qlAbcdMathFunctionValue(AB$1,($T1949-evaluationDate)/365)</f>
        <v>0.21702650309650309</v>
      </c>
      <c r="AD1949" s="78">
        <f>_xll.qlAbcdMathFunctionValue(AD$1,($T1949-evaluationDate)/365)</f>
        <v>5.7824282044638777E-4</v>
      </c>
      <c r="AE1949" s="78">
        <f>_xll.qlAbcdMathFunctionValue(AE$1,($T1949-evaluationDate)/365)</f>
        <v>5.7836330246050947E-4</v>
      </c>
    </row>
    <row r="1950" spans="19:31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2999999999999999E-3</v>
      </c>
      <c r="V1950" s="78">
        <f>_xll.qlAbcdMathFunctionValue(V$1,($T1950-evaluationDate)/365)</f>
        <v>5.6443047105317844E-4</v>
      </c>
      <c r="W1950" s="78" t="e">
        <f>_xll.qlAbcdMathFunctionValue(W$1,($T1950-evaluationDate)/365)</f>
        <v>#VALUE!</v>
      </c>
      <c r="X1950" s="78" t="e">
        <f>_xll.qlAbcdMathFunctionValue(X$1,($T1950-evaluationDate)/365)</f>
        <v>#VALUE!</v>
      </c>
      <c r="Y1950" s="78">
        <f>_xll.qlAbcdMathFunctionValue(Y$1,($T1950-evaluationDate)/365)</f>
        <v>1.4695221823928656E-4</v>
      </c>
      <c r="Z1950" s="78">
        <f>_xll.qlAbcdMathFunctionValue(Z$1,($T1950-evaluationDate)/365)</f>
        <v>1.501058022331106E-4</v>
      </c>
      <c r="AA1950" s="78">
        <f>_xll.qlAbcdMathFunctionValue(AA$1,($T1950-evaluationDate)/365)</f>
        <v>0.2170259375782064</v>
      </c>
      <c r="AB1950" s="78">
        <f>_xll.qlAbcdMathFunctionValue(AB$1,($T1950-evaluationDate)/365)</f>
        <v>0.21702633178935971</v>
      </c>
      <c r="AD1950" s="78">
        <f>_xll.qlAbcdMathFunctionValue(AD$1,($T1950-evaluationDate)/365)</f>
        <v>5.7819108000793575E-4</v>
      </c>
      <c r="AE1950" s="78">
        <f>_xll.qlAbcdMathFunctionValue(AE$1,($T1950-evaluationDate)/365)</f>
        <v>5.7831110901556955E-4</v>
      </c>
    </row>
    <row r="1951" spans="19:31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2999999999999999E-3</v>
      </c>
      <c r="V1951" s="78">
        <f>_xll.qlAbcdMathFunctionValue(V$1,($T1951-evaluationDate)/365)</f>
        <v>5.6424446415149641E-4</v>
      </c>
      <c r="W1951" s="78" t="e">
        <f>_xll.qlAbcdMathFunctionValue(W$1,($T1951-evaluationDate)/365)</f>
        <v>#VALUE!</v>
      </c>
      <c r="X1951" s="78" t="e">
        <f>_xll.qlAbcdMathFunctionValue(X$1,($T1951-evaluationDate)/365)</f>
        <v>#VALUE!</v>
      </c>
      <c r="Y1951" s="78">
        <f>_xll.qlAbcdMathFunctionValue(Y$1,($T1951-evaluationDate)/365)</f>
        <v>1.4683747255444843E-4</v>
      </c>
      <c r="Z1951" s="78">
        <f>_xll.qlAbcdMathFunctionValue(Z$1,($T1951-evaluationDate)/365)</f>
        <v>1.4997963270695249E-4</v>
      </c>
      <c r="AA1951" s="78">
        <f>_xll.qlAbcdMathFunctionValue(AA$1,($T1951-evaluationDate)/365)</f>
        <v>0.21702576821747285</v>
      </c>
      <c r="AB1951" s="78">
        <f>_xll.qlAbcdMathFunctionValue(AB$1,($T1951-evaluationDate)/365)</f>
        <v>0.21702616107170003</v>
      </c>
      <c r="AD1951" s="78">
        <f>_xll.qlAbcdMathFunctionValue(AD$1,($T1951-evaluationDate)/365)</f>
        <v>5.781395341443728E-4</v>
      </c>
      <c r="AE1951" s="78">
        <f>_xll.qlAbcdMathFunctionValue(AE$1,($T1951-evaluationDate)/365)</f>
        <v>5.7825911178781102E-4</v>
      </c>
    </row>
    <row r="1952" spans="19:31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2999999999999999E-3</v>
      </c>
      <c r="V1952" s="78">
        <f>_xll.qlAbcdMathFunctionValue(V$1,($T1952-evaluationDate)/365)</f>
        <v>5.6405909741142485E-4</v>
      </c>
      <c r="W1952" s="78" t="e">
        <f>_xll.qlAbcdMathFunctionValue(W$1,($T1952-evaluationDate)/365)</f>
        <v>#VALUE!</v>
      </c>
      <c r="X1952" s="78" t="e">
        <f>_xll.qlAbcdMathFunctionValue(X$1,($T1952-evaluationDate)/365)</f>
        <v>#VALUE!</v>
      </c>
      <c r="Y1952" s="78">
        <f>_xll.qlAbcdMathFunctionValue(Y$1,($T1952-evaluationDate)/365)</f>
        <v>1.4672314304553947E-4</v>
      </c>
      <c r="Z1952" s="78">
        <f>_xll.qlAbcdMathFunctionValue(Z$1,($T1952-evaluationDate)/365)</f>
        <v>1.4985391917969045E-4</v>
      </c>
      <c r="AA1952" s="78">
        <f>_xll.qlAbcdMathFunctionValue(AA$1,($T1952-evaluationDate)/365)</f>
        <v>0.21702559943981012</v>
      </c>
      <c r="AB1952" s="78">
        <f>_xll.qlAbcdMathFunctionValue(AB$1,($T1952-evaluationDate)/365)</f>
        <v>0.21702599094158251</v>
      </c>
      <c r="AD1952" s="78">
        <f>_xll.qlAbcdMathFunctionValue(AD$1,($T1952-evaluationDate)/365)</f>
        <v>5.7808818215012575E-4</v>
      </c>
      <c r="AE1952" s="78">
        <f>_xll.qlAbcdMathFunctionValue(AE$1,($T1952-evaluationDate)/365)</f>
        <v>5.7820731006603108E-4</v>
      </c>
    </row>
    <row r="1953" spans="19:31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2999999999999999E-3</v>
      </c>
      <c r="V1953" s="78">
        <f>_xll.qlAbcdMathFunctionValue(V$1,($T1953-evaluationDate)/365)</f>
        <v>5.6387436872400794E-4</v>
      </c>
      <c r="W1953" s="78" t="e">
        <f>_xll.qlAbcdMathFunctionValue(W$1,($T1953-evaluationDate)/365)</f>
        <v>#VALUE!</v>
      </c>
      <c r="X1953" s="78" t="e">
        <f>_xll.qlAbcdMathFunctionValue(X$1,($T1953-evaluationDate)/365)</f>
        <v>#VALUE!</v>
      </c>
      <c r="Y1953" s="78">
        <f>_xll.qlAbcdMathFunctionValue(Y$1,($T1953-evaluationDate)/365)</f>
        <v>1.4660922825915419E-4</v>
      </c>
      <c r="Z1953" s="78">
        <f>_xll.qlAbcdMathFunctionValue(Z$1,($T1953-evaluationDate)/365)</f>
        <v>1.4972866006715568E-4</v>
      </c>
      <c r="AA1953" s="78">
        <f>_xll.qlAbcdMathFunctionValue(AA$1,($T1953-evaluationDate)/365)</f>
        <v>0.21702543124329632</v>
      </c>
      <c r="AB1953" s="78">
        <f>_xll.qlAbcdMathFunctionValue(AB$1,($T1953-evaluationDate)/365)</f>
        <v>0.21702582139707149</v>
      </c>
      <c r="AD1953" s="78">
        <f>_xll.qlAbcdMathFunctionValue(AD$1,($T1953-evaluationDate)/365)</f>
        <v>5.7803702332204102E-4</v>
      </c>
      <c r="AE1953" s="78">
        <f>_xll.qlAbcdMathFunctionValue(AE$1,($T1953-evaluationDate)/365)</f>
        <v>5.7815570314146423E-4</v>
      </c>
    </row>
    <row r="1954" spans="19:31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2999999999999999E-3</v>
      </c>
      <c r="V1954" s="78">
        <f>_xll.qlAbcdMathFunctionValue(V$1,($T1954-evaluationDate)/365)</f>
        <v>5.6369027598676571E-4</v>
      </c>
      <c r="W1954" s="78" t="e">
        <f>_xll.qlAbcdMathFunctionValue(W$1,($T1954-evaluationDate)/365)</f>
        <v>#VALUE!</v>
      </c>
      <c r="X1954" s="78" t="e">
        <f>_xll.qlAbcdMathFunctionValue(X$1,($T1954-evaluationDate)/365)</f>
        <v>#VALUE!</v>
      </c>
      <c r="Y1954" s="78">
        <f>_xll.qlAbcdMathFunctionValue(Y$1,($T1954-evaluationDate)/365)</f>
        <v>1.4649572674667381E-4</v>
      </c>
      <c r="Z1954" s="78">
        <f>_xll.qlAbcdMathFunctionValue(Z$1,($T1954-evaluationDate)/365)</f>
        <v>1.4960385379035197E-4</v>
      </c>
      <c r="AA1954" s="78">
        <f>_xll.qlAbcdMathFunctionValue(AA$1,($T1954-evaluationDate)/365)</f>
        <v>0.21702526362601549</v>
      </c>
      <c r="AB1954" s="78">
        <f>_xll.qlAbcdMathFunctionValue(AB$1,($T1954-evaluationDate)/365)</f>
        <v>0.21702565243623734</v>
      </c>
      <c r="AD1954" s="78">
        <f>_xll.qlAbcdMathFunctionValue(AD$1,($T1954-evaluationDate)/365)</f>
        <v>5.7798605695937705E-4</v>
      </c>
      <c r="AE1954" s="78">
        <f>_xll.qlAbcdMathFunctionValue(AE$1,($T1954-evaluationDate)/365)</f>
        <v>5.7810429030777442E-4</v>
      </c>
    </row>
    <row r="1955" spans="19:31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2999999999999999E-3</v>
      </c>
      <c r="V1955" s="78">
        <f>_xll.qlAbcdMathFunctionValue(V$1,($T1955-evaluationDate)/365)</f>
        <v>5.6350681710367581E-4</v>
      </c>
      <c r="W1955" s="78" t="e">
        <f>_xll.qlAbcdMathFunctionValue(W$1,($T1955-evaluationDate)/365)</f>
        <v>#VALUE!</v>
      </c>
      <c r="X1955" s="78" t="e">
        <f>_xll.qlAbcdMathFunctionValue(X$1,($T1955-evaluationDate)/365)</f>
        <v>#VALUE!</v>
      </c>
      <c r="Y1955" s="78">
        <f>_xll.qlAbcdMathFunctionValue(Y$1,($T1955-evaluationDate)/365)</f>
        <v>1.4638263706425174E-4</v>
      </c>
      <c r="Z1955" s="78">
        <f>_xll.qlAbcdMathFunctionValue(Z$1,($T1955-evaluationDate)/365)</f>
        <v>1.4947949877544073E-4</v>
      </c>
      <c r="AA1955" s="78">
        <f>_xll.qlAbcdMathFunctionValue(AA$1,($T1955-evaluationDate)/365)</f>
        <v>0.21702509658605759</v>
      </c>
      <c r="AB1955" s="78">
        <f>_xll.qlAbcdMathFunctionValue(AB$1,($T1955-evaluationDate)/365)</f>
        <v>0.21702548405715633</v>
      </c>
      <c r="AD1955" s="78">
        <f>_xll.qlAbcdMathFunctionValue(AD$1,($T1955-evaluationDate)/365)</f>
        <v>5.7793528236379686E-4</v>
      </c>
      <c r="AE1955" s="78">
        <f>_xll.qlAbcdMathFunctionValue(AE$1,($T1955-evaluationDate)/365)</f>
        <v>5.7805307086104742E-4</v>
      </c>
    </row>
    <row r="1956" spans="19:31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2999999999999999E-3</v>
      </c>
      <c r="V1956" s="78">
        <f>_xll.qlAbcdMathFunctionValue(V$1,($T1956-evaluationDate)/365)</f>
        <v>5.633239899851568E-4</v>
      </c>
      <c r="W1956" s="78" t="e">
        <f>_xll.qlAbcdMathFunctionValue(W$1,($T1956-evaluationDate)/365)</f>
        <v>#VALUE!</v>
      </c>
      <c r="X1956" s="78" t="e">
        <f>_xll.qlAbcdMathFunctionValue(X$1,($T1956-evaluationDate)/365)</f>
        <v>#VALUE!</v>
      </c>
      <c r="Y1956" s="78">
        <f>_xll.qlAbcdMathFunctionValue(Y$1,($T1956-evaluationDate)/365)</f>
        <v>1.4626995777279966E-4</v>
      </c>
      <c r="Z1956" s="78">
        <f>_xll.qlAbcdMathFunctionValue(Z$1,($T1956-evaluationDate)/365)</f>
        <v>1.4935559345372588E-4</v>
      </c>
      <c r="AA1956" s="78">
        <f>_xll.qlAbcdMathFunctionValue(AA$1,($T1956-evaluationDate)/365)</f>
        <v>0.21702493012151838</v>
      </c>
      <c r="AB1956" s="78">
        <f>_xll.qlAbcdMathFunctionValue(AB$1,($T1956-evaluationDate)/365)</f>
        <v>0.21702531625791063</v>
      </c>
      <c r="AD1956" s="78">
        <f>_xll.qlAbcdMathFunctionValue(AD$1,($T1956-evaluationDate)/365)</f>
        <v>5.7788469883936038E-4</v>
      </c>
      <c r="AE1956" s="78">
        <f>_xll.qlAbcdMathFunctionValue(AE$1,($T1956-evaluationDate)/365)</f>
        <v>5.7800204409978349E-4</v>
      </c>
    </row>
    <row r="1957" spans="19:31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2999999999999999E-3</v>
      </c>
      <c r="V1957" s="78">
        <f>_xll.qlAbcdMathFunctionValue(V$1,($T1957-evaluationDate)/365)</f>
        <v>5.631417925480507E-4</v>
      </c>
      <c r="W1957" s="78" t="e">
        <f>_xll.qlAbcdMathFunctionValue(W$1,($T1957-evaluationDate)/365)</f>
        <v>#VALUE!</v>
      </c>
      <c r="X1957" s="78" t="e">
        <f>_xll.qlAbcdMathFunctionValue(X$1,($T1957-evaluationDate)/365)</f>
        <v>#VALUE!</v>
      </c>
      <c r="Y1957" s="78">
        <f>_xll.qlAbcdMathFunctionValue(Y$1,($T1957-evaluationDate)/365)</f>
        <v>1.4615768743797325E-4</v>
      </c>
      <c r="Z1957" s="78">
        <f>_xll.qlAbcdMathFunctionValue(Z$1,($T1957-evaluationDate)/365)</f>
        <v>1.4923213626163886E-4</v>
      </c>
      <c r="AA1957" s="78">
        <f>_xll.qlAbcdMathFunctionValue(AA$1,($T1957-evaluationDate)/365)</f>
        <v>0.21702476423049955</v>
      </c>
      <c r="AB1957" s="78">
        <f>_xll.qlAbcdMathFunctionValue(AB$1,($T1957-evaluationDate)/365)</f>
        <v>0.21702514903658829</v>
      </c>
      <c r="AD1957" s="78">
        <f>_xll.qlAbcdMathFunctionValue(AD$1,($T1957-evaluationDate)/365)</f>
        <v>5.7783430569251736E-4</v>
      </c>
      <c r="AE1957" s="78">
        <f>_xll.qlAbcdMathFunctionValue(AE$1,($T1957-evaluationDate)/365)</f>
        <v>5.7795120932488994E-4</v>
      </c>
    </row>
    <row r="1958" spans="19:31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2999999999999999E-3</v>
      </c>
      <c r="V1958" s="78">
        <f>_xll.qlAbcdMathFunctionValue(V$1,($T1958-evaluationDate)/365)</f>
        <v>5.6296022271560523E-4</v>
      </c>
      <c r="W1958" s="78" t="e">
        <f>_xll.qlAbcdMathFunctionValue(W$1,($T1958-evaluationDate)/365)</f>
        <v>#VALUE!</v>
      </c>
      <c r="X1958" s="78" t="e">
        <f>_xll.qlAbcdMathFunctionValue(X$1,($T1958-evaluationDate)/365)</f>
        <v>#VALUE!</v>
      </c>
      <c r="Y1958" s="78">
        <f>_xll.qlAbcdMathFunctionValue(Y$1,($T1958-evaluationDate)/365)</f>
        <v>1.4604582463015819E-4</v>
      </c>
      <c r="Z1958" s="78">
        <f>_xll.qlAbcdMathFunctionValue(Z$1,($T1958-evaluationDate)/365)</f>
        <v>1.4910912564072354E-4</v>
      </c>
      <c r="AA1958" s="78">
        <f>_xll.qlAbcdMathFunctionValue(AA$1,($T1958-evaluationDate)/365)</f>
        <v>0.21702459891110856</v>
      </c>
      <c r="AB1958" s="78">
        <f>_xll.qlAbcdMathFunctionValue(AB$1,($T1958-evaluationDate)/365)</f>
        <v>0.21702498239128329</v>
      </c>
      <c r="AD1958" s="78">
        <f>_xll.qlAbcdMathFunctionValue(AD$1,($T1958-evaluationDate)/365)</f>
        <v>5.7778410223209933E-4</v>
      </c>
      <c r="AE1958" s="78">
        <f>_xll.qlAbcdMathFunctionValue(AE$1,($T1958-evaluationDate)/365)</f>
        <v>5.7790056583967319E-4</v>
      </c>
    </row>
    <row r="1959" spans="19:31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2999999999999999E-3</v>
      </c>
      <c r="V1959" s="78">
        <f>_xll.qlAbcdMathFunctionValue(V$1,($T1959-evaluationDate)/365)</f>
        <v>5.6277927841745718E-4</v>
      </c>
      <c r="W1959" s="78" t="e">
        <f>_xll.qlAbcdMathFunctionValue(W$1,($T1959-evaluationDate)/365)</f>
        <v>#VALUE!</v>
      </c>
      <c r="X1959" s="78" t="e">
        <f>_xll.qlAbcdMathFunctionValue(X$1,($T1959-evaluationDate)/365)</f>
        <v>#VALUE!</v>
      </c>
      <c r="Y1959" s="78">
        <f>_xll.qlAbcdMathFunctionValue(Y$1,($T1959-evaluationDate)/365)</f>
        <v>1.4593436792445589E-4</v>
      </c>
      <c r="Z1959" s="78">
        <f>_xll.qlAbcdMathFunctionValue(Z$1,($T1959-evaluationDate)/365)</f>
        <v>1.4898656003762133E-4</v>
      </c>
      <c r="AA1959" s="78">
        <f>_xll.qlAbcdMathFunctionValue(AA$1,($T1959-evaluationDate)/365)</f>
        <v>0.21702443416145881</v>
      </c>
      <c r="AB1959" s="78">
        <f>_xll.qlAbcdMathFunctionValue(AB$1,($T1959-evaluationDate)/365)</f>
        <v>0.21702481632009543</v>
      </c>
      <c r="AD1959" s="78">
        <f>_xll.qlAbcdMathFunctionValue(AD$1,($T1959-evaluationDate)/365)</f>
        <v>5.7773408776931265E-4</v>
      </c>
      <c r="AE1959" s="78">
        <f>_xll.qlAbcdMathFunctionValue(AE$1,($T1959-evaluationDate)/365)</f>
        <v>5.7785011294983176E-4</v>
      </c>
    </row>
    <row r="1960" spans="19:31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2999999999999999E-3</v>
      </c>
      <c r="V1960" s="78">
        <f>_xll.qlAbcdMathFunctionValue(V$1,($T1960-evaluationDate)/365)</f>
        <v>5.625989575896149E-4</v>
      </c>
      <c r="W1960" s="78" t="e">
        <f>_xll.qlAbcdMathFunctionValue(W$1,($T1960-evaluationDate)/365)</f>
        <v>#VALUE!</v>
      </c>
      <c r="X1960" s="78" t="e">
        <f>_xll.qlAbcdMathFunctionValue(X$1,($T1960-evaluationDate)/365)</f>
        <v>#VALUE!</v>
      </c>
      <c r="Y1960" s="78">
        <f>_xll.qlAbcdMathFunctionValue(Y$1,($T1960-evaluationDate)/365)</f>
        <v>1.4582331590066961E-4</v>
      </c>
      <c r="Z1960" s="78">
        <f>_xll.qlAbcdMathFunctionValue(Z$1,($T1960-evaluationDate)/365)</f>
        <v>1.4886443790405613E-4</v>
      </c>
      <c r="AA1960" s="78">
        <f>_xll.qlAbcdMathFunctionValue(AA$1,($T1960-evaluationDate)/365)</f>
        <v>0.21702426997966937</v>
      </c>
      <c r="AB1960" s="78">
        <f>_xll.qlAbcdMathFunctionValue(AB$1,($T1960-evaluationDate)/365)</f>
        <v>0.2170246508211304</v>
      </c>
      <c r="AD1960" s="78">
        <f>_xll.qlAbcdMathFunctionValue(AD$1,($T1960-evaluationDate)/365)</f>
        <v>5.7768426161773103E-4</v>
      </c>
      <c r="AE1960" s="78">
        <f>_xll.qlAbcdMathFunctionValue(AE$1,($T1960-evaluationDate)/365)</f>
        <v>5.7779984996344862E-4</v>
      </c>
    </row>
    <row r="1961" spans="19:31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2999999999999999E-3</v>
      </c>
      <c r="V1961" s="78">
        <f>_xll.qlAbcdMathFunctionValue(V$1,($T1961-evaluationDate)/365)</f>
        <v>5.6241925817444079E-4</v>
      </c>
      <c r="W1961" s="78" t="e">
        <f>_xll.qlAbcdMathFunctionValue(W$1,($T1961-evaluationDate)/365)</f>
        <v>#VALUE!</v>
      </c>
      <c r="X1961" s="78" t="e">
        <f>_xll.qlAbcdMathFunctionValue(X$1,($T1961-evaluationDate)/365)</f>
        <v>#VALUE!</v>
      </c>
      <c r="Y1961" s="78">
        <f>_xll.qlAbcdMathFunctionValue(Y$1,($T1961-evaluationDate)/365)</f>
        <v>1.4571266714329039E-4</v>
      </c>
      <c r="Z1961" s="78">
        <f>_xll.qlAbcdMathFunctionValue(Z$1,($T1961-evaluationDate)/365)</f>
        <v>1.4874275769681956E-4</v>
      </c>
      <c r="AA1961" s="78">
        <f>_xll.qlAbcdMathFunctionValue(AA$1,($T1961-evaluationDate)/365)</f>
        <v>0.21702410636386518</v>
      </c>
      <c r="AB1961" s="78">
        <f>_xll.qlAbcdMathFunctionValue(AB$1,($T1961-evaluationDate)/365)</f>
        <v>0.21702448589249965</v>
      </c>
      <c r="AD1961" s="78">
        <f>_xll.qlAbcdMathFunctionValue(AD$1,($T1961-evaluationDate)/365)</f>
        <v>5.7763462309328795E-4</v>
      </c>
      <c r="AE1961" s="78">
        <f>_xll.qlAbcdMathFunctionValue(AE$1,($T1961-evaluationDate)/365)</f>
        <v>5.7774977619098368E-4</v>
      </c>
    </row>
    <row r="1962" spans="19:31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2999999999999999E-3</v>
      </c>
      <c r="V1962" s="78">
        <f>_xll.qlAbcdMathFunctionValue(V$1,($T1962-evaluationDate)/365)</f>
        <v>5.6224017812063465E-4</v>
      </c>
      <c r="W1962" s="78" t="e">
        <f>_xll.qlAbcdMathFunctionValue(W$1,($T1962-evaluationDate)/365)</f>
        <v>#VALUE!</v>
      </c>
      <c r="X1962" s="78" t="e">
        <f>_xll.qlAbcdMathFunctionValue(X$1,($T1962-evaluationDate)/365)</f>
        <v>#VALUE!</v>
      </c>
      <c r="Y1962" s="78">
        <f>_xll.qlAbcdMathFunctionValue(Y$1,($T1962-evaluationDate)/365)</f>
        <v>1.4560242024148304E-4</v>
      </c>
      <c r="Z1962" s="78">
        <f>_xll.qlAbcdMathFunctionValue(Z$1,($T1962-evaluationDate)/365)</f>
        <v>1.4862151787775605E-4</v>
      </c>
      <c r="AA1962" s="78">
        <f>_xll.qlAbcdMathFunctionValue(AA$1,($T1962-evaluationDate)/365)</f>
        <v>0.217023943312177</v>
      </c>
      <c r="AB1962" s="78">
        <f>_xll.qlAbcdMathFunctionValue(AB$1,($T1962-evaluationDate)/365)</f>
        <v>0.21702432153232051</v>
      </c>
      <c r="AD1962" s="78">
        <f>_xll.qlAbcdMathFunctionValue(AD$1,($T1962-evaluationDate)/365)</f>
        <v>5.7758517151426908E-4</v>
      </c>
      <c r="AE1962" s="78">
        <f>_xll.qlAbcdMathFunctionValue(AE$1,($T1962-evaluationDate)/365)</f>
        <v>5.7769989094526644E-4</v>
      </c>
    </row>
    <row r="1963" spans="19:31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2999999999999999E-3</v>
      </c>
      <c r="V1963" s="78">
        <f>_xll.qlAbcdMathFunctionValue(V$1,($T1963-evaluationDate)/365)</f>
        <v>5.6206171538321587E-4</v>
      </c>
      <c r="W1963" s="78" t="e">
        <f>_xll.qlAbcdMathFunctionValue(W$1,($T1963-evaluationDate)/365)</f>
        <v>#VALUE!</v>
      </c>
      <c r="X1963" s="78" t="e">
        <f>_xll.qlAbcdMathFunctionValue(X$1,($T1963-evaluationDate)/365)</f>
        <v>#VALUE!</v>
      </c>
      <c r="Y1963" s="78">
        <f>_xll.qlAbcdMathFunctionValue(Y$1,($T1963-evaluationDate)/365)</f>
        <v>1.4549257378907224E-4</v>
      </c>
      <c r="Z1963" s="78">
        <f>_xll.qlAbcdMathFunctionValue(Z$1,($T1963-evaluationDate)/365)</f>
        <v>1.4850071691374788E-4</v>
      </c>
      <c r="AA1963" s="78">
        <f>_xll.qlAbcdMathFunctionValue(AA$1,($T1963-evaluationDate)/365)</f>
        <v>0.21702378082274129</v>
      </c>
      <c r="AB1963" s="78">
        <f>_xll.qlAbcdMathFunctionValue(AB$1,($T1963-evaluationDate)/365)</f>
        <v>0.21702415773871611</v>
      </c>
      <c r="AD1963" s="78">
        <f>_xll.qlAbcdMathFunctionValue(AD$1,($T1963-evaluationDate)/365)</f>
        <v>5.7753590620130573E-4</v>
      </c>
      <c r="AE1963" s="78">
        <f>_xll.qlAbcdMathFunctionValue(AE$1,($T1963-evaluationDate)/365)</f>
        <v>5.7765019354148869E-4</v>
      </c>
    </row>
    <row r="1964" spans="19:31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2999999999999999E-3</v>
      </c>
      <c r="V1964" s="78">
        <f>_xll.qlAbcdMathFunctionValue(V$1,($T1964-evaluationDate)/365)</f>
        <v>5.6188386792350715E-4</v>
      </c>
      <c r="W1964" s="78" t="e">
        <f>_xll.qlAbcdMathFunctionValue(W$1,($T1964-evaluationDate)/365)</f>
        <v>#VALUE!</v>
      </c>
      <c r="X1964" s="78" t="e">
        <f>_xll.qlAbcdMathFunctionValue(X$1,($T1964-evaluationDate)/365)</f>
        <v>#VALUE!</v>
      </c>
      <c r="Y1964" s="78">
        <f>_xll.qlAbcdMathFunctionValue(Y$1,($T1964-evaluationDate)/365)</f>
        <v>1.4538312638452862E-4</v>
      </c>
      <c r="Z1964" s="78">
        <f>_xll.qlAbcdMathFunctionValue(Z$1,($T1964-evaluationDate)/365)</f>
        <v>1.4838035327670058E-4</v>
      </c>
      <c r="AA1964" s="78">
        <f>_xll.qlAbcdMathFunctionValue(AA$1,($T1964-evaluationDate)/365)</f>
        <v>0.21702361889370025</v>
      </c>
      <c r="AB1964" s="78">
        <f>_xll.qlAbcdMathFunctionValue(AB$1,($T1964-evaluationDate)/365)</f>
        <v>0.21702399450981533</v>
      </c>
      <c r="AD1964" s="78">
        <f>_xll.qlAbcdMathFunctionValue(AD$1,($T1964-evaluationDate)/365)</f>
        <v>5.7748682647736668E-4</v>
      </c>
      <c r="AE1964" s="78">
        <f>_xll.qlAbcdMathFunctionValue(AE$1,($T1964-evaluationDate)/365)</f>
        <v>5.7760068329719676E-4</v>
      </c>
    </row>
    <row r="1965" spans="19:31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2999999999999999E-3</v>
      </c>
      <c r="V1965" s="78">
        <f>_xll.qlAbcdMathFunctionValue(V$1,($T1965-evaluationDate)/365)</f>
        <v>5.6170663370911679E-4</v>
      </c>
      <c r="W1965" s="78" t="e">
        <f>_xll.qlAbcdMathFunctionValue(W$1,($T1965-evaluationDate)/365)</f>
        <v>#VALUE!</v>
      </c>
      <c r="X1965" s="78" t="e">
        <f>_xll.qlAbcdMathFunctionValue(X$1,($T1965-evaluationDate)/365)</f>
        <v>#VALUE!</v>
      </c>
      <c r="Y1965" s="78">
        <f>_xll.qlAbcdMathFunctionValue(Y$1,($T1965-evaluationDate)/365)</f>
        <v>1.4527407663095476E-4</v>
      </c>
      <c r="Z1965" s="78">
        <f>_xll.qlAbcdMathFunctionValue(Z$1,($T1965-evaluationDate)/365)</f>
        <v>1.48260425443528E-4</v>
      </c>
      <c r="AA1965" s="78">
        <f>_xll.qlAbcdMathFunctionValue(AA$1,($T1965-evaluationDate)/365)</f>
        <v>0.21702345752320187</v>
      </c>
      <c r="AB1965" s="78">
        <f>_xll.qlAbcdMathFunctionValue(AB$1,($T1965-evaluationDate)/365)</f>
        <v>0.21702383184375282</v>
      </c>
      <c r="AD1965" s="78">
        <f>_xll.qlAbcdMathFunctionValue(AD$1,($T1965-evaluationDate)/365)</f>
        <v>5.7743793166775107E-4</v>
      </c>
      <c r="AE1965" s="78">
        <f>_xll.qlAbcdMathFunctionValue(AE$1,($T1965-evaluationDate)/365)</f>
        <v>5.7755135953228484E-4</v>
      </c>
    </row>
    <row r="1966" spans="19:31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2999999999999999E-3</v>
      </c>
      <c r="V1966" s="78">
        <f>_xll.qlAbcdMathFunctionValue(V$1,($T1966-evaluationDate)/365)</f>
        <v>5.6150482863505532E-4</v>
      </c>
      <c r="W1966" s="78" t="e">
        <f>_xll.qlAbcdMathFunctionValue(W$1,($T1966-evaluationDate)/365)</f>
        <v>#VALUE!</v>
      </c>
      <c r="X1966" s="78" t="e">
        <f>_xll.qlAbcdMathFunctionValue(X$1,($T1966-evaluationDate)/365)</f>
        <v>#VALUE!</v>
      </c>
      <c r="Y1966" s="78">
        <f>_xll.qlAbcdMathFunctionValue(Y$1,($T1966-evaluationDate)/365)</f>
        <v>1.4514993347490796E-4</v>
      </c>
      <c r="Z1966" s="78">
        <f>_xll.qlAbcdMathFunctionValue(Z$1,($T1966-evaluationDate)/365)</f>
        <v>1.4812389675297784E-4</v>
      </c>
      <c r="AA1966" s="78">
        <f>_xll.qlAbcdMathFunctionValue(AA$1,($T1966-evaluationDate)/365)</f>
        <v>0.21702327378133673</v>
      </c>
      <c r="AB1966" s="78">
        <f>_xll.qlAbcdMathFunctionValue(AB$1,($T1966-evaluationDate)/365)</f>
        <v>0.21702364662648593</v>
      </c>
      <c r="AD1966" s="78">
        <f>_xll.qlAbcdMathFunctionValue(AD$1,($T1966-evaluationDate)/365)</f>
        <v>5.7738227744861636E-4</v>
      </c>
      <c r="AE1966" s="78">
        <f>_xll.qlAbcdMathFunctionValue(AE$1,($T1966-evaluationDate)/365)</f>
        <v>5.7749521698800983E-4</v>
      </c>
    </row>
    <row r="1967" spans="19:31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2999999999999999E-3</v>
      </c>
      <c r="V1967" s="78">
        <f>_xll.qlAbcdMathFunctionValue(V$1,($T1967-evaluationDate)/365)</f>
        <v>5.613289017031357E-4</v>
      </c>
      <c r="W1967" s="78" t="e">
        <f>_xll.qlAbcdMathFunctionValue(W$1,($T1967-evaluationDate)/365)</f>
        <v>#VALUE!</v>
      </c>
      <c r="X1967" s="78" t="e">
        <f>_xll.qlAbcdMathFunctionValue(X$1,($T1967-evaluationDate)/365)</f>
        <v>#VALUE!</v>
      </c>
      <c r="Y1967" s="78">
        <f>_xll.qlAbcdMathFunctionValue(Y$1,($T1967-evaluationDate)/365)</f>
        <v>1.4504173114817412E-4</v>
      </c>
      <c r="Z1967" s="78">
        <f>_xll.qlAbcdMathFunctionValue(Z$1,($T1967-evaluationDate)/365)</f>
        <v>1.4800489767969325E-4</v>
      </c>
      <c r="AA1967" s="78">
        <f>_xll.qlAbcdMathFunctionValue(AA$1,($T1967-evaluationDate)/365)</f>
        <v>0.21702311360150559</v>
      </c>
      <c r="AB1967" s="78">
        <f>_xll.qlAbcdMathFunctionValue(AB$1,($T1967-evaluationDate)/365)</f>
        <v>0.21702348516025097</v>
      </c>
      <c r="AD1967" s="78">
        <f>_xll.qlAbcdMathFunctionValue(AD$1,($T1967-evaluationDate)/365)</f>
        <v>5.7733377662282147E-4</v>
      </c>
      <c r="AE1967" s="78">
        <f>_xll.qlAbcdMathFunctionValue(AE$1,($T1967-evaluationDate)/365)</f>
        <v>5.7744629054248798E-4</v>
      </c>
    </row>
    <row r="1968" spans="19:31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2999999999999999E-3</v>
      </c>
      <c r="V1968" s="78">
        <f>_xll.qlAbcdMathFunctionValue(V$1,($T1968-evaluationDate)/365)</f>
        <v>5.6115358166974947E-4</v>
      </c>
      <c r="W1968" s="78" t="e">
        <f>_xll.qlAbcdMathFunctionValue(W$1,($T1968-evaluationDate)/365)</f>
        <v>#VALUE!</v>
      </c>
      <c r="X1968" s="78" t="e">
        <f>_xll.qlAbcdMathFunctionValue(X$1,($T1968-evaluationDate)/365)</f>
        <v>#VALUE!</v>
      </c>
      <c r="Y1968" s="78">
        <f>_xll.qlAbcdMathFunctionValue(Y$1,($T1968-evaluationDate)/365)</f>
        <v>1.4493392211216254E-4</v>
      </c>
      <c r="Z1968" s="78">
        <f>_xll.qlAbcdMathFunctionValue(Z$1,($T1968-evaluationDate)/365)</f>
        <v>1.4788632965588244E-4</v>
      </c>
      <c r="AA1968" s="78">
        <f>_xll.qlAbcdMathFunctionValue(AA$1,($T1968-evaluationDate)/365)</f>
        <v>0.21702295397443355</v>
      </c>
      <c r="AB1968" s="78">
        <f>_xll.qlAbcdMathFunctionValue(AB$1,($T1968-evaluationDate)/365)</f>
        <v>0.21702332425102919</v>
      </c>
      <c r="AD1968" s="78">
        <f>_xll.qlAbcdMathFunctionValue(AD$1,($T1968-evaluationDate)/365)</f>
        <v>5.7728545860595234E-4</v>
      </c>
      <c r="AE1968" s="78">
        <f>_xll.qlAbcdMathFunctionValue(AE$1,($T1968-evaluationDate)/365)</f>
        <v>5.7739754845407003E-4</v>
      </c>
    </row>
    <row r="1969" spans="19:31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2999999999999999E-3</v>
      </c>
      <c r="V1969" s="78">
        <f>_xll.qlAbcdMathFunctionValue(V$1,($T1969-evaluationDate)/365)</f>
        <v>5.6097886652836486E-4</v>
      </c>
      <c r="W1969" s="78" t="e">
        <f>_xll.qlAbcdMathFunctionValue(W$1,($T1969-evaluationDate)/365)</f>
        <v>#VALUE!</v>
      </c>
      <c r="X1969" s="78" t="e">
        <f>_xll.qlAbcdMathFunctionValue(X$1,($T1969-evaluationDate)/365)</f>
        <v>#VALUE!</v>
      </c>
      <c r="Y1969" s="78">
        <f>_xll.qlAbcdMathFunctionValue(Y$1,($T1969-evaluationDate)/365)</f>
        <v>1.4482650498901859E-4</v>
      </c>
      <c r="Z1969" s="78">
        <f>_xll.qlAbcdMathFunctionValue(Z$1,($T1969-evaluationDate)/365)</f>
        <v>1.477681911790517E-4</v>
      </c>
      <c r="AA1969" s="78">
        <f>_xll.qlAbcdMathFunctionValue(AA$1,($T1969-evaluationDate)/365)</f>
        <v>0.21702279489829215</v>
      </c>
      <c r="AB1969" s="78">
        <f>_xll.qlAbcdMathFunctionValue(AB$1,($T1969-evaluationDate)/365)</f>
        <v>0.21702316389697901</v>
      </c>
      <c r="AD1969" s="78">
        <f>_xll.qlAbcdMathFunctionValue(AD$1,($T1969-evaluationDate)/365)</f>
        <v>5.7723732273288521E-4</v>
      </c>
      <c r="AE1969" s="78">
        <f>_xll.qlAbcdMathFunctionValue(AE$1,($T1969-evaluationDate)/365)</f>
        <v>5.7734899005229708E-4</v>
      </c>
    </row>
    <row r="1970" spans="19:31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2999999999999999E-3</v>
      </c>
      <c r="V1970" s="78">
        <f>_xll.qlAbcdMathFunctionValue(V$1,($T1970-evaluationDate)/365)</f>
        <v>5.6080475427864847E-4</v>
      </c>
      <c r="W1970" s="78" t="e">
        <f>_xll.qlAbcdMathFunctionValue(W$1,($T1970-evaluationDate)/365)</f>
        <v>#VALUE!</v>
      </c>
      <c r="X1970" s="78" t="e">
        <f>_xll.qlAbcdMathFunctionValue(X$1,($T1970-evaluationDate)/365)</f>
        <v>#VALUE!</v>
      </c>
      <c r="Y1970" s="78">
        <f>_xll.qlAbcdMathFunctionValue(Y$1,($T1970-evaluationDate)/365)</f>
        <v>1.4471947840544893E-4</v>
      </c>
      <c r="Z1970" s="78">
        <f>_xll.qlAbcdMathFunctionValue(Z$1,($T1970-evaluationDate)/365)</f>
        <v>1.4765048075164025E-4</v>
      </c>
      <c r="AA1970" s="78">
        <f>_xll.qlAbcdMathFunctionValue(AA$1,($T1970-evaluationDate)/365)</f>
        <v>0.21702263637125863</v>
      </c>
      <c r="AB1970" s="78">
        <f>_xll.qlAbcdMathFunctionValue(AB$1,($T1970-evaluationDate)/365)</f>
        <v>0.21702300409626449</v>
      </c>
      <c r="AD1970" s="78">
        <f>_xll.qlAbcdMathFunctionValue(AD$1,($T1970-evaluationDate)/365)</f>
        <v>5.771893683407896E-4</v>
      </c>
      <c r="AE1970" s="78">
        <f>_xll.qlAbcdMathFunctionValue(AE$1,($T1970-evaluationDate)/365)</f>
        <v>5.7730061466901988E-4</v>
      </c>
    </row>
    <row r="1971" spans="19:31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2999999999999999E-3</v>
      </c>
      <c r="V1971" s="78">
        <f>_xll.qlAbcdMathFunctionValue(V$1,($T1971-evaluationDate)/365)</f>
        <v>5.6063124292644862E-4</v>
      </c>
      <c r="W1971" s="78" t="e">
        <f>_xll.qlAbcdMathFunctionValue(W$1,($T1971-evaluationDate)/365)</f>
        <v>#VALUE!</v>
      </c>
      <c r="X1971" s="78" t="e">
        <f>_xll.qlAbcdMathFunctionValue(X$1,($T1971-evaluationDate)/365)</f>
        <v>#VALUE!</v>
      </c>
      <c r="Y1971" s="78">
        <f>_xll.qlAbcdMathFunctionValue(Y$1,($T1971-evaluationDate)/365)</f>
        <v>1.4461284099270767E-4</v>
      </c>
      <c r="Z1971" s="78">
        <f>_xll.qlAbcdMathFunctionValue(Z$1,($T1971-evaluationDate)/365)</f>
        <v>1.475331968810056E-4</v>
      </c>
      <c r="AA1971" s="78">
        <f>_xll.qlAbcdMathFunctionValue(AA$1,($T1971-evaluationDate)/365)</f>
        <v>0.21702247839151576</v>
      </c>
      <c r="AB1971" s="78">
        <f>_xll.qlAbcdMathFunctionValue(AB$1,($T1971-evaluationDate)/365)</f>
        <v>0.21702284484705542</v>
      </c>
      <c r="AD1971" s="78">
        <f>_xll.qlAbcdMathFunctionValue(AD$1,($T1971-evaluationDate)/365)</f>
        <v>5.7714159476912087E-4</v>
      </c>
      <c r="AE1971" s="78">
        <f>_xll.qlAbcdMathFunctionValue(AE$1,($T1971-evaluationDate)/365)</f>
        <v>5.7725242163839173E-4</v>
      </c>
    </row>
    <row r="1972" spans="19:31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2999999999999999E-3</v>
      </c>
      <c r="V1972" s="78">
        <f>_xll.qlAbcdMathFunctionValue(V$1,($T1972-evaluationDate)/365)</f>
        <v>5.6045833048377848E-4</v>
      </c>
      <c r="W1972" s="78" t="e">
        <f>_xll.qlAbcdMathFunctionValue(W$1,($T1972-evaluationDate)/365)</f>
        <v>#VALUE!</v>
      </c>
      <c r="X1972" s="78" t="e">
        <f>_xll.qlAbcdMathFunctionValue(X$1,($T1972-evaluationDate)/365)</f>
        <v>#VALUE!</v>
      </c>
      <c r="Y1972" s="78">
        <f>_xll.qlAbcdMathFunctionValue(Y$1,($T1972-evaluationDate)/365)</f>
        <v>1.4450659138658275E-4</v>
      </c>
      <c r="Z1972" s="78">
        <f>_xll.qlAbcdMathFunctionValue(Z$1,($T1972-evaluationDate)/365)</f>
        <v>1.4741633807940921E-4</v>
      </c>
      <c r="AA1972" s="78">
        <f>_xll.qlAbcdMathFunctionValue(AA$1,($T1972-evaluationDate)/365)</f>
        <v>0.21702232095725207</v>
      </c>
      <c r="AB1972" s="78">
        <f>_xll.qlAbcdMathFunctionValue(AB$1,($T1972-evaluationDate)/365)</f>
        <v>0.21702268614752721</v>
      </c>
      <c r="AD1972" s="78">
        <f>_xll.qlAbcdMathFunctionValue(AD$1,($T1972-evaluationDate)/365)</f>
        <v>5.7709400135961294E-4</v>
      </c>
      <c r="AE1972" s="78">
        <f>_xll.qlAbcdMathFunctionValue(AE$1,($T1972-evaluationDate)/365)</f>
        <v>5.7720441029686137E-4</v>
      </c>
    </row>
    <row r="1973" spans="19:31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2999999999999999E-3</v>
      </c>
      <c r="V1973" s="78">
        <f>_xll.qlAbcdMathFunctionValue(V$1,($T1973-evaluationDate)/365)</f>
        <v>5.6028601496879889E-4</v>
      </c>
      <c r="W1973" s="78" t="e">
        <f>_xll.qlAbcdMathFunctionValue(W$1,($T1973-evaluationDate)/365)</f>
        <v>#VALUE!</v>
      </c>
      <c r="X1973" s="78" t="e">
        <f>_xll.qlAbcdMathFunctionValue(X$1,($T1973-evaluationDate)/365)</f>
        <v>#VALUE!</v>
      </c>
      <c r="Y1973" s="78">
        <f>_xll.qlAbcdMathFunctionValue(Y$1,($T1973-evaluationDate)/365)</f>
        <v>1.4440072822738235E-4</v>
      </c>
      <c r="Z1973" s="78">
        <f>_xll.qlAbcdMathFunctionValue(Z$1,($T1973-evaluationDate)/365)</f>
        <v>1.4729990286400181E-4</v>
      </c>
      <c r="AA1973" s="78">
        <f>_xll.qlAbcdMathFunctionValue(AA$1,($T1973-evaluationDate)/365)</f>
        <v>0.21702216406666158</v>
      </c>
      <c r="AB1973" s="78">
        <f>_xll.qlAbcdMathFunctionValue(AB$1,($T1973-evaluationDate)/365)</f>
        <v>0.21702252799586091</v>
      </c>
      <c r="AD1973" s="78">
        <f>_xll.qlAbcdMathFunctionValue(AD$1,($T1973-evaluationDate)/365)</f>
        <v>5.7704658745627135E-4</v>
      </c>
      <c r="AE1973" s="78">
        <f>_xll.qlAbcdMathFunctionValue(AE$1,($T1973-evaluationDate)/365)</f>
        <v>5.7715657998316566E-4</v>
      </c>
    </row>
    <row r="1974" spans="19:31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2999999999999999E-3</v>
      </c>
      <c r="V1974" s="78">
        <f>_xll.qlAbcdMathFunctionValue(V$1,($T1974-evaluationDate)/365)</f>
        <v>5.6011429440580216E-4</v>
      </c>
      <c r="W1974" s="78" t="e">
        <f>_xll.qlAbcdMathFunctionValue(W$1,($T1974-evaluationDate)/365)</f>
        <v>#VALUE!</v>
      </c>
      <c r="X1974" s="78" t="e">
        <f>_xll.qlAbcdMathFunctionValue(X$1,($T1974-evaluationDate)/365)</f>
        <v>#VALUE!</v>
      </c>
      <c r="Y1974" s="78">
        <f>_xll.qlAbcdMathFunctionValue(Y$1,($T1974-evaluationDate)/365)</f>
        <v>1.4429525015992146E-4</v>
      </c>
      <c r="Z1974" s="78">
        <f>_xll.qlAbcdMathFunctionValue(Z$1,($T1974-evaluationDate)/365)</f>
        <v>1.4718388975680925E-4</v>
      </c>
      <c r="AA1974" s="78">
        <f>_xll.qlAbcdMathFunctionValue(AA$1,($T1974-evaluationDate)/365)</f>
        <v>0.21702200771794397</v>
      </c>
      <c r="AB1974" s="78">
        <f>_xll.qlAbcdMathFunctionValue(AB$1,($T1974-evaluationDate)/365)</f>
        <v>0.21702237039024325</v>
      </c>
      <c r="AD1974" s="78">
        <f>_xll.qlAbcdMathFunctionValue(AD$1,($T1974-evaluationDate)/365)</f>
        <v>5.7699935240536598E-4</v>
      </c>
      <c r="AE1974" s="78">
        <f>_xll.qlAbcdMathFunctionValue(AE$1,($T1974-evaluationDate)/365)</f>
        <v>5.7710893003832251E-4</v>
      </c>
    </row>
    <row r="1975" spans="19:31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2999999999999999E-3</v>
      </c>
      <c r="V1975" s="78">
        <f>_xll.qlAbcdMathFunctionValue(V$1,($T1975-evaluationDate)/365)</f>
        <v>5.5994316682519486E-4</v>
      </c>
      <c r="W1975" s="78" t="e">
        <f>_xll.qlAbcdMathFunctionValue(W$1,($T1975-evaluationDate)/365)</f>
        <v>#VALUE!</v>
      </c>
      <c r="X1975" s="78" t="e">
        <f>_xll.qlAbcdMathFunctionValue(X$1,($T1975-evaluationDate)/365)</f>
        <v>#VALUE!</v>
      </c>
      <c r="Y1975" s="78">
        <f>_xll.qlAbcdMathFunctionValue(Y$1,($T1975-evaluationDate)/365)</f>
        <v>1.4419015583350798E-4</v>
      </c>
      <c r="Z1975" s="78">
        <f>_xll.qlAbcdMathFunctionValue(Z$1,($T1975-evaluationDate)/365)</f>
        <v>1.4706829728471752E-4</v>
      </c>
      <c r="AA1975" s="78">
        <f>_xll.qlAbcdMathFunctionValue(AA$1,($T1975-evaluationDate)/365)</f>
        <v>0.21702185190930448</v>
      </c>
      <c r="AB1975" s="78">
        <f>_xll.qlAbcdMathFunctionValue(AB$1,($T1975-evaluationDate)/365)</f>
        <v>0.21702221332886648</v>
      </c>
      <c r="AD1975" s="78">
        <f>_xll.qlAbcdMathFunctionValue(AD$1,($T1975-evaluationDate)/365)</f>
        <v>5.7695229555542382E-4</v>
      </c>
      <c r="AE1975" s="78">
        <f>_xll.qlAbcdMathFunctionValue(AE$1,($T1975-evaluationDate)/365)</f>
        <v>5.7706145980562329E-4</v>
      </c>
    </row>
    <row r="1976" spans="19:31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2999999999999999E-3</v>
      </c>
      <c r="V1976" s="78">
        <f>_xll.qlAbcdMathFunctionValue(V$1,($T1976-evaluationDate)/365)</f>
        <v>5.5977263026348143E-4</v>
      </c>
      <c r="W1976" s="78" t="e">
        <f>_xll.qlAbcdMathFunctionValue(W$1,($T1976-evaluationDate)/365)</f>
        <v>#VALUE!</v>
      </c>
      <c r="X1976" s="78" t="e">
        <f>_xll.qlAbcdMathFunctionValue(X$1,($T1976-evaluationDate)/365)</f>
        <v>#VALUE!</v>
      </c>
      <c r="Y1976" s="78">
        <f>_xll.qlAbcdMathFunctionValue(Y$1,($T1976-evaluationDate)/365)</f>
        <v>1.4408544390192955E-4</v>
      </c>
      <c r="Z1976" s="78">
        <f>_xll.qlAbcdMathFunctionValue(Z$1,($T1976-evaluationDate)/365)</f>
        <v>1.4695312397945896E-4</v>
      </c>
      <c r="AA1976" s="78">
        <f>_xll.qlAbcdMathFunctionValue(AA$1,($T1976-evaluationDate)/365)</f>
        <v>0.21702169663895388</v>
      </c>
      <c r="AB1976" s="78">
        <f>_xll.qlAbcdMathFunctionValue(AB$1,($T1976-evaluationDate)/365)</f>
        <v>0.2170220568099285</v>
      </c>
      <c r="AD1976" s="78">
        <f>_xll.qlAbcdMathFunctionValue(AD$1,($T1976-evaluationDate)/365)</f>
        <v>5.7690541625722222E-4</v>
      </c>
      <c r="AE1976" s="78">
        <f>_xll.qlAbcdMathFunctionValue(AE$1,($T1976-evaluationDate)/365)</f>
        <v>5.7701416863062632E-4</v>
      </c>
    </row>
    <row r="1977" spans="19:31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2999999999999999E-3</v>
      </c>
      <c r="V1977" s="78">
        <f>_xll.qlAbcdMathFunctionValue(V$1,($T1977-evaluationDate)/365)</f>
        <v>5.5960268276324706E-4</v>
      </c>
      <c r="W1977" s="78" t="e">
        <f>_xll.qlAbcdMathFunctionValue(W$1,($T1977-evaluationDate)/365)</f>
        <v>#VALUE!</v>
      </c>
      <c r="X1977" s="78" t="e">
        <f>_xll.qlAbcdMathFunctionValue(X$1,($T1977-evaluationDate)/365)</f>
        <v>#VALUE!</v>
      </c>
      <c r="Y1977" s="78">
        <f>_xll.qlAbcdMathFunctionValue(Y$1,($T1977-evaluationDate)/365)</f>
        <v>1.4398111302343992E-4</v>
      </c>
      <c r="Z1977" s="78">
        <f>_xll.qlAbcdMathFunctionValue(Z$1,($T1977-evaluationDate)/365)</f>
        <v>1.4683836837759752E-4</v>
      </c>
      <c r="AA1977" s="78">
        <f>_xll.qlAbcdMathFunctionValue(AA$1,($T1977-evaluationDate)/365)</f>
        <v>0.2170215419051085</v>
      </c>
      <c r="AB1977" s="78">
        <f>_xll.qlAbcdMathFunctionValue(AB$1,($T1977-evaluationDate)/365)</f>
        <v>0.21702190083163284</v>
      </c>
      <c r="AD1977" s="78">
        <f>_xll.qlAbcdMathFunctionValue(AD$1,($T1977-evaluationDate)/365)</f>
        <v>5.7685871386378132E-4</v>
      </c>
      <c r="AE1977" s="78">
        <f>_xll.qlAbcdMathFunctionValue(AE$1,($T1977-evaluationDate)/365)</f>
        <v>5.7696705586114932E-4</v>
      </c>
    </row>
    <row r="1978" spans="19:31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2999999999999999E-3</v>
      </c>
      <c r="V1978" s="78">
        <f>_xll.qlAbcdMathFunctionValue(V$1,($T1978-evaluationDate)/365)</f>
        <v>5.5943332237314177E-4</v>
      </c>
      <c r="W1978" s="78" t="e">
        <f>_xll.qlAbcdMathFunctionValue(W$1,($T1978-evaluationDate)/365)</f>
        <v>#VALUE!</v>
      </c>
      <c r="X1978" s="78" t="e">
        <f>_xll.qlAbcdMathFunctionValue(X$1,($T1978-evaluationDate)/365)</f>
        <v>#VALUE!</v>
      </c>
      <c r="Y1978" s="78">
        <f>_xll.qlAbcdMathFunctionValue(Y$1,($T1978-evaluationDate)/365)</f>
        <v>1.4387716186074547E-4</v>
      </c>
      <c r="Z1978" s="78">
        <f>_xll.qlAbcdMathFunctionValue(Z$1,($T1978-evaluationDate)/365)</f>
        <v>1.4672402902051455E-4</v>
      </c>
      <c r="AA1978" s="78">
        <f>_xll.qlAbcdMathFunctionValue(AA$1,($T1978-evaluationDate)/365)</f>
        <v>0.21702138770599028</v>
      </c>
      <c r="AB1978" s="78">
        <f>_xll.qlAbcdMathFunctionValue(AB$1,($T1978-evaluationDate)/365)</f>
        <v>0.21702174539218849</v>
      </c>
      <c r="AD1978" s="78">
        <f>_xll.qlAbcdMathFunctionValue(AD$1,($T1978-evaluationDate)/365)</f>
        <v>5.768121877303572E-4</v>
      </c>
      <c r="AE1978" s="78">
        <f>_xll.qlAbcdMathFunctionValue(AE$1,($T1978-evaluationDate)/365)</f>
        <v>5.7692012084726207E-4</v>
      </c>
    </row>
    <row r="1979" spans="19:31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2999999999999999E-3</v>
      </c>
      <c r="V1979" s="78">
        <f>_xll.qlAbcdMathFunctionValue(V$1,($T1979-evaluationDate)/365)</f>
        <v>5.59264547147863E-4</v>
      </c>
      <c r="W1979" s="78" t="e">
        <f>_xll.qlAbcdMathFunctionValue(W$1,($T1979-evaluationDate)/365)</f>
        <v>#VALUE!</v>
      </c>
      <c r="X1979" s="78" t="e">
        <f>_xll.qlAbcdMathFunctionValue(X$1,($T1979-evaluationDate)/365)</f>
        <v>#VALUE!</v>
      </c>
      <c r="Y1979" s="78">
        <f>_xll.qlAbcdMathFunctionValue(Y$1,($T1979-evaluationDate)/365)</f>
        <v>1.4377358908099192E-4</v>
      </c>
      <c r="Z1979" s="78">
        <f>_xll.qlAbcdMathFunctionValue(Z$1,($T1979-evaluationDate)/365)</f>
        <v>1.4661010445439452E-4</v>
      </c>
      <c r="AA1979" s="78">
        <f>_xll.qlAbcdMathFunctionValue(AA$1,($T1979-evaluationDate)/365)</f>
        <v>0.21702123403982654</v>
      </c>
      <c r="AB1979" s="78">
        <f>_xll.qlAbcdMathFunctionValue(AB$1,($T1979-evaluationDate)/365)</f>
        <v>0.2170215904898101</v>
      </c>
      <c r="AD1979" s="78">
        <f>_xll.qlAbcdMathFunctionValue(AD$1,($T1979-evaluationDate)/365)</f>
        <v>5.7676583721443485E-4</v>
      </c>
      <c r="AE1979" s="78">
        <f>_xll.qlAbcdMathFunctionValue(AE$1,($T1979-evaluationDate)/365)</f>
        <v>5.7687336294127999E-4</v>
      </c>
    </row>
    <row r="1980" spans="19:31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2999999999999999E-3</v>
      </c>
      <c r="V1980" s="78">
        <f>_xll.qlAbcdMathFunctionValue(V$1,($T1980-evaluationDate)/365)</f>
        <v>5.5909635514813966E-4</v>
      </c>
      <c r="W1980" s="78" t="e">
        <f>_xll.qlAbcdMathFunctionValue(W$1,($T1980-evaluationDate)/365)</f>
        <v>#VALUE!</v>
      </c>
      <c r="X1980" s="78" t="e">
        <f>_xll.qlAbcdMathFunctionValue(X$1,($T1980-evaluationDate)/365)</f>
        <v>#VALUE!</v>
      </c>
      <c r="Y1980" s="78">
        <f>_xll.qlAbcdMathFunctionValue(Y$1,($T1980-evaluationDate)/365)</f>
        <v>1.4367039335575079E-4</v>
      </c>
      <c r="Z1980" s="78">
        <f>_xll.qlAbcdMathFunctionValue(Z$1,($T1980-evaluationDate)/365)</f>
        <v>1.4649659323021075E-4</v>
      </c>
      <c r="AA1980" s="78">
        <f>_xll.qlAbcdMathFunctionValue(AA$1,($T1980-evaluationDate)/365)</f>
        <v>0.2170210809048502</v>
      </c>
      <c r="AB1980" s="78">
        <f>_xll.qlAbcdMathFunctionValue(AB$1,($T1980-evaluationDate)/365)</f>
        <v>0.21702143612271774</v>
      </c>
      <c r="AD1980" s="78">
        <f>_xll.qlAbcdMathFunctionValue(AD$1,($T1980-evaluationDate)/365)</f>
        <v>5.7671966167572122E-4</v>
      </c>
      <c r="AE1980" s="78">
        <f>_xll.qlAbcdMathFunctionValue(AE$1,($T1980-evaluationDate)/365)</f>
        <v>5.7682678149775649E-4</v>
      </c>
    </row>
    <row r="1981" spans="19:31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2999999999999999E-3</v>
      </c>
      <c r="V1981" s="78">
        <f>_xll.qlAbcdMathFunctionValue(V$1,($T1981-evaluationDate)/365)</f>
        <v>5.5892874444071511E-4</v>
      </c>
      <c r="W1981" s="78" t="e">
        <f>_xll.qlAbcdMathFunctionValue(W$1,($T1981-evaluationDate)/365)</f>
        <v>#VALUE!</v>
      </c>
      <c r="X1981" s="78" t="e">
        <f>_xll.qlAbcdMathFunctionValue(X$1,($T1981-evaluationDate)/365)</f>
        <v>#VALUE!</v>
      </c>
      <c r="Y1981" s="78">
        <f>_xll.qlAbcdMathFunctionValue(Y$1,($T1981-evaluationDate)/365)</f>
        <v>1.4356757336100612E-4</v>
      </c>
      <c r="Z1981" s="78">
        <f>_xll.qlAbcdMathFunctionValue(Z$1,($T1981-evaluationDate)/365)</f>
        <v>1.4638349390371105E-4</v>
      </c>
      <c r="AA1981" s="78">
        <f>_xll.qlAbcdMathFunctionValue(AA$1,($T1981-evaluationDate)/365)</f>
        <v>0.21702092829929961</v>
      </c>
      <c r="AB1981" s="78">
        <f>_xll.qlAbcdMathFunctionValue(AB$1,($T1981-evaluationDate)/365)</f>
        <v>0.21702128228913711</v>
      </c>
      <c r="AD1981" s="78">
        <f>_xll.qlAbcdMathFunctionValue(AD$1,($T1981-evaluationDate)/365)</f>
        <v>5.7667366047613796E-4</v>
      </c>
      <c r="AE1981" s="78">
        <f>_xll.qlAbcdMathFunctionValue(AE$1,($T1981-evaluationDate)/365)</f>
        <v>5.7678037587347605E-4</v>
      </c>
    </row>
    <row r="1982" spans="19:31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2999999999999999E-3</v>
      </c>
      <c r="V1982" s="78">
        <f>_xll.qlAbcdMathFunctionValue(V$1,($T1982-evaluationDate)/365)</f>
        <v>5.587617130983311E-4</v>
      </c>
      <c r="W1982" s="78" t="e">
        <f>_xll.qlAbcdMathFunctionValue(W$1,($T1982-evaluationDate)/365)</f>
        <v>#VALUE!</v>
      </c>
      <c r="X1982" s="78" t="e">
        <f>_xll.qlAbcdMathFunctionValue(X$1,($T1982-evaluationDate)/365)</f>
        <v>#VALUE!</v>
      </c>
      <c r="Y1982" s="78">
        <f>_xll.qlAbcdMathFunctionValue(Y$1,($T1982-evaluationDate)/365)</f>
        <v>1.4346512777714128E-4</v>
      </c>
      <c r="Z1982" s="78">
        <f>_xll.qlAbcdMathFunctionValue(Z$1,($T1982-evaluationDate)/365)</f>
        <v>1.4627080503540384E-4</v>
      </c>
      <c r="AA1982" s="78">
        <f>_xll.qlAbcdMathFunctionValue(AA$1,($T1982-evaluationDate)/365)</f>
        <v>0.21702077622141863</v>
      </c>
      <c r="AB1982" s="78">
        <f>_xll.qlAbcdMathFunctionValue(AB$1,($T1982-evaluationDate)/365)</f>
        <v>0.21702112898729936</v>
      </c>
      <c r="AD1982" s="78">
        <f>_xll.qlAbcdMathFunctionValue(AD$1,($T1982-evaluationDate)/365)</f>
        <v>5.7662783297981449E-4</v>
      </c>
      <c r="AE1982" s="78">
        <f>_xll.qlAbcdMathFunctionValue(AE$1,($T1982-evaluationDate)/365)</f>
        <v>5.7673414542744707E-4</v>
      </c>
    </row>
    <row r="1983" spans="19:31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2999999999999999E-3</v>
      </c>
      <c r="V1983" s="78">
        <f>_xll.qlAbcdMathFunctionValue(V$1,($T1983-evaluationDate)/365)</f>
        <v>5.5859525919971101E-4</v>
      </c>
      <c r="W1983" s="78" t="e">
        <f>_xll.qlAbcdMathFunctionValue(W$1,($T1983-evaluationDate)/365)</f>
        <v>#VALUE!</v>
      </c>
      <c r="X1983" s="78" t="e">
        <f>_xll.qlAbcdMathFunctionValue(X$1,($T1983-evaluationDate)/365)</f>
        <v>#VALUE!</v>
      </c>
      <c r="Y1983" s="78">
        <f>_xll.qlAbcdMathFunctionValue(Y$1,($T1983-evaluationDate)/365)</f>
        <v>1.4336305528892546E-4</v>
      </c>
      <c r="Z1983" s="78">
        <f>_xll.qlAbcdMathFunctionValue(Z$1,($T1983-evaluationDate)/365)</f>
        <v>1.4615852519054369E-4</v>
      </c>
      <c r="AA1983" s="78">
        <f>_xll.qlAbcdMathFunctionValue(AA$1,($T1983-evaluationDate)/365)</f>
        <v>0.21702062466945657</v>
      </c>
      <c r="AB1983" s="78">
        <f>_xll.qlAbcdMathFunctionValue(AB$1,($T1983-evaluationDate)/365)</f>
        <v>0.21702097621544111</v>
      </c>
      <c r="AD1983" s="78">
        <f>_xll.qlAbcdMathFunctionValue(AD$1,($T1983-evaluationDate)/365)</f>
        <v>5.7658217855308103E-4</v>
      </c>
      <c r="AE1983" s="78">
        <f>_xll.qlAbcdMathFunctionValue(AE$1,($T1983-evaluationDate)/365)</f>
        <v>5.7668808952089537E-4</v>
      </c>
    </row>
    <row r="1984" spans="19:31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2999999999999999E-3</v>
      </c>
      <c r="V1984" s="78">
        <f>_xll.qlAbcdMathFunctionValue(V$1,($T1984-evaluationDate)/365)</f>
        <v>5.584293808295434E-4</v>
      </c>
      <c r="W1984" s="78" t="e">
        <f>_xll.qlAbcdMathFunctionValue(W$1,($T1984-evaluationDate)/365)</f>
        <v>#VALUE!</v>
      </c>
      <c r="X1984" s="78" t="e">
        <f>_xll.qlAbcdMathFunctionValue(X$1,($T1984-evaluationDate)/365)</f>
        <v>#VALUE!</v>
      </c>
      <c r="Y1984" s="78">
        <f>_xll.qlAbcdMathFunctionValue(Y$1,($T1984-evaluationDate)/365)</f>
        <v>1.4326135458550058E-4</v>
      </c>
      <c r="Z1984" s="78">
        <f>_xll.qlAbcdMathFunctionValue(Z$1,($T1984-evaluationDate)/365)</f>
        <v>1.4604665293911729E-4</v>
      </c>
      <c r="AA1984" s="78">
        <f>_xll.qlAbcdMathFunctionValue(AA$1,($T1984-evaluationDate)/365)</f>
        <v>0.21702047364166815</v>
      </c>
      <c r="AB1984" s="78">
        <f>_xll.qlAbcdMathFunctionValue(AB$1,($T1984-evaluationDate)/365)</f>
        <v>0.2170208239718045</v>
      </c>
      <c r="AD1984" s="78">
        <f>_xll.qlAbcdMathFunctionValue(AD$1,($T1984-evaluationDate)/365)</f>
        <v>5.7653669656446182E-4</v>
      </c>
      <c r="AE1984" s="78">
        <f>_xll.qlAbcdMathFunctionValue(AE$1,($T1984-evaluationDate)/365)</f>
        <v>5.7664220751725646E-4</v>
      </c>
    </row>
    <row r="1985" spans="19:31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2999999999999999E-3</v>
      </c>
      <c r="V1985" s="78">
        <f>_xll.qlAbcdMathFunctionValue(V$1,($T1985-evaluationDate)/365)</f>
        <v>5.5826407607846573E-4</v>
      </c>
      <c r="W1985" s="78" t="e">
        <f>_xll.qlAbcdMathFunctionValue(W$1,($T1985-evaluationDate)/365)</f>
        <v>#VALUE!</v>
      </c>
      <c r="X1985" s="78" t="e">
        <f>_xll.qlAbcdMathFunctionValue(X$1,($T1985-evaluationDate)/365)</f>
        <v>#VALUE!</v>
      </c>
      <c r="Y1985" s="78">
        <f>_xll.qlAbcdMathFunctionValue(Y$1,($T1985-evaluationDate)/365)</f>
        <v>1.4316002436036798E-4</v>
      </c>
      <c r="Z1985" s="78">
        <f>_xll.qlAbcdMathFunctionValue(Z$1,($T1985-evaluationDate)/365)</f>
        <v>1.459351868558294E-4</v>
      </c>
      <c r="AA1985" s="78">
        <f>_xll.qlAbcdMathFunctionValue(AA$1,($T1985-evaluationDate)/365)</f>
        <v>0.21702032313631353</v>
      </c>
      <c r="AB1985" s="78">
        <f>_xll.qlAbcdMathFunctionValue(AB$1,($T1985-evaluationDate)/365)</f>
        <v>0.21702067225463711</v>
      </c>
      <c r="AD1985" s="78">
        <f>_xll.qlAbcdMathFunctionValue(AD$1,($T1985-evaluationDate)/365)</f>
        <v>5.764913863846678E-4</v>
      </c>
      <c r="AE1985" s="78">
        <f>_xll.qlAbcdMathFunctionValue(AE$1,($T1985-evaluationDate)/365)</f>
        <v>5.7659649878216885E-4</v>
      </c>
    </row>
    <row r="1986" spans="19:31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2999999999999999E-3</v>
      </c>
      <c r="V1986" s="78">
        <f>_xll.qlAbcdMathFunctionValue(V$1,($T1986-evaluationDate)/365)</f>
        <v>5.580993430430478E-4</v>
      </c>
      <c r="W1986" s="78" t="e">
        <f>_xll.qlAbcdMathFunctionValue(W$1,($T1986-evaluationDate)/365)</f>
        <v>#VALUE!</v>
      </c>
      <c r="X1986" s="78" t="e">
        <f>_xll.qlAbcdMathFunctionValue(X$1,($T1986-evaluationDate)/365)</f>
        <v>#VALUE!</v>
      </c>
      <c r="Y1986" s="78">
        <f>_xll.qlAbcdMathFunctionValue(Y$1,($T1986-evaluationDate)/365)</f>
        <v>1.4305906331137528E-4</v>
      </c>
      <c r="Z1986" s="78">
        <f>_xll.qlAbcdMathFunctionValue(Z$1,($T1986-evaluationDate)/365)</f>
        <v>1.4582412552008878E-4</v>
      </c>
      <c r="AA1986" s="78">
        <f>_xll.qlAbcdMathFunctionValue(AA$1,($T1986-evaluationDate)/365)</f>
        <v>0.21702017315165831</v>
      </c>
      <c r="AB1986" s="78">
        <f>_xll.qlAbcdMathFunctionValue(AB$1,($T1986-evaluationDate)/365)</f>
        <v>0.217020521062192</v>
      </c>
      <c r="AD1986" s="78">
        <f>_xll.qlAbcdMathFunctionValue(AD$1,($T1986-evaluationDate)/365)</f>
        <v>5.7644624738658994E-4</v>
      </c>
      <c r="AE1986" s="78">
        <f>_xll.qlAbcdMathFunctionValue(AE$1,($T1986-evaluationDate)/365)</f>
        <v>5.7655096268346723E-4</v>
      </c>
    </row>
    <row r="1987" spans="19:31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2999999999999999E-3</v>
      </c>
      <c r="V1987" s="78">
        <f>_xll.qlAbcdMathFunctionValue(V$1,($T1987-evaluationDate)/365)</f>
        <v>5.5793517982577587E-4</v>
      </c>
      <c r="W1987" s="78" t="e">
        <f>_xll.qlAbcdMathFunctionValue(W$1,($T1987-evaluationDate)/365)</f>
        <v>#VALUE!</v>
      </c>
      <c r="X1987" s="78" t="e">
        <f>_xll.qlAbcdMathFunctionValue(X$1,($T1987-evaluationDate)/365)</f>
        <v>#VALUE!</v>
      </c>
      <c r="Y1987" s="78">
        <f>_xll.qlAbcdMathFunctionValue(Y$1,($T1987-evaluationDate)/365)</f>
        <v>1.4295847014070327E-4</v>
      </c>
      <c r="Z1987" s="78">
        <f>_xll.qlAbcdMathFunctionValue(Z$1,($T1987-evaluationDate)/365)</f>
        <v>1.4571346751599413E-4</v>
      </c>
      <c r="AA1987" s="78">
        <f>_xll.qlAbcdMathFunctionValue(AA$1,($T1987-evaluationDate)/365)</f>
        <v>0.21702002368597342</v>
      </c>
      <c r="AB1987" s="78">
        <f>_xll.qlAbcdMathFunctionValue(AB$1,($T1987-evaluationDate)/365)</f>
        <v>0.21702037039272756</v>
      </c>
      <c r="AD1987" s="78">
        <f>_xll.qlAbcdMathFunctionValue(AD$1,($T1987-evaluationDate)/365)</f>
        <v>5.7640127894529225E-4</v>
      </c>
      <c r="AE1987" s="78">
        <f>_xll.qlAbcdMathFunctionValue(AE$1,($T1987-evaluationDate)/365)</f>
        <v>5.7650559859117538E-4</v>
      </c>
    </row>
    <row r="1988" spans="19:31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2999999999999999E-3</v>
      </c>
      <c r="V1988" s="78">
        <f>_xll.qlAbcdMathFunctionValue(V$1,($T1988-evaluationDate)/365)</f>
        <v>5.5777158453503548E-4</v>
      </c>
      <c r="W1988" s="78" t="e">
        <f>_xll.qlAbcdMathFunctionValue(W$1,($T1988-evaluationDate)/365)</f>
        <v>#VALUE!</v>
      </c>
      <c r="X1988" s="78" t="e">
        <f>_xll.qlAbcdMathFunctionValue(X$1,($T1988-evaluationDate)/365)</f>
        <v>#VALUE!</v>
      </c>
      <c r="Y1988" s="78">
        <f>_xll.qlAbcdMathFunctionValue(Y$1,($T1988-evaluationDate)/365)</f>
        <v>1.4285824355485258E-4</v>
      </c>
      <c r="Z1988" s="78">
        <f>_xll.qlAbcdMathFunctionValue(Z$1,($T1988-evaluationDate)/365)</f>
        <v>1.4560321143232001E-4</v>
      </c>
      <c r="AA1988" s="78">
        <f>_xll.qlAbcdMathFunctionValue(AA$1,($T1988-evaluationDate)/365)</f>
        <v>0.21701987473753526</v>
      </c>
      <c r="AB1988" s="78">
        <f>_xll.qlAbcdMathFunctionValue(AB$1,($T1988-evaluationDate)/365)</f>
        <v>0.21702022024450771</v>
      </c>
      <c r="AD1988" s="78">
        <f>_xll.qlAbcdMathFunctionValue(AD$1,($T1988-evaluationDate)/365)</f>
        <v>5.7635648043800501E-4</v>
      </c>
      <c r="AE1988" s="78">
        <f>_xll.qlAbcdMathFunctionValue(AE$1,($T1988-evaluationDate)/365)</f>
        <v>5.7646040587749903E-4</v>
      </c>
    </row>
    <row r="1989" spans="19:31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2999999999999999E-3</v>
      </c>
      <c r="V1989" s="78">
        <f>_xll.qlAbcdMathFunctionValue(V$1,($T1989-evaluationDate)/365)</f>
        <v>5.5760855528509624E-4</v>
      </c>
      <c r="W1989" s="78" t="e">
        <f>_xll.qlAbcdMathFunctionValue(W$1,($T1989-evaluationDate)/365)</f>
        <v>#VALUE!</v>
      </c>
      <c r="X1989" s="78" t="e">
        <f>_xll.qlAbcdMathFunctionValue(X$1,($T1989-evaluationDate)/365)</f>
        <v>#VALUE!</v>
      </c>
      <c r="Y1989" s="78">
        <f>_xll.qlAbcdMathFunctionValue(Y$1,($T1989-evaluationDate)/365)</f>
        <v>1.4275838226463096E-4</v>
      </c>
      <c r="Z1989" s="78">
        <f>_xll.qlAbcdMathFunctionValue(Z$1,($T1989-evaluationDate)/365)</f>
        <v>1.4549335586250321E-4</v>
      </c>
      <c r="AA1989" s="78">
        <f>_xll.qlAbcdMathFunctionValue(AA$1,($T1989-evaluationDate)/365)</f>
        <v>0.21701972630462549</v>
      </c>
      <c r="AB1989" s="78">
        <f>_xll.qlAbcdMathFunctionValue(AB$1,($T1989-evaluationDate)/365)</f>
        <v>0.21702007061580167</v>
      </c>
      <c r="AD1989" s="78">
        <f>_xll.qlAbcdMathFunctionValue(AD$1,($T1989-evaluationDate)/365)</f>
        <v>5.7631185124411765E-4</v>
      </c>
      <c r="AE1989" s="78">
        <f>_xll.qlAbcdMathFunctionValue(AE$1,($T1989-evaluationDate)/365)</f>
        <v>5.7641538391681939E-4</v>
      </c>
    </row>
    <row r="1990" spans="19:31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2999999999999999E-3</v>
      </c>
      <c r="V1990" s="78">
        <f>_xll.qlAbcdMathFunctionValue(V$1,($T1990-evaluationDate)/365)</f>
        <v>5.574460901960948E-4</v>
      </c>
      <c r="W1990" s="78" t="e">
        <f>_xll.qlAbcdMathFunctionValue(W$1,($T1990-evaluationDate)/365)</f>
        <v>#VALUE!</v>
      </c>
      <c r="X1990" s="78" t="e">
        <f>_xll.qlAbcdMathFunctionValue(X$1,($T1990-evaluationDate)/365)</f>
        <v>#VALUE!</v>
      </c>
      <c r="Y1990" s="78">
        <f>_xll.qlAbcdMathFunctionValue(Y$1,($T1990-evaluationDate)/365)</f>
        <v>1.4265888498513985E-4</v>
      </c>
      <c r="Z1990" s="78">
        <f>_xll.qlAbcdMathFunctionValue(Z$1,($T1990-evaluationDate)/365)</f>
        <v>1.4538389940462837E-4</v>
      </c>
      <c r="AA1990" s="78">
        <f>_xll.qlAbcdMathFunctionValue(AA$1,($T1990-evaluationDate)/365)</f>
        <v>0.21701957838553121</v>
      </c>
      <c r="AB1990" s="78">
        <f>_xll.qlAbcdMathFunctionValue(AB$1,($T1990-evaluationDate)/365)</f>
        <v>0.21701992150488417</v>
      </c>
      <c r="AD1990" s="78">
        <f>_xll.qlAbcdMathFunctionValue(AD$1,($T1990-evaluationDate)/365)</f>
        <v>5.762673907451721E-4</v>
      </c>
      <c r="AE1990" s="78">
        <f>_xll.qlAbcdMathFunctionValue(AE$1,($T1990-evaluationDate)/365)</f>
        <v>5.7637053208568594E-4</v>
      </c>
    </row>
    <row r="1991" spans="19:31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2999999999999999E-3</v>
      </c>
      <c r="V1991" s="78">
        <f>_xll.qlAbcdMathFunctionValue(V$1,($T1991-evaluationDate)/365)</f>
        <v>5.5728418739401893E-4</v>
      </c>
      <c r="W1991" s="78" t="e">
        <f>_xll.qlAbcdMathFunctionValue(W$1,($T1991-evaluationDate)/365)</f>
        <v>#VALUE!</v>
      </c>
      <c r="X1991" s="78" t="e">
        <f>_xll.qlAbcdMathFunctionValue(X$1,($T1991-evaluationDate)/365)</f>
        <v>#VALUE!</v>
      </c>
      <c r="Y1991" s="78">
        <f>_xll.qlAbcdMathFunctionValue(Y$1,($T1991-evaluationDate)/365)</f>
        <v>1.4255975043576155E-4</v>
      </c>
      <c r="Z1991" s="78">
        <f>_xll.qlAbcdMathFunctionValue(Z$1,($T1991-evaluationDate)/365)</f>
        <v>1.4527484066141446E-4</v>
      </c>
      <c r="AA1991" s="78">
        <f>_xll.qlAbcdMathFunctionValue(AA$1,($T1991-evaluationDate)/365)</f>
        <v>0.21701943097854479</v>
      </c>
      <c r="AB1991" s="78">
        <f>_xll.qlAbcdMathFunctionValue(AB$1,($T1991-evaluationDate)/365)</f>
        <v>0.21701977291003519</v>
      </c>
      <c r="AD1991" s="78">
        <f>_xll.qlAbcdMathFunctionValue(AD$1,($T1991-evaluationDate)/365)</f>
        <v>5.762230983248558E-4</v>
      </c>
      <c r="AE1991" s="78">
        <f>_xll.qlAbcdMathFunctionValue(AE$1,($T1991-evaluationDate)/365)</f>
        <v>5.7632584976280942E-4</v>
      </c>
    </row>
    <row r="1992" spans="19:31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2999999999999999E-3</v>
      </c>
      <c r="V1992" s="78">
        <f>_xll.qlAbcdMathFunctionValue(V$1,($T1992-evaluationDate)/365)</f>
        <v>5.5712284501069126E-4</v>
      </c>
      <c r="W1992" s="78" t="e">
        <f>_xll.qlAbcdMathFunctionValue(W$1,($T1992-evaluationDate)/365)</f>
        <v>#VALUE!</v>
      </c>
      <c r="X1992" s="78" t="e">
        <f>_xll.qlAbcdMathFunctionValue(X$1,($T1992-evaluationDate)/365)</f>
        <v>#VALUE!</v>
      </c>
      <c r="Y1992" s="78">
        <f>_xll.qlAbcdMathFunctionValue(Y$1,($T1992-evaluationDate)/365)</f>
        <v>1.4246097734014627E-4</v>
      </c>
      <c r="Z1992" s="78">
        <f>_xll.qlAbcdMathFunctionValue(Z$1,($T1992-evaluationDate)/365)</f>
        <v>1.4516617824020071E-4</v>
      </c>
      <c r="AA1992" s="78">
        <f>_xll.qlAbcdMathFunctionValue(AA$1,($T1992-evaluationDate)/365)</f>
        <v>0.217019284081964</v>
      </c>
      <c r="AB1992" s="78">
        <f>_xll.qlAbcdMathFunctionValue(AB$1,($T1992-evaluationDate)/365)</f>
        <v>0.21701962482954013</v>
      </c>
      <c r="AD1992" s="78">
        <f>_xll.qlAbcdMathFunctionValue(AD$1,($T1992-evaluationDate)/365)</f>
        <v>5.76178973368995E-4</v>
      </c>
      <c r="AE1992" s="78">
        <f>_xll.qlAbcdMathFunctionValue(AE$1,($T1992-evaluationDate)/365)</f>
        <v>5.7628133632905542E-4</v>
      </c>
    </row>
    <row r="1993" spans="19:31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2999999999999999E-3</v>
      </c>
      <c r="V1993" s="78">
        <f>_xll.qlAbcdMathFunctionValue(V$1,($T1993-evaluationDate)/365)</f>
        <v>5.569620611837532E-4</v>
      </c>
      <c r="W1993" s="78" t="e">
        <f>_xll.qlAbcdMathFunctionValue(W$1,($T1993-evaluationDate)/365)</f>
        <v>#VALUE!</v>
      </c>
      <c r="X1993" s="78" t="e">
        <f>_xll.qlAbcdMathFunctionValue(X$1,($T1993-evaluationDate)/365)</f>
        <v>#VALUE!</v>
      </c>
      <c r="Y1993" s="78">
        <f>_xll.qlAbcdMathFunctionValue(Y$1,($T1993-evaluationDate)/365)</f>
        <v>1.4236256442619891E-4</v>
      </c>
      <c r="Z1993" s="78">
        <f>_xll.qlAbcdMathFunctionValue(Z$1,($T1993-evaluationDate)/365)</f>
        <v>1.4505791075293279E-4</v>
      </c>
      <c r="AA1993" s="78">
        <f>_xll.qlAbcdMathFunctionValue(AA$1,($T1993-evaluationDate)/365)</f>
        <v>0.21701913769409184</v>
      </c>
      <c r="AB1993" s="78">
        <f>_xll.qlAbcdMathFunctionValue(AB$1,($T1993-evaluationDate)/365)</f>
        <v>0.21701947726168969</v>
      </c>
      <c r="AD1993" s="78">
        <f>_xll.qlAbcdMathFunctionValue(AD$1,($T1993-evaluationDate)/365)</f>
        <v>5.7613501526554802E-4</v>
      </c>
      <c r="AE1993" s="78">
        <f>_xll.qlAbcdMathFunctionValue(AE$1,($T1993-evaluationDate)/365)</f>
        <v>5.7623699116743712E-4</v>
      </c>
    </row>
    <row r="1994" spans="19:31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2999999999999999E-3</v>
      </c>
      <c r="V1994" s="78">
        <f>_xll.qlAbcdMathFunctionValue(V$1,($T1994-evaluationDate)/365)</f>
        <v>5.5680183405664894E-4</v>
      </c>
      <c r="W1994" s="78" t="e">
        <f>_xll.qlAbcdMathFunctionValue(W$1,($T1994-evaluationDate)/365)</f>
        <v>#VALUE!</v>
      </c>
      <c r="X1994" s="78" t="e">
        <f>_xll.qlAbcdMathFunctionValue(X$1,($T1994-evaluationDate)/365)</f>
        <v>#VALUE!</v>
      </c>
      <c r="Y1994" s="78">
        <f>_xll.qlAbcdMathFunctionValue(Y$1,($T1994-evaluationDate)/365)</f>
        <v>1.4226451042606653E-4</v>
      </c>
      <c r="Z1994" s="78">
        <f>_xll.qlAbcdMathFunctionValue(Z$1,($T1994-evaluationDate)/365)</f>
        <v>1.4495003681614922E-4</v>
      </c>
      <c r="AA1994" s="78">
        <f>_xll.qlAbcdMathFunctionValue(AA$1,($T1994-evaluationDate)/365)</f>
        <v>0.21701899181323661</v>
      </c>
      <c r="AB1994" s="78">
        <f>_xll.qlAbcdMathFunctionValue(AB$1,($T1994-evaluationDate)/365)</f>
        <v>0.21701933020477993</v>
      </c>
      <c r="AD1994" s="78">
        <f>_xll.qlAbcdMathFunctionValue(AD$1,($T1994-evaluationDate)/365)</f>
        <v>5.7609122340459803E-4</v>
      </c>
      <c r="AE1994" s="78">
        <f>_xll.qlAbcdMathFunctionValue(AE$1,($T1994-evaluationDate)/365)</f>
        <v>5.7619281366310857E-4</v>
      </c>
    </row>
    <row r="1995" spans="19:31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2999999999999999E-3</v>
      </c>
      <c r="V1995" s="78">
        <f>_xll.qlAbcdMathFunctionValue(V$1,($T1995-evaluationDate)/365)</f>
        <v>5.5664216177860927E-4</v>
      </c>
      <c r="W1995" s="78" t="e">
        <f>_xll.qlAbcdMathFunctionValue(W$1,($T1995-evaluationDate)/365)</f>
        <v>#VALUE!</v>
      </c>
      <c r="X1995" s="78" t="e">
        <f>_xll.qlAbcdMathFunctionValue(X$1,($T1995-evaluationDate)/365)</f>
        <v>#VALUE!</v>
      </c>
      <c r="Y1995" s="78">
        <f>_xll.qlAbcdMathFunctionValue(Y$1,($T1995-evaluationDate)/365)</f>
        <v>1.4216681407612508E-4</v>
      </c>
      <c r="Z1995" s="78">
        <f>_xll.qlAbcdMathFunctionValue(Z$1,($T1995-evaluationDate)/365)</f>
        <v>1.4484255505096733E-4</v>
      </c>
      <c r="AA1995" s="78">
        <f>_xll.qlAbcdMathFunctionValue(AA$1,($T1995-evaluationDate)/365)</f>
        <v>0.21701884643771194</v>
      </c>
      <c r="AB1995" s="78">
        <f>_xll.qlAbcdMathFunctionValue(AB$1,($T1995-evaluationDate)/365)</f>
        <v>0.2170191836571122</v>
      </c>
      <c r="AD1995" s="78">
        <f>_xll.qlAbcdMathFunctionValue(AD$1,($T1995-evaluationDate)/365)</f>
        <v>5.7604759717834692E-4</v>
      </c>
      <c r="AE1995" s="78">
        <f>_xll.qlAbcdMathFunctionValue(AE$1,($T1995-evaluationDate)/365)</f>
        <v>5.7614880320335795E-4</v>
      </c>
    </row>
    <row r="1996" spans="19:31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2999999999999999E-3</v>
      </c>
      <c r="V1996" s="78">
        <f>_xll.qlAbcdMathFunctionValue(V$1,($T1996-evaluationDate)/365)</f>
        <v>5.5648304250463531E-4</v>
      </c>
      <c r="W1996" s="78" t="e">
        <f>_xll.qlAbcdMathFunctionValue(W$1,($T1996-evaluationDate)/365)</f>
        <v>#VALUE!</v>
      </c>
      <c r="X1996" s="78" t="e">
        <f>_xll.qlAbcdMathFunctionValue(X$1,($T1996-evaluationDate)/365)</f>
        <v>#VALUE!</v>
      </c>
      <c r="Y1996" s="78">
        <f>_xll.qlAbcdMathFunctionValue(Y$1,($T1996-evaluationDate)/365)</f>
        <v>1.4206947411696678E-4</v>
      </c>
      <c r="Z1996" s="78">
        <f>_xll.qlAbcdMathFunctionValue(Z$1,($T1996-evaluationDate)/365)</f>
        <v>1.4473546408306977E-4</v>
      </c>
      <c r="AA1996" s="78">
        <f>_xll.qlAbcdMathFunctionValue(AA$1,($T1996-evaluationDate)/365)</f>
        <v>0.21701870156583669</v>
      </c>
      <c r="AB1996" s="78">
        <f>_xll.qlAbcdMathFunctionValue(AB$1,($T1996-evaluationDate)/365)</f>
        <v>0.21701903761699315</v>
      </c>
      <c r="AD1996" s="78">
        <f>_xll.qlAbcdMathFunctionValue(AD$1,($T1996-evaluationDate)/365)</f>
        <v>5.7600413598110807E-4</v>
      </c>
      <c r="AE1996" s="78">
        <f>_xll.qlAbcdMathFunctionValue(AE$1,($T1996-evaluationDate)/365)</f>
        <v>5.7610495917760087E-4</v>
      </c>
    </row>
    <row r="1997" spans="19:31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2999999999999999E-3</v>
      </c>
      <c r="V1997" s="78">
        <f>_xll.qlAbcdMathFunctionValue(V$1,($T1997-evaluationDate)/365)</f>
        <v>5.5632447439548293E-4</v>
      </c>
      <c r="W1997" s="78" t="e">
        <f>_xll.qlAbcdMathFunctionValue(W$1,($T1997-evaluationDate)/365)</f>
        <v>#VALUE!</v>
      </c>
      <c r="X1997" s="78" t="e">
        <f>_xll.qlAbcdMathFunctionValue(X$1,($T1997-evaluationDate)/365)</f>
        <v>#VALUE!</v>
      </c>
      <c r="Y1997" s="78">
        <f>_xll.qlAbcdMathFunctionValue(Y$1,($T1997-evaluationDate)/365)</f>
        <v>1.4197248929338714E-4</v>
      </c>
      <c r="Z1997" s="78">
        <f>_xll.qlAbcdMathFunctionValue(Z$1,($T1997-evaluationDate)/365)</f>
        <v>1.4462876254269064E-4</v>
      </c>
      <c r="AA1997" s="78">
        <f>_xll.qlAbcdMathFunctionValue(AA$1,($T1997-evaluationDate)/365)</f>
        <v>0.21701855719593494</v>
      </c>
      <c r="AB1997" s="78">
        <f>_xll.qlAbcdMathFunctionValue(AB$1,($T1997-evaluationDate)/365)</f>
        <v>0.21701889208273475</v>
      </c>
      <c r="AD1997" s="78">
        <f>_xll.qlAbcdMathFunctionValue(AD$1,($T1997-evaluationDate)/365)</f>
        <v>5.7596083920929985E-4</v>
      </c>
      <c r="AE1997" s="78">
        <f>_xll.qlAbcdMathFunctionValue(AE$1,($T1997-evaluationDate)/365)</f>
        <v>5.7606128097737331E-4</v>
      </c>
    </row>
    <row r="1998" spans="19:31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2999999999999999E-3</v>
      </c>
      <c r="V1998" s="78">
        <f>_xll.qlAbcdMathFunctionValue(V$1,($T1998-evaluationDate)/365)</f>
        <v>5.5616645561764656E-4</v>
      </c>
      <c r="W1998" s="78" t="e">
        <f>_xll.qlAbcdMathFunctionValue(W$1,($T1998-evaluationDate)/365)</f>
        <v>#VALUE!</v>
      </c>
      <c r="X1998" s="78" t="e">
        <f>_xll.qlAbcdMathFunctionValue(X$1,($T1998-evaluationDate)/365)</f>
        <v>#VALUE!</v>
      </c>
      <c r="Y1998" s="78">
        <f>_xll.qlAbcdMathFunctionValue(Y$1,($T1998-evaluationDate)/365)</f>
        <v>1.4187585835437225E-4</v>
      </c>
      <c r="Z1998" s="78">
        <f>_xll.qlAbcdMathFunctionValue(Z$1,($T1998-evaluationDate)/365)</f>
        <v>1.4452244906460189E-4</v>
      </c>
      <c r="AA1998" s="78">
        <f>_xll.qlAbcdMathFunctionValue(AA$1,($T1998-evaluationDate)/365)</f>
        <v>0.21701841332633606</v>
      </c>
      <c r="AB1998" s="78">
        <f>_xll.qlAbcdMathFunctionValue(AB$1,($T1998-evaluationDate)/365)</f>
        <v>0.2170187470526542</v>
      </c>
      <c r="AD1998" s="78">
        <f>_xll.qlAbcdMathFunctionValue(AD$1,($T1998-evaluationDate)/365)</f>
        <v>5.7591770626143888E-4</v>
      </c>
      <c r="AE1998" s="78">
        <f>_xll.qlAbcdMathFunctionValue(AE$1,($T1998-evaluationDate)/365)</f>
        <v>5.7601776799632502E-4</v>
      </c>
    </row>
    <row r="1999" spans="19:31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2999999999999999E-3</v>
      </c>
      <c r="V1999" s="78">
        <f>_xll.qlAbcdMathFunctionValue(V$1,($T1999-evaluationDate)/365)</f>
        <v>5.5600898434334303E-4</v>
      </c>
      <c r="W1999" s="78" t="e">
        <f>_xll.qlAbcdMathFunctionValue(W$1,($T1999-evaluationDate)/365)</f>
        <v>#VALUE!</v>
      </c>
      <c r="X1999" s="78" t="e">
        <f>_xll.qlAbcdMathFunctionValue(X$1,($T1999-evaluationDate)/365)</f>
        <v>#VALUE!</v>
      </c>
      <c r="Y1999" s="78">
        <f>_xll.qlAbcdMathFunctionValue(Y$1,($T1999-evaluationDate)/365)</f>
        <v>1.4177958005308602E-4</v>
      </c>
      <c r="Z1999" s="78">
        <f>_xll.qlAbcdMathFunctionValue(Z$1,($T1999-evaluationDate)/365)</f>
        <v>1.4441652228809975E-4</v>
      </c>
      <c r="AA1999" s="78">
        <f>_xll.qlAbcdMathFunctionValue(AA$1,($T1999-evaluationDate)/365)</f>
        <v>0.21701826995537457</v>
      </c>
      <c r="AB1999" s="78">
        <f>_xll.qlAbcdMathFunctionValue(AB$1,($T1999-evaluationDate)/365)</f>
        <v>0.21701860252507391</v>
      </c>
      <c r="AD1999" s="78">
        <f>_xll.qlAbcdMathFunctionValue(AD$1,($T1999-evaluationDate)/365)</f>
        <v>5.7587473653813298E-4</v>
      </c>
      <c r="AE1999" s="78">
        <f>_xll.qlAbcdMathFunctionValue(AE$1,($T1999-evaluationDate)/365)</f>
        <v>5.75974419630213E-4</v>
      </c>
    </row>
    <row r="2000" spans="19:31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2999999999999999E-3</v>
      </c>
      <c r="V2000" s="78">
        <f>_xll.qlAbcdMathFunctionValue(V$1,($T2000-evaluationDate)/365)</f>
        <v>5.5585205875049613E-4</v>
      </c>
      <c r="W2000" s="78" t="e">
        <f>_xll.qlAbcdMathFunctionValue(W$1,($T2000-evaluationDate)/365)</f>
        <v>#VALUE!</v>
      </c>
      <c r="X2000" s="78" t="e">
        <f>_xll.qlAbcdMathFunctionValue(X$1,($T2000-evaluationDate)/365)</f>
        <v>#VALUE!</v>
      </c>
      <c r="Y2000" s="78">
        <f>_xll.qlAbcdMathFunctionValue(Y$1,($T2000-evaluationDate)/365)</f>
        <v>1.4168365314685735E-4</v>
      </c>
      <c r="Z2000" s="78">
        <f>_xll.qlAbcdMathFunctionValue(Z$1,($T2000-evaluationDate)/365)</f>
        <v>1.4431098085699109E-4</v>
      </c>
      <c r="AA2000" s="78">
        <f>_xll.qlAbcdMathFunctionValue(AA$1,($T2000-evaluationDate)/365)</f>
        <v>0.21701812708139029</v>
      </c>
      <c r="AB2000" s="78">
        <f>_xll.qlAbcdMathFunctionValue(AB$1,($T2000-evaluationDate)/365)</f>
        <v>0.21701845849832163</v>
      </c>
      <c r="AD2000" s="78">
        <f>_xll.qlAbcdMathFunctionValue(AD$1,($T2000-evaluationDate)/365)</f>
        <v>5.7583192944207534E-4</v>
      </c>
      <c r="AE2000" s="78">
        <f>_xll.qlAbcdMathFunctionValue(AE$1,($T2000-evaluationDate)/365)</f>
        <v>5.7593123527689433E-4</v>
      </c>
    </row>
    <row r="2001" spans="19:31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2999999999999999E-3</v>
      </c>
      <c r="V2001" s="78">
        <f>_xll.qlAbcdMathFunctionValue(V$1,($T2001-evaluationDate)/365)</f>
        <v>5.5569567702272048E-4</v>
      </c>
      <c r="W2001" s="78" t="e">
        <f>_xll.qlAbcdMathFunctionValue(W$1,($T2001-evaluationDate)/365)</f>
        <v>#VALUE!</v>
      </c>
      <c r="X2001" s="78" t="e">
        <f>_xll.qlAbcdMathFunctionValue(X$1,($T2001-evaluationDate)/365)</f>
        <v>#VALUE!</v>
      </c>
      <c r="Y2001" s="78">
        <f>_xll.qlAbcdMathFunctionValue(Y$1,($T2001-evaluationDate)/365)</f>
        <v>1.4158807639716756E-4</v>
      </c>
      <c r="Z2001" s="78">
        <f>_xll.qlAbcdMathFunctionValue(Z$1,($T2001-evaluationDate)/365)</f>
        <v>1.4420582341957984E-4</v>
      </c>
      <c r="AA2001" s="78">
        <f>_xll.qlAbcdMathFunctionValue(AA$1,($T2001-evaluationDate)/365)</f>
        <v>0.2170179847027281</v>
      </c>
      <c r="AB2001" s="78">
        <f>_xll.qlAbcdMathFunctionValue(AB$1,($T2001-evaluationDate)/365)</f>
        <v>0.21701831497073024</v>
      </c>
      <c r="AD2001" s="78">
        <f>_xll.qlAbcdMathFunctionValue(AD$1,($T2001-evaluationDate)/365)</f>
        <v>5.7578928437803669E-4</v>
      </c>
      <c r="AE2001" s="78">
        <f>_xll.qlAbcdMathFunctionValue(AE$1,($T2001-evaluationDate)/365)</f>
        <v>5.7588821433631984E-4</v>
      </c>
    </row>
    <row r="2002" spans="19:31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2999999999999999E-3</v>
      </c>
      <c r="V2002" s="78">
        <f>_xll.qlAbcdMathFunctionValue(V$1,($T2002-evaluationDate)/365)</f>
        <v>5.5553983734930542E-4</v>
      </c>
      <c r="W2002" s="78" t="e">
        <f>_xll.qlAbcdMathFunctionValue(W$1,($T2002-evaluationDate)/365)</f>
        <v>#VALUE!</v>
      </c>
      <c r="X2002" s="78" t="e">
        <f>_xll.qlAbcdMathFunctionValue(X$1,($T2002-evaluationDate)/365)</f>
        <v>#VALUE!</v>
      </c>
      <c r="Y2002" s="78">
        <f>_xll.qlAbcdMathFunctionValue(Y$1,($T2002-evaluationDate)/365)</f>
        <v>1.4149284856963758E-4</v>
      </c>
      <c r="Z2002" s="78">
        <f>_xll.qlAbcdMathFunctionValue(Z$1,($T2002-evaluationDate)/365)</f>
        <v>1.4410104862865343E-4</v>
      </c>
      <c r="AA2002" s="78">
        <f>_xll.qlAbcdMathFunctionValue(AA$1,($T2002-evaluationDate)/365)</f>
        <v>0.2170178428177382</v>
      </c>
      <c r="AB2002" s="78">
        <f>_xll.qlAbcdMathFunctionValue(AB$1,($T2002-evaluationDate)/365)</f>
        <v>0.21701817194063786</v>
      </c>
      <c r="AD2002" s="78">
        <f>_xll.qlAbcdMathFunctionValue(AD$1,($T2002-evaluationDate)/365)</f>
        <v>5.7574680075285988E-4</v>
      </c>
      <c r="AE2002" s="78">
        <f>_xll.qlAbcdMathFunctionValue(AE$1,($T2002-evaluationDate)/365)</f>
        <v>5.7584535621052729E-4</v>
      </c>
    </row>
    <row r="2003" spans="19:31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2999999999999999E-3</v>
      </c>
      <c r="V2003" s="78">
        <f>_xll.qlAbcdMathFunctionValue(V$1,($T2003-evaluationDate)/365)</f>
        <v>5.5538453792519996E-4</v>
      </c>
      <c r="W2003" s="78" t="e">
        <f>_xll.qlAbcdMathFunctionValue(W$1,($T2003-evaluationDate)/365)</f>
        <v>#VALUE!</v>
      </c>
      <c r="X2003" s="78" t="e">
        <f>_xll.qlAbcdMathFunctionValue(X$1,($T2003-evaluationDate)/365)</f>
        <v>#VALUE!</v>
      </c>
      <c r="Y2003" s="78">
        <f>_xll.qlAbcdMathFunctionValue(Y$1,($T2003-evaluationDate)/365)</f>
        <v>1.4139796843401544E-4</v>
      </c>
      <c r="Z2003" s="78">
        <f>_xll.qlAbcdMathFunctionValue(Z$1,($T2003-evaluationDate)/365)</f>
        <v>1.4399665514146947E-4</v>
      </c>
      <c r="AA2003" s="78">
        <f>_xll.qlAbcdMathFunctionValue(AA$1,($T2003-evaluationDate)/365)</f>
        <v>0.21701770142477581</v>
      </c>
      <c r="AB2003" s="78">
        <f>_xll.qlAbcdMathFunctionValue(AB$1,($T2003-evaluationDate)/365)</f>
        <v>0.21701802940638781</v>
      </c>
      <c r="AD2003" s="78">
        <f>_xll.qlAbcdMathFunctionValue(AD$1,($T2003-evaluationDate)/365)</f>
        <v>5.7570447797545231E-4</v>
      </c>
      <c r="AE2003" s="78">
        <f>_xll.qlAbcdMathFunctionValue(AE$1,($T2003-evaluationDate)/365)</f>
        <v>5.7580266030363462E-4</v>
      </c>
    </row>
    <row r="2004" spans="19:31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2999999999999999E-3</v>
      </c>
      <c r="V2004" s="78">
        <f>_xll.qlAbcdMathFunctionValue(V$1,($T2004-evaluationDate)/365)</f>
        <v>5.5522977695099602E-4</v>
      </c>
      <c r="W2004" s="78" t="e">
        <f>_xll.qlAbcdMathFunctionValue(W$1,($T2004-evaluationDate)/365)</f>
        <v>#VALUE!</v>
      </c>
      <c r="X2004" s="78" t="e">
        <f>_xll.qlAbcdMathFunctionValue(X$1,($T2004-evaluationDate)/365)</f>
        <v>#VALUE!</v>
      </c>
      <c r="Y2004" s="78">
        <f>_xll.qlAbcdMathFunctionValue(Y$1,($T2004-evaluationDate)/365)</f>
        <v>1.4130343476416357E-4</v>
      </c>
      <c r="Z2004" s="78">
        <f>_xll.qlAbcdMathFunctionValue(Z$1,($T2004-evaluationDate)/365)</f>
        <v>1.4389264161974202E-4</v>
      </c>
      <c r="AA2004" s="78">
        <f>_xll.qlAbcdMathFunctionValue(AA$1,($T2004-evaluationDate)/365)</f>
        <v>0.21701756052220142</v>
      </c>
      <c r="AB2004" s="78">
        <f>_xll.qlAbcdMathFunctionValue(AB$1,($T2004-evaluationDate)/365)</f>
        <v>0.21701788736632863</v>
      </c>
      <c r="AD2004" s="78">
        <f>_xll.qlAbcdMathFunctionValue(AD$1,($T2004-evaluationDate)/365)</f>
        <v>5.7566231545677974E-4</v>
      </c>
      <c r="AE2004" s="78">
        <f>_xll.qlAbcdMathFunctionValue(AE$1,($T2004-evaluationDate)/365)</f>
        <v>5.757601260218333E-4</v>
      </c>
    </row>
    <row r="2005" spans="19:31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2999999999999999E-3</v>
      </c>
      <c r="V2005" s="78">
        <f>_xll.qlAbcdMathFunctionValue(V$1,($T2005-evaluationDate)/365)</f>
        <v>5.5507555263291364E-4</v>
      </c>
      <c r="W2005" s="78" t="e">
        <f>_xll.qlAbcdMathFunctionValue(W$1,($T2005-evaluationDate)/365)</f>
        <v>#VALUE!</v>
      </c>
      <c r="X2005" s="78" t="e">
        <f>_xll.qlAbcdMathFunctionValue(X$1,($T2005-evaluationDate)/365)</f>
        <v>#VALUE!</v>
      </c>
      <c r="Y2005" s="78">
        <f>_xll.qlAbcdMathFunctionValue(Y$1,($T2005-evaluationDate)/365)</f>
        <v>1.4120924633804623E-4</v>
      </c>
      <c r="Z2005" s="78">
        <f>_xll.qlAbcdMathFunctionValue(Z$1,($T2005-evaluationDate)/365)</f>
        <v>1.4378900672962834E-4</v>
      </c>
      <c r="AA2005" s="78">
        <f>_xll.qlAbcdMathFunctionValue(AA$1,($T2005-evaluationDate)/365)</f>
        <v>0.21701742010838054</v>
      </c>
      <c r="AB2005" s="78">
        <f>_xll.qlAbcdMathFunctionValue(AB$1,($T2005-evaluationDate)/365)</f>
        <v>0.21701774581881395</v>
      </c>
      <c r="AD2005" s="78">
        <f>_xll.qlAbcdMathFunctionValue(AD$1,($T2005-evaluationDate)/365)</f>
        <v>5.7562031260985976E-4</v>
      </c>
      <c r="AE2005" s="78">
        <f>_xll.qlAbcdMathFunctionValue(AE$1,($T2005-evaluationDate)/365)</f>
        <v>5.7571775277338215E-4</v>
      </c>
    </row>
    <row r="2006" spans="19:31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2999999999999999E-3</v>
      </c>
      <c r="V2006" s="78">
        <f>_xll.qlAbcdMathFunctionValue(V$1,($T2006-evaluationDate)/365)</f>
        <v>5.5492186318278458E-4</v>
      </c>
      <c r="W2006" s="78" t="e">
        <f>_xll.qlAbcdMathFunctionValue(W$1,($T2006-evaluationDate)/365)</f>
        <v>#VALUE!</v>
      </c>
      <c r="X2006" s="78" t="e">
        <f>_xll.qlAbcdMathFunctionValue(X$1,($T2006-evaluationDate)/365)</f>
        <v>#VALUE!</v>
      </c>
      <c r="Y2006" s="78">
        <f>_xll.qlAbcdMathFunctionValue(Y$1,($T2006-evaluationDate)/365)</f>
        <v>1.4111540193771703E-4</v>
      </c>
      <c r="Z2006" s="78">
        <f>_xll.qlAbcdMathFunctionValue(Z$1,($T2006-evaluationDate)/365)</f>
        <v>1.4368574914171546E-4</v>
      </c>
      <c r="AA2006" s="78">
        <f>_xll.qlAbcdMathFunctionValue(AA$1,($T2006-evaluationDate)/365)</f>
        <v>0.2170172801816839</v>
      </c>
      <c r="AB2006" s="78">
        <f>_xll.qlAbcdMathFunctionValue(AB$1,($T2006-evaluationDate)/365)</f>
        <v>0.21701760476220258</v>
      </c>
      <c r="AD2006" s="78">
        <f>_xll.qlAbcdMathFunctionValue(AD$1,($T2006-evaluationDate)/365)</f>
        <v>5.755784688497549E-4</v>
      </c>
      <c r="AE2006" s="78">
        <f>_xll.qlAbcdMathFunctionValue(AE$1,($T2006-evaluationDate)/365)</f>
        <v>5.756755399686001E-4</v>
      </c>
    </row>
    <row r="2007" spans="19:31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2999999999999999E-3</v>
      </c>
      <c r="V2007" s="78">
        <f>_xll.qlAbcdMathFunctionValue(V$1,($T2007-evaluationDate)/365)</f>
        <v>5.5476870681803701E-4</v>
      </c>
      <c r="W2007" s="78" t="e">
        <f>_xll.qlAbcdMathFunctionValue(W$1,($T2007-evaluationDate)/365)</f>
        <v>#VALUE!</v>
      </c>
      <c r="X2007" s="78" t="e">
        <f>_xll.qlAbcdMathFunctionValue(X$1,($T2007-evaluationDate)/365)</f>
        <v>#VALUE!</v>
      </c>
      <c r="Y2007" s="78">
        <f>_xll.qlAbcdMathFunctionValue(Y$1,($T2007-evaluationDate)/365)</f>
        <v>1.4102190034930638E-4</v>
      </c>
      <c r="Z2007" s="78">
        <f>_xll.qlAbcdMathFunctionValue(Z$1,($T2007-evaluationDate)/365)</f>
        <v>1.4358286753100687E-4</v>
      </c>
      <c r="AA2007" s="78">
        <f>_xll.qlAbcdMathFunctionValue(AA$1,($T2007-evaluationDate)/365)</f>
        <v>0.21701714074048728</v>
      </c>
      <c r="AB2007" s="78">
        <f>_xll.qlAbcdMathFunctionValue(AB$1,($T2007-evaluationDate)/365)</f>
        <v>0.21701746419485846</v>
      </c>
      <c r="AD2007" s="78">
        <f>_xll.qlAbcdMathFunctionValue(AD$1,($T2007-evaluationDate)/365)</f>
        <v>5.7553678359356631E-4</v>
      </c>
      <c r="AE2007" s="78">
        <f>_xll.qlAbcdMathFunctionValue(AE$1,($T2007-evaluationDate)/365)</f>
        <v>5.7563348701985986E-4</v>
      </c>
    </row>
    <row r="2008" spans="19:31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2999999999999999E-3</v>
      </c>
      <c r="V2008" s="78">
        <f>_xll.qlAbcdMathFunctionValue(V$1,($T2008-evaluationDate)/365)</f>
        <v>5.5461608176167953E-4</v>
      </c>
      <c r="W2008" s="78" t="e">
        <f>_xll.qlAbcdMathFunctionValue(W$1,($T2008-evaluationDate)/365)</f>
        <v>#VALUE!</v>
      </c>
      <c r="X2008" s="78" t="e">
        <f>_xll.qlAbcdMathFunctionValue(X$1,($T2008-evaluationDate)/365)</f>
        <v>#VALUE!</v>
      </c>
      <c r="Y2008" s="78">
        <f>_xll.qlAbcdMathFunctionValue(Y$1,($T2008-evaluationDate)/365)</f>
        <v>1.4092874036300903E-4</v>
      </c>
      <c r="Z2008" s="78">
        <f>_xll.qlAbcdMathFunctionValue(Z$1,($T2008-evaluationDate)/365)</f>
        <v>1.4348036057690899E-4</v>
      </c>
      <c r="AA2008" s="78">
        <f>_xll.qlAbcdMathFunctionValue(AA$1,($T2008-evaluationDate)/365)</f>
        <v>0.21701700178317154</v>
      </c>
      <c r="AB2008" s="78">
        <f>_xll.qlAbcdMathFunctionValue(AB$1,($T2008-evaluationDate)/365)</f>
        <v>0.21701732411515071</v>
      </c>
      <c r="AD2008" s="78">
        <f>_xll.qlAbcdMathFunctionValue(AD$1,($T2008-evaluationDate)/365)</f>
        <v>5.7549525626042735E-4</v>
      </c>
      <c r="AE2008" s="78">
        <f>_xll.qlAbcdMathFunctionValue(AE$1,($T2008-evaluationDate)/365)</f>
        <v>5.7559159334158135E-4</v>
      </c>
    </row>
    <row r="2009" spans="19:31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2999999999999999E-3</v>
      </c>
      <c r="V2009" s="78">
        <f>_xll.qlAbcdMathFunctionValue(V$1,($T2009-evaluationDate)/365)</f>
        <v>5.5446398624228613E-4</v>
      </c>
      <c r="W2009" s="78" t="e">
        <f>_xll.qlAbcdMathFunctionValue(W$1,($T2009-evaluationDate)/365)</f>
        <v>#VALUE!</v>
      </c>
      <c r="X2009" s="78" t="e">
        <f>_xll.qlAbcdMathFunctionValue(X$1,($T2009-evaluationDate)/365)</f>
        <v>#VALUE!</v>
      </c>
      <c r="Y2009" s="78">
        <f>_xll.qlAbcdMathFunctionValue(Y$1,($T2009-evaluationDate)/365)</f>
        <v>1.4083592077307155E-4</v>
      </c>
      <c r="Z2009" s="78">
        <f>_xll.qlAbcdMathFunctionValue(Z$1,($T2009-evaluationDate)/365)</f>
        <v>1.4337822696321807E-4</v>
      </c>
      <c r="AA2009" s="78">
        <f>_xll.qlAbcdMathFunctionValue(AA$1,($T2009-evaluationDate)/365)</f>
        <v>0.21701686330812262</v>
      </c>
      <c r="AB2009" s="78">
        <f>_xll.qlAbcdMathFunctionValue(AB$1,($T2009-evaluationDate)/365)</f>
        <v>0.21701718452145347</v>
      </c>
      <c r="AD2009" s="78">
        <f>_xll.qlAbcdMathFunctionValue(AD$1,($T2009-evaluationDate)/365)</f>
        <v>5.7545388627149691E-4</v>
      </c>
      <c r="AE2009" s="78">
        <f>_xll.qlAbcdMathFunctionValue(AE$1,($T2009-evaluationDate)/365)</f>
        <v>5.7554985835022538E-4</v>
      </c>
    </row>
    <row r="2010" spans="19:31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2999999999999999E-3</v>
      </c>
      <c r="V2010" s="78">
        <f>_xll.qlAbcdMathFunctionValue(V$1,($T2010-evaluationDate)/365)</f>
        <v>5.5431241849397998E-4</v>
      </c>
      <c r="W2010" s="78" t="e">
        <f>_xll.qlAbcdMathFunctionValue(W$1,($T2010-evaluationDate)/365)</f>
        <v>#VALUE!</v>
      </c>
      <c r="X2010" s="78" t="e">
        <f>_xll.qlAbcdMathFunctionValue(X$1,($T2010-evaluationDate)/365)</f>
        <v>#VALUE!</v>
      </c>
      <c r="Y2010" s="78">
        <f>_xll.qlAbcdMathFunctionValue(Y$1,($T2010-evaluationDate)/365)</f>
        <v>1.4074344037778001E-4</v>
      </c>
      <c r="Z2010" s="78">
        <f>_xll.qlAbcdMathFunctionValue(Z$1,($T2010-evaluationDate)/365)</f>
        <v>1.4327646537810689E-4</v>
      </c>
      <c r="AA2010" s="78">
        <f>_xll.qlAbcdMathFunctionValue(AA$1,($T2010-evaluationDate)/365)</f>
        <v>0.21701672531373153</v>
      </c>
      <c r="AB2010" s="78">
        <f>_xll.qlAbcdMathFunctionValue(AB$1,($T2010-evaluationDate)/365)</f>
        <v>0.21701704541214603</v>
      </c>
      <c r="AD2010" s="78">
        <f>_xll.qlAbcdMathFunctionValue(AD$1,($T2010-evaluationDate)/365)</f>
        <v>5.7541267304995266E-4</v>
      </c>
      <c r="AE2010" s="78">
        <f>_xll.qlAbcdMathFunctionValue(AE$1,($T2010-evaluationDate)/365)</f>
        <v>5.7550828146428631E-4</v>
      </c>
    </row>
    <row r="2011" spans="19:31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2999999999999999E-3</v>
      </c>
      <c r="V2011" s="78">
        <f>_xll.qlAbcdMathFunctionValue(V$1,($T2011-evaluationDate)/365)</f>
        <v>5.5416137675641844E-4</v>
      </c>
      <c r="W2011" s="78" t="e">
        <f>_xll.qlAbcdMathFunctionValue(W$1,($T2011-evaluationDate)/365)</f>
        <v>#VALUE!</v>
      </c>
      <c r="X2011" s="78" t="e">
        <f>_xll.qlAbcdMathFunctionValue(X$1,($T2011-evaluationDate)/365)</f>
        <v>#VALUE!</v>
      </c>
      <c r="Y2011" s="78">
        <f>_xll.qlAbcdMathFunctionValue(Y$1,($T2011-evaluationDate)/365)</f>
        <v>1.4065129797944753E-4</v>
      </c>
      <c r="Z2011" s="78">
        <f>_xll.qlAbcdMathFunctionValue(Z$1,($T2011-evaluationDate)/365)</f>
        <v>1.4317507451411143E-4</v>
      </c>
      <c r="AA2011" s="78">
        <f>_xll.qlAbcdMathFunctionValue(AA$1,($T2011-evaluationDate)/365)</f>
        <v>0.21701658779839436</v>
      </c>
      <c r="AB2011" s="78">
        <f>_xll.qlAbcdMathFunctionValue(AB$1,($T2011-evaluationDate)/365)</f>
        <v>0.21701690678561272</v>
      </c>
      <c r="AD2011" s="78">
        <f>_xll.qlAbcdMathFunctionValue(AD$1,($T2011-evaluationDate)/365)</f>
        <v>5.7537161602098496E-4</v>
      </c>
      <c r="AE2011" s="78">
        <f>_xll.qlAbcdMathFunctionValue(AE$1,($T2011-evaluationDate)/365)</f>
        <v>5.7546686210428678E-4</v>
      </c>
    </row>
    <row r="2012" spans="19:31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2999999999999999E-3</v>
      </c>
      <c r="V2012" s="78">
        <f>_xll.qlAbcdMathFunctionValue(V$1,($T2012-evaluationDate)/365)</f>
        <v>5.5401085927477727E-4</v>
      </c>
      <c r="W2012" s="78" t="e">
        <f>_xll.qlAbcdMathFunctionValue(W$1,($T2012-evaluationDate)/365)</f>
        <v>#VALUE!</v>
      </c>
      <c r="X2012" s="78" t="e">
        <f>_xll.qlAbcdMathFunctionValue(X$1,($T2012-evaluationDate)/365)</f>
        <v>#VALUE!</v>
      </c>
      <c r="Y2012" s="78">
        <f>_xll.qlAbcdMathFunctionValue(Y$1,($T2012-evaluationDate)/365)</f>
        <v>1.4055949238440195E-4</v>
      </c>
      <c r="Z2012" s="78">
        <f>_xll.qlAbcdMathFunctionValue(Z$1,($T2012-evaluationDate)/365)</f>
        <v>1.4307405306811778E-4</v>
      </c>
      <c r="AA2012" s="78">
        <f>_xll.qlAbcdMathFunctionValue(AA$1,($T2012-evaluationDate)/365)</f>
        <v>0.21701645076051218</v>
      </c>
      <c r="AB2012" s="78">
        <f>_xll.qlAbcdMathFunctionValue(AB$1,($T2012-evaluationDate)/365)</f>
        <v>0.217016768640243</v>
      </c>
      <c r="AD2012" s="78">
        <f>_xll.qlAbcdMathFunctionValue(AD$1,($T2012-evaluationDate)/365)</f>
        <v>5.753307146117903E-4</v>
      </c>
      <c r="AE2012" s="78">
        <f>_xll.qlAbcdMathFunctionValue(AE$1,($T2012-evaluationDate)/365)</f>
        <v>5.7542559969277001E-4</v>
      </c>
    </row>
    <row r="2013" spans="19:31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2999999999999999E-3</v>
      </c>
      <c r="V2013" s="78">
        <f>_xll.qlAbcdMathFunctionValue(V$1,($T2013-evaluationDate)/365)</f>
        <v>5.5386086429973485E-4</v>
      </c>
      <c r="W2013" s="78" t="e">
        <f>_xll.qlAbcdMathFunctionValue(W$1,($T2013-evaluationDate)/365)</f>
        <v>#VALUE!</v>
      </c>
      <c r="X2013" s="78" t="e">
        <f>_xll.qlAbcdMathFunctionValue(X$1,($T2013-evaluationDate)/365)</f>
        <v>#VALUE!</v>
      </c>
      <c r="Y2013" s="78">
        <f>_xll.qlAbcdMathFunctionValue(Y$1,($T2013-evaluationDate)/365)</f>
        <v>1.4046802240297353E-4</v>
      </c>
      <c r="Z2013" s="78">
        <f>_xll.qlAbcdMathFunctionValue(Z$1,($T2013-evaluationDate)/365)</f>
        <v>1.4297339974134887E-4</v>
      </c>
      <c r="AA2013" s="78">
        <f>_xll.qlAbcdMathFunctionValue(AA$1,($T2013-evaluationDate)/365)</f>
        <v>0.21701631419849107</v>
      </c>
      <c r="AB2013" s="78">
        <f>_xll.qlAbcdMathFunctionValue(AB$1,($T2013-evaluationDate)/365)</f>
        <v>0.2170166309744313</v>
      </c>
      <c r="AD2013" s="78">
        <f>_xll.qlAbcdMathFunctionValue(AD$1,($T2013-evaluationDate)/365)</f>
        <v>5.7528996825156485E-4</v>
      </c>
      <c r="AE2013" s="78">
        <f>_xll.qlAbcdMathFunctionValue(AE$1,($T2013-evaluationDate)/365)</f>
        <v>5.7538449365429395E-4</v>
      </c>
    </row>
    <row r="2014" spans="19:31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2999999999999999E-3</v>
      </c>
      <c r="V2014" s="78">
        <f>_xll.qlAbcdMathFunctionValue(V$1,($T2014-evaluationDate)/365)</f>
        <v>5.5371139008745759E-4</v>
      </c>
      <c r="W2014" s="78" t="e">
        <f>_xll.qlAbcdMathFunctionValue(W$1,($T2014-evaluationDate)/365)</f>
        <v>#VALUE!</v>
      </c>
      <c r="X2014" s="78" t="e">
        <f>_xll.qlAbcdMathFunctionValue(X$1,($T2014-evaluationDate)/365)</f>
        <v>#VALUE!</v>
      </c>
      <c r="Y2014" s="78">
        <f>_xll.qlAbcdMathFunctionValue(Y$1,($T2014-evaluationDate)/365)</f>
        <v>1.403768868494826E-4</v>
      </c>
      <c r="Z2014" s="78">
        <f>_xll.qlAbcdMathFunctionValue(Z$1,($T2014-evaluationDate)/365)</f>
        <v>1.4287311323935142E-4</v>
      </c>
      <c r="AA2014" s="78">
        <f>_xll.qlAbcdMathFunctionValue(AA$1,($T2014-evaluationDate)/365)</f>
        <v>0.21701617811074217</v>
      </c>
      <c r="AB2014" s="78">
        <f>_xll.qlAbcdMathFunctionValue(AB$1,($T2014-evaluationDate)/365)</f>
        <v>0.21701649378657711</v>
      </c>
      <c r="AD2014" s="78">
        <f>_xll.qlAbcdMathFunctionValue(AD$1,($T2014-evaluationDate)/365)</f>
        <v>5.7524937637149778E-4</v>
      </c>
      <c r="AE2014" s="78">
        <f>_xll.qlAbcdMathFunctionValue(AE$1,($T2014-evaluationDate)/365)</f>
        <v>5.7534354341542461E-4</v>
      </c>
    </row>
    <row r="2015" spans="19:31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2999999999999999E-3</v>
      </c>
      <c r="V2015" s="78">
        <f>_xll.qlAbcdMathFunctionValue(V$1,($T2015-evaluationDate)/365)</f>
        <v>5.5356243489958364E-4</v>
      </c>
      <c r="W2015" s="78" t="e">
        <f>_xll.qlAbcdMathFunctionValue(W$1,($T2015-evaluationDate)/365)</f>
        <v>#VALUE!</v>
      </c>
      <c r="X2015" s="78" t="e">
        <f>_xll.qlAbcdMathFunctionValue(X$1,($T2015-evaluationDate)/365)</f>
        <v>#VALUE!</v>
      </c>
      <c r="Y2015" s="78">
        <f>_xll.qlAbcdMathFunctionValue(Y$1,($T2015-evaluationDate)/365)</f>
        <v>1.4028608454222735E-4</v>
      </c>
      <c r="Z2015" s="78">
        <f>_xll.qlAbcdMathFunctionValue(Z$1,($T2015-evaluationDate)/365)</f>
        <v>1.4277319227198282E-4</v>
      </c>
      <c r="AA2015" s="78">
        <f>_xll.qlAbcdMathFunctionValue(AA$1,($T2015-evaluationDate)/365)</f>
        <v>0.21701604249568157</v>
      </c>
      <c r="AB2015" s="78">
        <f>_xll.qlAbcdMathFunctionValue(AB$1,($T2015-evaluationDate)/365)</f>
        <v>0.21701635707508501</v>
      </c>
      <c r="AD2015" s="78">
        <f>_xll.qlAbcdMathFunctionValue(AD$1,($T2015-evaluationDate)/365)</f>
        <v>5.7520893840476515E-4</v>
      </c>
      <c r="AE2015" s="78">
        <f>_xll.qlAbcdMathFunctionValue(AE$1,($T2015-evaluationDate)/365)</f>
        <v>5.7530274840472987E-4</v>
      </c>
    </row>
    <row r="2016" spans="19:31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2999999999999999E-3</v>
      </c>
      <c r="V2016" s="78">
        <f>_xll.qlAbcdMathFunctionValue(V$1,($T2016-evaluationDate)/365)</f>
        <v>5.5341399700320796E-4</v>
      </c>
      <c r="W2016" s="78" t="e">
        <f>_xll.qlAbcdMathFunctionValue(W$1,($T2016-evaluationDate)/365)</f>
        <v>#VALUE!</v>
      </c>
      <c r="X2016" s="78" t="e">
        <f>_xll.qlAbcdMathFunctionValue(X$1,($T2016-evaluationDate)/365)</f>
        <v>#VALUE!</v>
      </c>
      <c r="Y2016" s="78">
        <f>_xll.qlAbcdMathFunctionValue(Y$1,($T2016-evaluationDate)/365)</f>
        <v>1.4019561430347164E-4</v>
      </c>
      <c r="Z2016" s="78">
        <f>_xll.qlAbcdMathFunctionValue(Z$1,($T2016-evaluationDate)/365)</f>
        <v>1.4267363555339798E-4</v>
      </c>
      <c r="AA2016" s="78">
        <f>_xll.qlAbcdMathFunctionValue(AA$1,($T2016-evaluationDate)/365)</f>
        <v>0.21701590735173035</v>
      </c>
      <c r="AB2016" s="78">
        <f>_xll.qlAbcdMathFunctionValue(AB$1,($T2016-evaluationDate)/365)</f>
        <v>0.21701622083836453</v>
      </c>
      <c r="AD2016" s="78">
        <f>_xll.qlAbcdMathFunctionValue(AD$1,($T2016-evaluationDate)/365)</f>
        <v>5.7516865378652354E-4</v>
      </c>
      <c r="AE2016" s="78">
        <f>_xll.qlAbcdMathFunctionValue(AE$1,($T2016-evaluationDate)/365)</f>
        <v>5.7526210805277267E-4</v>
      </c>
    </row>
    <row r="2017" spans="19:31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2999999999999999E-3</v>
      </c>
      <c r="V2017" s="78">
        <f>_xll.qlAbcdMathFunctionValue(V$1,($T2017-evaluationDate)/365)</f>
        <v>5.5326607467086699E-4</v>
      </c>
      <c r="W2017" s="78" t="e">
        <f>_xll.qlAbcdMathFunctionValue(W$1,($T2017-evaluationDate)/365)</f>
        <v>#VALUE!</v>
      </c>
      <c r="X2017" s="78" t="e">
        <f>_xll.qlAbcdMathFunctionValue(X$1,($T2017-evaluationDate)/365)</f>
        <v>#VALUE!</v>
      </c>
      <c r="Y2017" s="78">
        <f>_xll.qlAbcdMathFunctionValue(Y$1,($T2017-evaluationDate)/365)</f>
        <v>1.4010547495943261E-4</v>
      </c>
      <c r="Z2017" s="78">
        <f>_xll.qlAbcdMathFunctionValue(Z$1,($T2017-evaluationDate)/365)</f>
        <v>1.4257444180203638E-4</v>
      </c>
      <c r="AA2017" s="78">
        <f>_xll.qlAbcdMathFunctionValue(AA$1,($T2017-evaluationDate)/365)</f>
        <v>0.21701577267731453</v>
      </c>
      <c r="AB2017" s="78">
        <f>_xll.qlAbcdMathFunctionValue(AB$1,($T2017-evaluationDate)/365)</f>
        <v>0.21701608507483014</v>
      </c>
      <c r="AD2017" s="78">
        <f>_xll.qlAbcdMathFunctionValue(AD$1,($T2017-evaluationDate)/365)</f>
        <v>5.7512852195390344E-4</v>
      </c>
      <c r="AE2017" s="78">
        <f>_xll.qlAbcdMathFunctionValue(AE$1,($T2017-evaluationDate)/365)</f>
        <v>5.7522162179210468E-4</v>
      </c>
    </row>
    <row r="2018" spans="19:31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2999999999999999E-3</v>
      </c>
      <c r="V2018" s="78">
        <f>_xll.qlAbcdMathFunctionValue(V$1,($T2018-evaluationDate)/365)</f>
        <v>5.5309764967088296E-4</v>
      </c>
      <c r="W2018" s="78" t="e">
        <f>_xll.qlAbcdMathFunctionValue(W$1,($T2018-evaluationDate)/365)</f>
        <v>#VALUE!</v>
      </c>
      <c r="X2018" s="78" t="e">
        <f>_xll.qlAbcdMathFunctionValue(X$1,($T2018-evaluationDate)/365)</f>
        <v>#VALUE!</v>
      </c>
      <c r="Y2018" s="78">
        <f>_xll.qlAbcdMathFunctionValue(Y$1,($T2018-evaluationDate)/365)</f>
        <v>1.4000286224295812E-4</v>
      </c>
      <c r="Z2018" s="78">
        <f>_xll.qlAbcdMathFunctionValue(Z$1,($T2018-evaluationDate)/365)</f>
        <v>1.4246152032611746E-4</v>
      </c>
      <c r="AA2018" s="78">
        <f>_xll.qlAbcdMathFunctionValue(AA$1,($T2018-evaluationDate)/365)</f>
        <v>0.21701561933662525</v>
      </c>
      <c r="AB2018" s="78">
        <f>_xll.qlAbcdMathFunctionValue(AB$1,($T2018-evaluationDate)/365)</f>
        <v>0.21701593049388951</v>
      </c>
      <c r="AD2018" s="78">
        <f>_xll.qlAbcdMathFunctionValue(AD$1,($T2018-evaluationDate)/365)</f>
        <v>5.7508284336733775E-4</v>
      </c>
      <c r="AE2018" s="78">
        <f>_xll.qlAbcdMathFunctionValue(AE$1,($T2018-evaluationDate)/365)</f>
        <v>5.7517553973783584E-4</v>
      </c>
    </row>
    <row r="2019" spans="19:31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2999999999999999E-3</v>
      </c>
      <c r="V2019" s="78">
        <f>_xll.qlAbcdMathFunctionValue(V$1,($T2019-evaluationDate)/365)</f>
        <v>5.5295082632685901E-4</v>
      </c>
      <c r="W2019" s="78" t="e">
        <f>_xll.qlAbcdMathFunctionValue(W$1,($T2019-evaluationDate)/365)</f>
        <v>#VALUE!</v>
      </c>
      <c r="X2019" s="78" t="e">
        <f>_xll.qlAbcdMathFunctionValue(X$1,($T2019-evaluationDate)/365)</f>
        <v>#VALUE!</v>
      </c>
      <c r="Y2019" s="78">
        <f>_xll.qlAbcdMathFunctionValue(Y$1,($T2019-evaluationDate)/365)</f>
        <v>1.3991342802480394E-4</v>
      </c>
      <c r="Z2019" s="78">
        <f>_xll.qlAbcdMathFunctionValue(Z$1,($T2019-evaluationDate)/365)</f>
        <v>1.4236310006604999E-4</v>
      </c>
      <c r="AA2019" s="78">
        <f>_xll.qlAbcdMathFunctionValue(AA$1,($T2019-evaluationDate)/365)</f>
        <v>0.21701548566307965</v>
      </c>
      <c r="AB2019" s="78">
        <f>_xll.qlAbcdMathFunctionValue(AB$1,($T2019-evaluationDate)/365)</f>
        <v>0.2170157957390097</v>
      </c>
      <c r="AD2019" s="78">
        <f>_xll.qlAbcdMathFunctionValue(AD$1,($T2019-evaluationDate)/365)</f>
        <v>5.7504303704624239E-4</v>
      </c>
      <c r="AE2019" s="78">
        <f>_xll.qlAbcdMathFunctionValue(AE$1,($T2019-evaluationDate)/365)</f>
        <v>5.7513538177120271E-4</v>
      </c>
    </row>
    <row r="2020" spans="19:31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2999999999999999E-3</v>
      </c>
      <c r="V2020" s="78">
        <f>_xll.qlAbcdMathFunctionValue(V$1,($T2020-evaluationDate)/365)</f>
        <v>5.5280451315295226E-4</v>
      </c>
      <c r="W2020" s="78" t="e">
        <f>_xll.qlAbcdMathFunctionValue(W$1,($T2020-evaluationDate)/365)</f>
        <v>#VALUE!</v>
      </c>
      <c r="X2020" s="78" t="e">
        <f>_xll.qlAbcdMathFunctionValue(X$1,($T2020-evaluationDate)/365)</f>
        <v>#VALUE!</v>
      </c>
      <c r="Y2020" s="78">
        <f>_xll.qlAbcdMathFunctionValue(Y$1,($T2020-evaluationDate)/365)</f>
        <v>1.3982432103793694E-4</v>
      </c>
      <c r="Z2020" s="78">
        <f>_xll.qlAbcdMathFunctionValue(Z$1,($T2020-evaluationDate)/365)</f>
        <v>1.4226503877319235E-4</v>
      </c>
      <c r="AA2020" s="78">
        <f>_xll.qlAbcdMathFunctionValue(AA$1,($T2020-evaluationDate)/365)</f>
        <v>0.21701535245415485</v>
      </c>
      <c r="AB2020" s="78">
        <f>_xll.qlAbcdMathFunctionValue(AB$1,($T2020-evaluationDate)/365)</f>
        <v>0.21701566145236548</v>
      </c>
      <c r="AD2020" s="78">
        <f>_xll.qlAbcdMathFunctionValue(AD$1,($T2020-evaluationDate)/365)</f>
        <v>5.7500338175453059E-4</v>
      </c>
      <c r="AE2020" s="78">
        <f>_xll.qlAbcdMathFunctionValue(AE$1,($T2020-evaluationDate)/365)</f>
        <v>5.7509537612532638E-4</v>
      </c>
    </row>
    <row r="2021" spans="19:31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2999999999999999E-3</v>
      </c>
      <c r="V2021" s="78">
        <f>_xll.qlAbcdMathFunctionValue(V$1,($T2021-evaluationDate)/365)</f>
        <v>5.5265870844407958E-4</v>
      </c>
      <c r="W2021" s="78" t="e">
        <f>_xll.qlAbcdMathFunctionValue(W$1,($T2021-evaluationDate)/365)</f>
        <v>#VALUE!</v>
      </c>
      <c r="X2021" s="78" t="e">
        <f>_xll.qlAbcdMathFunctionValue(X$1,($T2021-evaluationDate)/365)</f>
        <v>#VALUE!</v>
      </c>
      <c r="Y2021" s="78">
        <f>_xll.qlAbcdMathFunctionValue(Y$1,($T2021-evaluationDate)/365)</f>
        <v>1.3973554012482355E-4</v>
      </c>
      <c r="Z2021" s="78">
        <f>_xll.qlAbcdMathFunctionValue(Z$1,($T2021-evaluationDate)/365)</f>
        <v>1.4216733518359611E-4</v>
      </c>
      <c r="AA2021" s="78">
        <f>_xll.qlAbcdMathFunctionValue(AA$1,($T2021-evaluationDate)/365)</f>
        <v>0.21701521970829732</v>
      </c>
      <c r="AB2021" s="78">
        <f>_xll.qlAbcdMathFunctionValue(AB$1,($T2021-evaluationDate)/365)</f>
        <v>0.2170155276323919</v>
      </c>
      <c r="AD2021" s="78">
        <f>_xll.qlAbcdMathFunctionValue(AD$1,($T2021-evaluationDate)/365)</f>
        <v>5.7496387693744308E-4</v>
      </c>
      <c r="AE2021" s="78">
        <f>_xll.qlAbcdMathFunctionValue(AE$1,($T2021-evaluationDate)/365)</f>
        <v>5.7505552224092996E-4</v>
      </c>
    </row>
    <row r="2022" spans="19:31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2999999999999999E-3</v>
      </c>
      <c r="V2022" s="78">
        <f>_xll.qlAbcdMathFunctionValue(V$1,($T2022-evaluationDate)/365)</f>
        <v>5.5251341050052054E-4</v>
      </c>
      <c r="W2022" s="78" t="e">
        <f>_xll.qlAbcdMathFunctionValue(W$1,($T2022-evaluationDate)/365)</f>
        <v>#VALUE!</v>
      </c>
      <c r="X2022" s="78" t="e">
        <f>_xll.qlAbcdMathFunctionValue(X$1,($T2022-evaluationDate)/365)</f>
        <v>#VALUE!</v>
      </c>
      <c r="Y2022" s="78">
        <f>_xll.qlAbcdMathFunctionValue(Y$1,($T2022-evaluationDate)/365)</f>
        <v>1.396470841318215E-4</v>
      </c>
      <c r="Z2022" s="78">
        <f>_xll.qlAbcdMathFunctionValue(Z$1,($T2022-evaluationDate)/365)</f>
        <v>1.4206998803753079E-4</v>
      </c>
      <c r="AA2022" s="78">
        <f>_xll.qlAbcdMathFunctionValue(AA$1,($T2022-evaluationDate)/365)</f>
        <v>0.21701508742395836</v>
      </c>
      <c r="AB2022" s="78">
        <f>_xll.qlAbcdMathFunctionValue(AB$1,($T2022-evaluationDate)/365)</f>
        <v>0.21701539427752897</v>
      </c>
      <c r="AD2022" s="78">
        <f>_xll.qlAbcdMathFunctionValue(AD$1,($T2022-evaluationDate)/365)</f>
        <v>5.7492452204216263E-4</v>
      </c>
      <c r="AE2022" s="78">
        <f>_xll.qlAbcdMathFunctionValue(AE$1,($T2022-evaluationDate)/365)</f>
        <v>5.7501581956069276E-4</v>
      </c>
    </row>
    <row r="2023" spans="19:31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2999999999999999E-3</v>
      </c>
      <c r="V2023" s="78">
        <f>_xll.qlAbcdMathFunctionValue(V$1,($T2023-evaluationDate)/365)</f>
        <v>5.5236861762790284E-4</v>
      </c>
      <c r="W2023" s="78" t="e">
        <f>_xll.qlAbcdMathFunctionValue(W$1,($T2023-evaluationDate)/365)</f>
        <v>#VALUE!</v>
      </c>
      <c r="X2023" s="78" t="e">
        <f>_xll.qlAbcdMathFunctionValue(X$1,($T2023-evaluationDate)/365)</f>
        <v>#VALUE!</v>
      </c>
      <c r="Y2023" s="78">
        <f>_xll.qlAbcdMathFunctionValue(Y$1,($T2023-evaluationDate)/365)</f>
        <v>1.3955895190916756E-4</v>
      </c>
      <c r="Z2023" s="78">
        <f>_xll.qlAbcdMathFunctionValue(Z$1,($T2023-evaluationDate)/365)</f>
        <v>1.4197299607947102E-4</v>
      </c>
      <c r="AA2023" s="78">
        <f>_xll.qlAbcdMathFunctionValue(AA$1,($T2023-evaluationDate)/365)</f>
        <v>0.21701495559959422</v>
      </c>
      <c r="AB2023" s="78">
        <f>_xll.qlAbcdMathFunctionValue(AB$1,($T2023-evaluationDate)/365)</f>
        <v>0.21701526138622157</v>
      </c>
      <c r="AD2023" s="78">
        <f>_xll.qlAbcdMathFunctionValue(AD$1,($T2023-evaluationDate)/365)</f>
        <v>5.7488531651780678E-4</v>
      </c>
      <c r="AE2023" s="78">
        <f>_xll.qlAbcdMathFunctionValue(AE$1,($T2023-evaluationDate)/365)</f>
        <v>5.749762675292437E-4</v>
      </c>
    </row>
    <row r="2024" spans="19:31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2999999999999999E-3</v>
      </c>
      <c r="V2024" s="78">
        <f>_xll.qlAbcdMathFunctionValue(V$1,($T2024-evaluationDate)/365)</f>
        <v>5.5222432813718651E-4</v>
      </c>
      <c r="W2024" s="78" t="e">
        <f>_xll.qlAbcdMathFunctionValue(W$1,($T2024-evaluationDate)/365)</f>
        <v>#VALUE!</v>
      </c>
      <c r="X2024" s="78" t="e">
        <f>_xll.qlAbcdMathFunctionValue(X$1,($T2024-evaluationDate)/365)</f>
        <v>#VALUE!</v>
      </c>
      <c r="Y2024" s="78">
        <f>_xll.qlAbcdMathFunctionValue(Y$1,($T2024-evaluationDate)/365)</f>
        <v>1.3947114231096578E-4</v>
      </c>
      <c r="Z2024" s="78">
        <f>_xll.qlAbcdMathFunctionValue(Z$1,($T2024-evaluationDate)/365)</f>
        <v>1.4187635805808381E-4</v>
      </c>
      <c r="AA2024" s="78">
        <f>_xll.qlAbcdMathFunctionValue(AA$1,($T2024-evaluationDate)/365)</f>
        <v>0.21701482423366594</v>
      </c>
      <c r="AB2024" s="78">
        <f>_xll.qlAbcdMathFunctionValue(AB$1,($T2024-evaluationDate)/365)</f>
        <v>0.21701512895691949</v>
      </c>
      <c r="AD2024" s="78">
        <f>_xll.qlAbcdMathFunctionValue(AD$1,($T2024-evaluationDate)/365)</f>
        <v>5.7484625981542227E-4</v>
      </c>
      <c r="AE2024" s="78">
        <f>_xll.qlAbcdMathFunctionValue(AE$1,($T2024-evaluationDate)/365)</f>
        <v>5.7493686559315516E-4</v>
      </c>
    </row>
    <row r="2025" spans="19:31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2999999999999999E-3</v>
      </c>
      <c r="V2025" s="78">
        <f>_xll.qlAbcdMathFunctionValue(V$1,($T2025-evaluationDate)/365)</f>
        <v>5.5208054034464992E-4</v>
      </c>
      <c r="W2025" s="78" t="e">
        <f>_xll.qlAbcdMathFunctionValue(W$1,($T2025-evaluationDate)/365)</f>
        <v>#VALUE!</v>
      </c>
      <c r="X2025" s="78" t="e">
        <f>_xll.qlAbcdMathFunctionValue(X$1,($T2025-evaluationDate)/365)</f>
        <v>#VALUE!</v>
      </c>
      <c r="Y2025" s="78">
        <f>_xll.qlAbcdMathFunctionValue(Y$1,($T2025-evaluationDate)/365)</f>
        <v>1.3938365419517552E-4</v>
      </c>
      <c r="Z2025" s="78">
        <f>_xll.qlAbcdMathFunctionValue(Z$1,($T2025-evaluationDate)/365)</f>
        <v>1.4178007272621577E-4</v>
      </c>
      <c r="AA2025" s="78">
        <f>_xll.qlAbcdMathFunctionValue(AA$1,($T2025-evaluationDate)/365)</f>
        <v>0.21701469332463943</v>
      </c>
      <c r="AB2025" s="78">
        <f>_xll.qlAbcdMathFunctionValue(AB$1,($T2025-evaluationDate)/365)</f>
        <v>0.21701499698807741</v>
      </c>
      <c r="AD2025" s="78">
        <f>_xll.qlAbcdMathFunctionValue(AD$1,($T2025-evaluationDate)/365)</f>
        <v>5.748073513879786E-4</v>
      </c>
      <c r="AE2025" s="78">
        <f>_xll.qlAbcdMathFunctionValue(AE$1,($T2025-evaluationDate)/365)</f>
        <v>5.7489761320093685E-4</v>
      </c>
    </row>
    <row r="2026" spans="19:31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2999999999999999E-3</v>
      </c>
      <c r="V2026" s="78">
        <f>_xll.qlAbcdMathFunctionValue(V$1,($T2026-evaluationDate)/365)</f>
        <v>5.5193725257187375E-4</v>
      </c>
      <c r="W2026" s="78" t="e">
        <f>_xll.qlAbcdMathFunctionValue(W$1,($T2026-evaluationDate)/365)</f>
        <v>#VALUE!</v>
      </c>
      <c r="X2026" s="78" t="e">
        <f>_xll.qlAbcdMathFunctionValue(X$1,($T2026-evaluationDate)/365)</f>
        <v>#VALUE!</v>
      </c>
      <c r="Y2026" s="78">
        <f>_xll.qlAbcdMathFunctionValue(Y$1,($T2026-evaluationDate)/365)</f>
        <v>1.3929648642359941E-4</v>
      </c>
      <c r="Z2026" s="78">
        <f>_xll.qlAbcdMathFunctionValue(Z$1,($T2026-evaluationDate)/365)</f>
        <v>1.4168413884088025E-4</v>
      </c>
      <c r="AA2026" s="78">
        <f>_xll.qlAbcdMathFunctionValue(AA$1,($T2026-evaluationDate)/365)</f>
        <v>0.2170145628709855</v>
      </c>
      <c r="AB2026" s="78">
        <f>_xll.qlAbcdMathFunctionValue(AB$1,($T2026-evaluationDate)/365)</f>
        <v>0.21701486547815491</v>
      </c>
      <c r="AD2026" s="78">
        <f>_xll.qlAbcdMathFunctionValue(AD$1,($T2026-evaluationDate)/365)</f>
        <v>5.7476859069036177E-4</v>
      </c>
      <c r="AE2026" s="78">
        <f>_xll.qlAbcdMathFunctionValue(AE$1,($T2026-evaluationDate)/365)</f>
        <v>5.7485850980302947E-4</v>
      </c>
    </row>
    <row r="2027" spans="19:31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2999999999999999E-3</v>
      </c>
      <c r="V2027" s="78">
        <f>_xll.qlAbcdMathFunctionValue(V$1,($T2027-evaluationDate)/365)</f>
        <v>5.5179446314572629E-4</v>
      </c>
      <c r="W2027" s="78" t="e">
        <f>_xll.qlAbcdMathFunctionValue(W$1,($T2027-evaluationDate)/365)</f>
        <v>#VALUE!</v>
      </c>
      <c r="X2027" s="78" t="e">
        <f>_xll.qlAbcdMathFunctionValue(X$1,($T2027-evaluationDate)/365)</f>
        <v>#VALUE!</v>
      </c>
      <c r="Y2027" s="78">
        <f>_xll.qlAbcdMathFunctionValue(Y$1,($T2027-evaluationDate)/365)</f>
        <v>1.3920963786187161E-4</v>
      </c>
      <c r="Z2027" s="78">
        <f>_xll.qlAbcdMathFunctionValue(Z$1,($T2027-evaluationDate)/365)</f>
        <v>1.4158855516324478E-4</v>
      </c>
      <c r="AA2027" s="78">
        <f>_xll.qlAbcdMathFunctionValue(AA$1,($T2027-evaluationDate)/365)</f>
        <v>0.21701443287117966</v>
      </c>
      <c r="AB2027" s="78">
        <f>_xll.qlAbcdMathFunctionValue(AB$1,($T2027-evaluationDate)/365)</f>
        <v>0.21701473442561633</v>
      </c>
      <c r="AD2027" s="78">
        <f>_xll.qlAbcdMathFunctionValue(AD$1,($T2027-evaluationDate)/365)</f>
        <v>5.7472997717936786E-4</v>
      </c>
      <c r="AE2027" s="78">
        <f>_xll.qlAbcdMathFunctionValue(AE$1,($T2027-evaluationDate)/365)</f>
        <v>5.7481955485179826E-4</v>
      </c>
    </row>
    <row r="2028" spans="19:31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2999999999999999E-3</v>
      </c>
      <c r="V2028" s="78">
        <f>_xll.qlAbcdMathFunctionValue(V$1,($T2028-evaluationDate)/365)</f>
        <v>5.5165217039834888E-4</v>
      </c>
      <c r="W2028" s="78" t="e">
        <f>_xll.qlAbcdMathFunctionValue(W$1,($T2028-evaluationDate)/365)</f>
        <v>#VALUE!</v>
      </c>
      <c r="X2028" s="78" t="e">
        <f>_xll.qlAbcdMathFunctionValue(X$1,($T2028-evaluationDate)/365)</f>
        <v>#VALUE!</v>
      </c>
      <c r="Y2028" s="78">
        <f>_xll.qlAbcdMathFunctionValue(Y$1,($T2028-evaluationDate)/365)</f>
        <v>1.3912310737944594E-4</v>
      </c>
      <c r="Z2028" s="78">
        <f>_xll.qlAbcdMathFunctionValue(Z$1,($T2028-evaluationDate)/365)</f>
        <v>1.4149332045861824E-4</v>
      </c>
      <c r="AA2028" s="78">
        <f>_xll.qlAbcdMathFunctionValue(AA$1,($T2028-evaluationDate)/365)</f>
        <v>0.21701430332370236</v>
      </c>
      <c r="AB2028" s="78">
        <f>_xll.qlAbcdMathFunctionValue(AB$1,($T2028-evaluationDate)/365)</f>
        <v>0.21701460382893092</v>
      </c>
      <c r="AD2028" s="78">
        <f>_xll.qlAbcdMathFunctionValue(AD$1,($T2028-evaluationDate)/365)</f>
        <v>5.7469151031369744E-4</v>
      </c>
      <c r="AE2028" s="78">
        <f>_xll.qlAbcdMathFunctionValue(AE$1,($T2028-evaluationDate)/365)</f>
        <v>5.7478074780152686E-4</v>
      </c>
    </row>
    <row r="2029" spans="19:31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2999999999999999E-3</v>
      </c>
      <c r="V2029" s="78">
        <f>_xll.qlAbcdMathFunctionValue(V$1,($T2029-evaluationDate)/365)</f>
        <v>5.5151037266714038E-4</v>
      </c>
      <c r="W2029" s="78" t="e">
        <f>_xll.qlAbcdMathFunctionValue(W$1,($T2029-evaluationDate)/365)</f>
        <v>#VALUE!</v>
      </c>
      <c r="X2029" s="78" t="e">
        <f>_xll.qlAbcdMathFunctionValue(X$1,($T2029-evaluationDate)/365)</f>
        <v>#VALUE!</v>
      </c>
      <c r="Y2029" s="78">
        <f>_xll.qlAbcdMathFunctionValue(Y$1,($T2029-evaluationDate)/365)</f>
        <v>1.3903689384958399E-4</v>
      </c>
      <c r="Z2029" s="78">
        <f>_xll.qlAbcdMathFunctionValue(Z$1,($T2029-evaluationDate)/365)</f>
        <v>1.4139843349643842E-4</v>
      </c>
      <c r="AA2029" s="78">
        <f>_xll.qlAbcdMathFunctionValue(AA$1,($T2029-evaluationDate)/365)</f>
        <v>0.21701417422703873</v>
      </c>
      <c r="AB2029" s="78">
        <f>_xll.qlAbcdMathFunctionValue(AB$1,($T2029-evaluationDate)/365)</f>
        <v>0.21701447368657276</v>
      </c>
      <c r="AD2029" s="78">
        <f>_xll.qlAbcdMathFunctionValue(AD$1,($T2029-evaluationDate)/365)</f>
        <v>5.7465318955394877E-4</v>
      </c>
      <c r="AE2029" s="78">
        <f>_xll.qlAbcdMathFunctionValue(AE$1,($T2029-evaluationDate)/365)</f>
        <v>5.7474208810841146E-4</v>
      </c>
    </row>
    <row r="2030" spans="19:31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2999999999999999E-3</v>
      </c>
      <c r="V2030" s="78">
        <f>_xll.qlAbcdMathFunctionValue(V$1,($T2030-evaluationDate)/365)</f>
        <v>5.513690682947426E-4</v>
      </c>
      <c r="W2030" s="78" t="e">
        <f>_xll.qlAbcdMathFunctionValue(W$1,($T2030-evaluationDate)/365)</f>
        <v>#VALUE!</v>
      </c>
      <c r="X2030" s="78" t="e">
        <f>_xll.qlAbcdMathFunctionValue(X$1,($T2030-evaluationDate)/365)</f>
        <v>#VALUE!</v>
      </c>
      <c r="Y2030" s="78">
        <f>_xll.qlAbcdMathFunctionValue(Y$1,($T2030-evaluationDate)/365)</f>
        <v>1.3895099614934337E-4</v>
      </c>
      <c r="Z2030" s="78">
        <f>_xll.qlAbcdMathFunctionValue(Z$1,($T2030-evaluationDate)/365)</f>
        <v>1.4130389305025914E-4</v>
      </c>
      <c r="AA2030" s="78">
        <f>_xll.qlAbcdMathFunctionValue(AA$1,($T2030-evaluationDate)/365)</f>
        <v>0.21701404557967874</v>
      </c>
      <c r="AB2030" s="78">
        <f>_xll.qlAbcdMathFunctionValue(AB$1,($T2030-evaluationDate)/365)</f>
        <v>0.21701434399702071</v>
      </c>
      <c r="AD2030" s="78">
        <f>_xll.qlAbcdMathFunctionValue(AD$1,($T2030-evaluationDate)/365)</f>
        <v>5.7461501436261212E-4</v>
      </c>
      <c r="AE2030" s="78">
        <f>_xll.qlAbcdMathFunctionValue(AE$1,($T2030-evaluationDate)/365)</f>
        <v>5.7470357523055403E-4</v>
      </c>
    </row>
    <row r="2031" spans="19:31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2999999999999999E-3</v>
      </c>
      <c r="V2031" s="78">
        <f>_xll.qlAbcdMathFunctionValue(V$1,($T2031-evaluationDate)/365)</f>
        <v>5.5122825562902529E-4</v>
      </c>
      <c r="W2031" s="78" t="e">
        <f>_xll.qlAbcdMathFunctionValue(W$1,($T2031-evaluationDate)/365)</f>
        <v>#VALUE!</v>
      </c>
      <c r="X2031" s="78" t="e">
        <f>_xll.qlAbcdMathFunctionValue(X$1,($T2031-evaluationDate)/365)</f>
        <v>#VALUE!</v>
      </c>
      <c r="Y2031" s="78">
        <f>_xll.qlAbcdMathFunctionValue(Y$1,($T2031-evaluationDate)/365)</f>
        <v>1.3886541315956592E-4</v>
      </c>
      <c r="Z2031" s="78">
        <f>_xll.qlAbcdMathFunctionValue(Z$1,($T2031-evaluationDate)/365)</f>
        <v>1.4120969789773789E-4</v>
      </c>
      <c r="AA2031" s="78">
        <f>_xll.qlAbcdMathFunctionValue(AA$1,($T2031-evaluationDate)/365)</f>
        <v>0.21701391738011713</v>
      </c>
      <c r="AB2031" s="78">
        <f>_xll.qlAbcdMathFunctionValue(AB$1,($T2031-evaluationDate)/365)</f>
        <v>0.21701421475875843</v>
      </c>
      <c r="AD2031" s="78">
        <f>_xll.qlAbcdMathFunctionValue(AD$1,($T2031-evaluationDate)/365)</f>
        <v>5.7457698420406323E-4</v>
      </c>
      <c r="AE2031" s="78">
        <f>_xll.qlAbcdMathFunctionValue(AE$1,($T2031-evaluationDate)/365)</f>
        <v>5.7466520862795674E-4</v>
      </c>
    </row>
    <row r="2032" spans="19:31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2999999999999999E-3</v>
      </c>
      <c r="V2032" s="78">
        <f>_xll.qlAbcdMathFunctionValue(V$1,($T2032-evaluationDate)/365)</f>
        <v>5.5108793302307147E-4</v>
      </c>
      <c r="W2032" s="78" t="e">
        <f>_xll.qlAbcdMathFunctionValue(W$1,($T2032-evaluationDate)/365)</f>
        <v>#VALUE!</v>
      </c>
      <c r="X2032" s="78" t="e">
        <f>_xll.qlAbcdMathFunctionValue(X$1,($T2032-evaluationDate)/365)</f>
        <v>#VALUE!</v>
      </c>
      <c r="Y2032" s="78">
        <f>_xll.qlAbcdMathFunctionValue(Y$1,($T2032-evaluationDate)/365)</f>
        <v>1.3878014376486614E-4</v>
      </c>
      <c r="Z2032" s="78">
        <f>_xll.qlAbcdMathFunctionValue(Z$1,($T2032-evaluationDate)/365)</f>
        <v>1.4111584682062315E-4</v>
      </c>
      <c r="AA2032" s="78">
        <f>_xll.qlAbcdMathFunctionValue(AA$1,($T2032-evaluationDate)/365)</f>
        <v>0.21701378962685336</v>
      </c>
      <c r="AB2032" s="78">
        <f>_xll.qlAbcdMathFunctionValue(AB$1,($T2032-evaluationDate)/365)</f>
        <v>0.21701408597027441</v>
      </c>
      <c r="AD2032" s="78">
        <f>_xll.qlAbcdMathFunctionValue(AD$1,($T2032-evaluationDate)/365)</f>
        <v>5.745390985445576E-4</v>
      </c>
      <c r="AE2032" s="78">
        <f>_xll.qlAbcdMathFunctionValue(AE$1,($T2032-evaluationDate)/365)</f>
        <v>5.7462698776251518E-4</v>
      </c>
    </row>
    <row r="2033" spans="19:31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2999999999999999E-3</v>
      </c>
      <c r="V2033" s="78">
        <f>_xll.qlAbcdMathFunctionValue(V$1,($T2033-evaluationDate)/365)</f>
        <v>5.5094809883516238E-4</v>
      </c>
      <c r="W2033" s="78" t="e">
        <f>_xll.qlAbcdMathFunctionValue(W$1,($T2033-evaluationDate)/365)</f>
        <v>#VALUE!</v>
      </c>
      <c r="X2033" s="78" t="e">
        <f>_xll.qlAbcdMathFunctionValue(X$1,($T2033-evaluationDate)/365)</f>
        <v>#VALUE!</v>
      </c>
      <c r="Y2033" s="78">
        <f>_xll.qlAbcdMathFunctionValue(Y$1,($T2033-evaluationDate)/365)</f>
        <v>1.3869518685361921E-4</v>
      </c>
      <c r="Z2033" s="78">
        <f>_xll.qlAbcdMathFunctionValue(Z$1,($T2033-evaluationDate)/365)</f>
        <v>1.4102233860474188E-4</v>
      </c>
      <c r="AA2033" s="78">
        <f>_xll.qlAbcdMathFunctionValue(AA$1,($T2033-evaluationDate)/365)</f>
        <v>0.21701366231839164</v>
      </c>
      <c r="AB2033" s="78">
        <f>_xll.qlAbcdMathFunctionValue(AB$1,($T2033-evaluationDate)/365)</f>
        <v>0.21701395763006182</v>
      </c>
      <c r="AD2033" s="78">
        <f>_xll.qlAbcdMathFunctionValue(AD$1,($T2033-evaluationDate)/365)</f>
        <v>5.7450135685222393E-4</v>
      </c>
      <c r="AE2033" s="78">
        <f>_xll.qlAbcdMathFunctionValue(AE$1,($T2033-evaluationDate)/365)</f>
        <v>5.745889120980129E-4</v>
      </c>
    </row>
    <row r="2034" spans="19:31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2999999999999999E-3</v>
      </c>
      <c r="V2034" s="78">
        <f>_xll.qlAbcdMathFunctionValue(V$1,($T2034-evaluationDate)/365)</f>
        <v>5.5080875142876303E-4</v>
      </c>
      <c r="W2034" s="78" t="e">
        <f>_xll.qlAbcdMathFunctionValue(W$1,($T2034-evaluationDate)/365)</f>
        <v>#VALUE!</v>
      </c>
      <c r="X2034" s="78" t="e">
        <f>_xll.qlAbcdMathFunctionValue(X$1,($T2034-evaluationDate)/365)</f>
        <v>#VALUE!</v>
      </c>
      <c r="Y2034" s="78">
        <f>_xll.qlAbcdMathFunctionValue(Y$1,($T2034-evaluationDate)/365)</f>
        <v>1.3861054131794961E-4</v>
      </c>
      <c r="Z2034" s="78">
        <f>_xll.qlAbcdMathFunctionValue(Z$1,($T2034-evaluationDate)/365)</f>
        <v>1.4092917203998716E-4</v>
      </c>
      <c r="AA2034" s="78">
        <f>_xll.qlAbcdMathFunctionValue(AA$1,($T2034-evaluationDate)/365)</f>
        <v>0.21701353545324095</v>
      </c>
      <c r="AB2034" s="78">
        <f>_xll.qlAbcdMathFunctionValue(AB$1,($T2034-evaluationDate)/365)</f>
        <v>0.2170138297366187</v>
      </c>
      <c r="AD2034" s="78">
        <f>_xll.qlAbcdMathFunctionValue(AD$1,($T2034-evaluationDate)/365)</f>
        <v>5.7446375859705864E-4</v>
      </c>
      <c r="AE2034" s="78">
        <f>_xll.qlAbcdMathFunctionValue(AE$1,($T2034-evaluationDate)/365)</f>
        <v>5.7455098110011451E-4</v>
      </c>
    </row>
    <row r="2035" spans="19:31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2999999999999999E-3</v>
      </c>
      <c r="V2035" s="78">
        <f>_xll.qlAbcdMathFunctionValue(V$1,($T2035-evaluationDate)/365)</f>
        <v>5.5066988917250716E-4</v>
      </c>
      <c r="W2035" s="78" t="e">
        <f>_xll.qlAbcdMathFunctionValue(W$1,($T2035-evaluationDate)/365)</f>
        <v>#VALUE!</v>
      </c>
      <c r="X2035" s="78" t="e">
        <f>_xll.qlAbcdMathFunctionValue(X$1,($T2035-evaluationDate)/365)</f>
        <v>#VALUE!</v>
      </c>
      <c r="Y2035" s="78">
        <f>_xll.qlAbcdMathFunctionValue(Y$1,($T2035-evaluationDate)/365)</f>
        <v>1.3852620605371929E-4</v>
      </c>
      <c r="Z2035" s="78">
        <f>_xll.qlAbcdMathFunctionValue(Z$1,($T2035-evaluationDate)/365)</f>
        <v>1.4083634592030551E-4</v>
      </c>
      <c r="AA2035" s="78">
        <f>_xll.qlAbcdMathFunctionValue(AA$1,($T2035-evaluationDate)/365)</f>
        <v>0.21701340902991495</v>
      </c>
      <c r="AB2035" s="78">
        <f>_xll.qlAbcdMathFunctionValue(AB$1,($T2035-evaluationDate)/365)</f>
        <v>0.21701370228844774</v>
      </c>
      <c r="AD2035" s="78">
        <f>_xll.qlAbcdMathFunctionValue(AD$1,($T2035-evaluationDate)/365)</f>
        <v>5.7442630325091934E-4</v>
      </c>
      <c r="AE2035" s="78">
        <f>_xll.qlAbcdMathFunctionValue(AE$1,($T2035-evaluationDate)/365)</f>
        <v>5.7451319423636041E-4</v>
      </c>
    </row>
    <row r="2036" spans="19:31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2999999999999999E-3</v>
      </c>
      <c r="V2036" s="78">
        <f>_xll.qlAbcdMathFunctionValue(V$1,($T2036-evaluationDate)/365)</f>
        <v>5.5053151044018268E-4</v>
      </c>
      <c r="W2036" s="78" t="e">
        <f>_xll.qlAbcdMathFunctionValue(W$1,($T2036-evaluationDate)/365)</f>
        <v>#VALUE!</v>
      </c>
      <c r="X2036" s="78" t="e">
        <f>_xll.qlAbcdMathFunctionValue(X$1,($T2036-evaluationDate)/365)</f>
        <v>#VALUE!</v>
      </c>
      <c r="Y2036" s="78">
        <f>_xll.qlAbcdMathFunctionValue(Y$1,($T2036-evaluationDate)/365)</f>
        <v>1.384421799605162E-4</v>
      </c>
      <c r="Z2036" s="78">
        <f>_xll.qlAbcdMathFunctionValue(Z$1,($T2036-evaluationDate)/365)</f>
        <v>1.4074385904368469E-4</v>
      </c>
      <c r="AA2036" s="78">
        <f>_xll.qlAbcdMathFunctionValue(AA$1,($T2036-evaluationDate)/365)</f>
        <v>0.21701328304693196</v>
      </c>
      <c r="AB2036" s="78">
        <f>_xll.qlAbcdMathFunctionValue(AB$1,($T2036-evaluationDate)/365)</f>
        <v>0.2170135752840564</v>
      </c>
      <c r="AD2036" s="78">
        <f>_xll.qlAbcdMathFunctionValue(AD$1,($T2036-evaluationDate)/365)</f>
        <v>5.7438899028751855E-4</v>
      </c>
      <c r="AE2036" s="78">
        <f>_xll.qlAbcdMathFunctionValue(AE$1,($T2036-evaluationDate)/365)</f>
        <v>5.7447555097616017E-4</v>
      </c>
    </row>
    <row r="2037" spans="19:31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2999999999999999E-3</v>
      </c>
      <c r="V2037" s="78">
        <f>_xll.qlAbcdMathFunctionValue(V$1,($T2037-evaluationDate)/365)</f>
        <v>5.5039361361071697E-4</v>
      </c>
      <c r="W2037" s="78" t="e">
        <f>_xll.qlAbcdMathFunctionValue(W$1,($T2037-evaluationDate)/365)</f>
        <v>#VALUE!</v>
      </c>
      <c r="X2037" s="78" t="e">
        <f>_xll.qlAbcdMathFunctionValue(X$1,($T2037-evaluationDate)/365)</f>
        <v>#VALUE!</v>
      </c>
      <c r="Y2037" s="78">
        <f>_xll.qlAbcdMathFunctionValue(Y$1,($T2037-evaluationDate)/365)</f>
        <v>1.3835846194164259E-4</v>
      </c>
      <c r="Z2037" s="78">
        <f>_xll.qlAbcdMathFunctionValue(Z$1,($T2037-evaluationDate)/365)</f>
        <v>1.406517102121411E-4</v>
      </c>
      <c r="AA2037" s="78">
        <f>_xll.qlAbcdMathFunctionValue(AA$1,($T2037-evaluationDate)/365)</f>
        <v>0.21701315750281502</v>
      </c>
      <c r="AB2037" s="78">
        <f>_xll.qlAbcdMathFunctionValue(AB$1,($T2037-evaluationDate)/365)</f>
        <v>0.21701344872195688</v>
      </c>
      <c r="AD2037" s="78">
        <f>_xll.qlAbcdMathFunctionValue(AD$1,($T2037-evaluationDate)/365)</f>
        <v>5.7435181918241858E-4</v>
      </c>
      <c r="AE2037" s="78">
        <f>_xll.qlAbcdMathFunctionValue(AE$1,($T2037-evaluationDate)/365)</f>
        <v>5.7443805079078632E-4</v>
      </c>
    </row>
    <row r="2038" spans="19:31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2999999999999999E-3</v>
      </c>
      <c r="V2038" s="78">
        <f>_xll.qlAbcdMathFunctionValue(V$1,($T2038-evaluationDate)/365)</f>
        <v>5.5025619706816219E-4</v>
      </c>
      <c r="W2038" s="78" t="e">
        <f>_xll.qlAbcdMathFunctionValue(W$1,($T2038-evaluationDate)/365)</f>
        <v>#VALUE!</v>
      </c>
      <c r="X2038" s="78" t="e">
        <f>_xll.qlAbcdMathFunctionValue(X$1,($T2038-evaluationDate)/365)</f>
        <v>#VALUE!</v>
      </c>
      <c r="Y2038" s="78">
        <f>_xll.qlAbcdMathFunctionValue(Y$1,($T2038-evaluationDate)/365)</f>
        <v>1.3827505090410351E-4</v>
      </c>
      <c r="Z2038" s="78">
        <f>_xll.qlAbcdMathFunctionValue(Z$1,($T2038-evaluationDate)/365)</f>
        <v>1.4055989823170755E-4</v>
      </c>
      <c r="AA2038" s="78">
        <f>_xll.qlAbcdMathFunctionValue(AA$1,($T2038-evaluationDate)/365)</f>
        <v>0.2170130323960919</v>
      </c>
      <c r="AB2038" s="78">
        <f>_xll.qlAbcdMathFunctionValue(AB$1,($T2038-evaluationDate)/365)</f>
        <v>0.21701332260066605</v>
      </c>
      <c r="AD2038" s="78">
        <f>_xll.qlAbcdMathFunctionValue(AD$1,($T2038-evaluationDate)/365)</f>
        <v>5.7431478941302467E-4</v>
      </c>
      <c r="AE2038" s="78">
        <f>_xll.qlAbcdMathFunctionValue(AE$1,($T2038-evaluationDate)/365)</f>
        <v>5.7440069315336888E-4</v>
      </c>
    </row>
    <row r="2039" spans="19:31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2999999999999999E-3</v>
      </c>
      <c r="V2039" s="78">
        <f>_xll.qlAbcdMathFunctionValue(V$1,($T2039-evaluationDate)/365)</f>
        <v>5.501192592016808E-4</v>
      </c>
      <c r="W2039" s="78" t="e">
        <f>_xll.qlAbcdMathFunctionValue(W$1,($T2039-evaluationDate)/365)</f>
        <v>#VALUE!</v>
      </c>
      <c r="X2039" s="78" t="e">
        <f>_xll.qlAbcdMathFunctionValue(X$1,($T2039-evaluationDate)/365)</f>
        <v>#VALUE!</v>
      </c>
      <c r="Y2039" s="78">
        <f>_xll.qlAbcdMathFunctionValue(Y$1,($T2039-evaluationDate)/365)</f>
        <v>1.3819194575859545E-4</v>
      </c>
      <c r="Z2039" s="78">
        <f>_xll.qlAbcdMathFunctionValue(Z$1,($T2039-evaluationDate)/365)</f>
        <v>1.4046842191242103E-4</v>
      </c>
      <c r="AA2039" s="78">
        <f>_xll.qlAbcdMathFunctionValue(AA$1,($T2039-evaluationDate)/365)</f>
        <v>0.21701290772529491</v>
      </c>
      <c r="AB2039" s="78">
        <f>_xll.qlAbcdMathFunctionValue(AB$1,($T2039-evaluationDate)/365)</f>
        <v>0.21701319691870546</v>
      </c>
      <c r="AD2039" s="78">
        <f>_xll.qlAbcdMathFunctionValue(AD$1,($T2039-evaluationDate)/365)</f>
        <v>5.7427790045857922E-4</v>
      </c>
      <c r="AE2039" s="78">
        <f>_xll.qlAbcdMathFunctionValue(AE$1,($T2039-evaluationDate)/365)</f>
        <v>5.743634775388889E-4</v>
      </c>
    </row>
    <row r="2040" spans="19:31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2999999999999999E-3</v>
      </c>
      <c r="V2040" s="78">
        <f>_xll.qlAbcdMathFunctionValue(V$1,($T2040-evaluationDate)/365)</f>
        <v>5.4998279840553078E-4</v>
      </c>
      <c r="W2040" s="78" t="e">
        <f>_xll.qlAbcdMathFunctionValue(W$1,($T2040-evaluationDate)/365)</f>
        <v>#VALUE!</v>
      </c>
      <c r="X2040" s="78" t="e">
        <f>_xll.qlAbcdMathFunctionValue(X$1,($T2040-evaluationDate)/365)</f>
        <v>#VALUE!</v>
      </c>
      <c r="Y2040" s="78">
        <f>_xll.qlAbcdMathFunctionValue(Y$1,($T2040-evaluationDate)/365)</f>
        <v>1.3810914541949451E-4</v>
      </c>
      <c r="Z2040" s="78">
        <f>_xll.qlAbcdMathFunctionValue(Z$1,($T2040-evaluationDate)/365)</f>
        <v>1.4037728006831003E-4</v>
      </c>
      <c r="AA2040" s="78">
        <f>_xll.qlAbcdMathFunctionValue(AA$1,($T2040-evaluationDate)/365)</f>
        <v>0.21701278348896114</v>
      </c>
      <c r="AB2040" s="78">
        <f>_xll.qlAbcdMathFunctionValue(AB$1,($T2040-evaluationDate)/365)</f>
        <v>0.21701307167460138</v>
      </c>
      <c r="AD2040" s="78">
        <f>_xll.qlAbcdMathFunctionValue(AD$1,($T2040-evaluationDate)/365)</f>
        <v>5.7424115180015607E-4</v>
      </c>
      <c r="AE2040" s="78">
        <f>_xll.qlAbcdMathFunctionValue(AE$1,($T2040-evaluationDate)/365)</f>
        <v>5.7432640342417244E-4</v>
      </c>
    </row>
    <row r="2041" spans="19:31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2999999999999999E-3</v>
      </c>
      <c r="V2041" s="78">
        <f>_xll.qlAbcdMathFunctionValue(V$1,($T2041-evaluationDate)/365)</f>
        <v>5.4984681307905167E-4</v>
      </c>
      <c r="W2041" s="78" t="e">
        <f>_xll.qlAbcdMathFunctionValue(W$1,($T2041-evaluationDate)/365)</f>
        <v>#VALUE!</v>
      </c>
      <c r="X2041" s="78" t="e">
        <f>_xll.qlAbcdMathFunctionValue(X$1,($T2041-evaluationDate)/365)</f>
        <v>#VALUE!</v>
      </c>
      <c r="Y2041" s="78">
        <f>_xll.qlAbcdMathFunctionValue(Y$1,($T2041-evaluationDate)/365)</f>
        <v>1.380266488048454E-4</v>
      </c>
      <c r="Z2041" s="78">
        <f>_xll.qlAbcdMathFunctionValue(Z$1,($T2041-evaluationDate)/365)</f>
        <v>1.4028647151738275E-4</v>
      </c>
      <c r="AA2041" s="78">
        <f>_xll.qlAbcdMathFunctionValue(AA$1,($T2041-evaluationDate)/365)</f>
        <v>0.21701265968563216</v>
      </c>
      <c r="AB2041" s="78">
        <f>_xll.qlAbcdMathFunctionValue(AB$1,($T2041-evaluationDate)/365)</f>
        <v>0.21701294686688469</v>
      </c>
      <c r="AD2041" s="78">
        <f>_xll.qlAbcdMathFunctionValue(AD$1,($T2041-evaluationDate)/365)</f>
        <v>5.7420454292065411E-4</v>
      </c>
      <c r="AE2041" s="78">
        <f>_xll.qlAbcdMathFunctionValue(AE$1,($T2041-evaluationDate)/365)</f>
        <v>5.7428947028788488E-4</v>
      </c>
    </row>
    <row r="2042" spans="19:31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2999999999999999E-3</v>
      </c>
      <c r="V2042" s="78">
        <f>_xll.qlAbcdMathFunctionValue(V$1,($T2042-evaluationDate)/365)</f>
        <v>5.4971130162664882E-4</v>
      </c>
      <c r="W2042" s="78" t="e">
        <f>_xll.qlAbcdMathFunctionValue(W$1,($T2042-evaluationDate)/365)</f>
        <v>#VALUE!</v>
      </c>
      <c r="X2042" s="78" t="e">
        <f>_xll.qlAbcdMathFunctionValue(X$1,($T2042-evaluationDate)/365)</f>
        <v>#VALUE!</v>
      </c>
      <c r="Y2042" s="78">
        <f>_xll.qlAbcdMathFunctionValue(Y$1,($T2042-evaluationDate)/365)</f>
        <v>1.3794445483634958E-4</v>
      </c>
      <c r="Z2042" s="78">
        <f>_xll.qlAbcdMathFunctionValue(Z$1,($T2042-evaluationDate)/365)</f>
        <v>1.4019599508161446E-4</v>
      </c>
      <c r="AA2042" s="78">
        <f>_xll.qlAbcdMathFunctionValue(AA$1,($T2042-evaluationDate)/365)</f>
        <v>0.21701253631385431</v>
      </c>
      <c r="AB2042" s="78">
        <f>_xll.qlAbcdMathFunctionValue(AB$1,($T2042-evaluationDate)/365)</f>
        <v>0.21701282249409096</v>
      </c>
      <c r="AD2042" s="78">
        <f>_xll.qlAbcdMathFunctionValue(AD$1,($T2042-evaluationDate)/365)</f>
        <v>5.7416807330479172E-4</v>
      </c>
      <c r="AE2042" s="78">
        <f>_xll.qlAbcdMathFunctionValue(AE$1,($T2042-evaluationDate)/365)</f>
        <v>5.7425267761052458E-4</v>
      </c>
    </row>
    <row r="2043" spans="19:31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2999999999999999E-3</v>
      </c>
      <c r="V2043" s="78">
        <f>_xll.qlAbcdMathFunctionValue(V$1,($T2043-evaluationDate)/365)</f>
        <v>5.4957626245778052E-4</v>
      </c>
      <c r="W2043" s="78" t="e">
        <f>_xll.qlAbcdMathFunctionValue(W$1,($T2043-evaluationDate)/365)</f>
        <v>#VALUE!</v>
      </c>
      <c r="X2043" s="78" t="e">
        <f>_xll.qlAbcdMathFunctionValue(X$1,($T2043-evaluationDate)/365)</f>
        <v>#VALUE!</v>
      </c>
      <c r="Y2043" s="78">
        <f>_xll.qlAbcdMathFunctionValue(Y$1,($T2043-evaluationDate)/365)</f>
        <v>1.3786256243935411E-4</v>
      </c>
      <c r="Z2043" s="78">
        <f>_xll.qlAbcdMathFunctionValue(Z$1,($T2043-evaluationDate)/365)</f>
        <v>1.4010584958693562E-4</v>
      </c>
      <c r="AA2043" s="78">
        <f>_xll.qlAbcdMathFunctionValue(AA$1,($T2043-evaluationDate)/365)</f>
        <v>0.21701241337217844</v>
      </c>
      <c r="AB2043" s="78">
        <f>_xll.qlAbcdMathFunctionValue(AB$1,($T2043-evaluationDate)/365)</f>
        <v>0.21701269855476041</v>
      </c>
      <c r="AD2043" s="78">
        <f>_xll.qlAbcdMathFunctionValue(AD$1,($T2043-evaluationDate)/365)</f>
        <v>5.7413174243910062E-4</v>
      </c>
      <c r="AE2043" s="78">
        <f>_xll.qlAbcdMathFunctionValue(AE$1,($T2043-evaluationDate)/365)</f>
        <v>5.7421602487441688E-4</v>
      </c>
    </row>
    <row r="2044" spans="19:31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2999999999999999E-3</v>
      </c>
      <c r="V2044" s="78">
        <f>_xll.qlAbcdMathFunctionValue(V$1,($T2044-evaluationDate)/365)</f>
        <v>5.4944169398694225E-4</v>
      </c>
      <c r="W2044" s="78" t="e">
        <f>_xll.qlAbcdMathFunctionValue(W$1,($T2044-evaluationDate)/365)</f>
        <v>#VALUE!</v>
      </c>
      <c r="X2044" s="78" t="e">
        <f>_xll.qlAbcdMathFunctionValue(X$1,($T2044-evaluationDate)/365)</f>
        <v>#VALUE!</v>
      </c>
      <c r="Y2044" s="78">
        <f>_xll.qlAbcdMathFunctionValue(Y$1,($T2044-evaluationDate)/365)</f>
        <v>1.3778097054284035E-4</v>
      </c>
      <c r="Z2044" s="78">
        <f>_xll.qlAbcdMathFunctionValue(Z$1,($T2044-evaluationDate)/365)</f>
        <v>1.4001603386321949E-4</v>
      </c>
      <c r="AA2044" s="78">
        <f>_xll.qlAbcdMathFunctionValue(AA$1,($T2044-evaluationDate)/365)</f>
        <v>0.21701229085916005</v>
      </c>
      <c r="AB2044" s="78">
        <f>_xll.qlAbcdMathFunctionValue(AB$1,($T2044-evaluationDate)/365)</f>
        <v>0.21701257504743782</v>
      </c>
      <c r="AD2044" s="78">
        <f>_xll.qlAbcdMathFunctionValue(AD$1,($T2044-evaluationDate)/365)</f>
        <v>5.7409554981191989E-4</v>
      </c>
      <c r="AE2044" s="78">
        <f>_xll.qlAbcdMathFunctionValue(AE$1,($T2044-evaluationDate)/365)</f>
        <v>5.7417951156370879E-4</v>
      </c>
    </row>
    <row r="2045" spans="19:31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2999999999999999E-3</v>
      </c>
      <c r="V2045" s="78">
        <f>_xll.qlAbcdMathFunctionValue(V$1,($T2045-evaluationDate)/365)</f>
        <v>5.4930759463365283E-4</v>
      </c>
      <c r="W2045" s="78" t="e">
        <f>_xll.qlAbcdMathFunctionValue(W$1,($T2045-evaluationDate)/365)</f>
        <v>#VALUE!</v>
      </c>
      <c r="X2045" s="78" t="e">
        <f>_xll.qlAbcdMathFunctionValue(X$1,($T2045-evaluationDate)/365)</f>
        <v>#VALUE!</v>
      </c>
      <c r="Y2045" s="78">
        <f>_xll.qlAbcdMathFunctionValue(Y$1,($T2045-evaluationDate)/365)</f>
        <v>1.3769967807941236E-4</v>
      </c>
      <c r="Z2045" s="78">
        <f>_xll.qlAbcdMathFunctionValue(Z$1,($T2045-evaluationDate)/365)</f>
        <v>1.3992654674426996E-4</v>
      </c>
      <c r="AA2045" s="78">
        <f>_xll.qlAbcdMathFunctionValue(AA$1,($T2045-evaluationDate)/365)</f>
        <v>0.21701216877335913</v>
      </c>
      <c r="AB2045" s="78">
        <f>_xll.qlAbcdMathFunctionValue(AB$1,($T2045-evaluationDate)/365)</f>
        <v>0.21701245197067265</v>
      </c>
      <c r="AD2045" s="78">
        <f>_xll.qlAbcdMathFunctionValue(AD$1,($T2045-evaluationDate)/365)</f>
        <v>5.7405949491339057E-4</v>
      </c>
      <c r="AE2045" s="78">
        <f>_xll.qlAbcdMathFunctionValue(AE$1,($T2045-evaluationDate)/365)</f>
        <v>5.7414313716436195E-4</v>
      </c>
    </row>
    <row r="2046" spans="19:31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2999999999999999E-3</v>
      </c>
      <c r="V2046" s="78">
        <f>_xll.qlAbcdMathFunctionValue(V$1,($T2046-evaluationDate)/365)</f>
        <v>5.4917396282244029E-4</v>
      </c>
      <c r="W2046" s="78" t="e">
        <f>_xll.qlAbcdMathFunctionValue(W$1,($T2046-evaluationDate)/365)</f>
        <v>#VALUE!</v>
      </c>
      <c r="X2046" s="78" t="e">
        <f>_xll.qlAbcdMathFunctionValue(X$1,($T2046-evaluationDate)/365)</f>
        <v>#VALUE!</v>
      </c>
      <c r="Y2046" s="78">
        <f>_xll.qlAbcdMathFunctionValue(Y$1,($T2046-evaluationDate)/365)</f>
        <v>1.3761868398528594E-4</v>
      </c>
      <c r="Z2046" s="78">
        <f>_xll.qlAbcdMathFunctionValue(Z$1,($T2046-evaluationDate)/365)</f>
        <v>1.3983738706780974E-4</v>
      </c>
      <c r="AA2046" s="78">
        <f>_xll.qlAbcdMathFunctionValue(AA$1,($T2046-evaluationDate)/365)</f>
        <v>0.21701204711334035</v>
      </c>
      <c r="AB2046" s="78">
        <f>_xll.qlAbcdMathFunctionValue(AB$1,($T2046-evaluationDate)/365)</f>
        <v>0.21701232932301892</v>
      </c>
      <c r="AD2046" s="78">
        <f>_xll.qlAbcdMathFunctionValue(AD$1,($T2046-evaluationDate)/365)</f>
        <v>5.740235772354489E-4</v>
      </c>
      <c r="AE2046" s="78">
        <f>_xll.qlAbcdMathFunctionValue(AE$1,($T2046-evaluationDate)/365)</f>
        <v>5.7410690116414798E-4</v>
      </c>
    </row>
    <row r="2047" spans="19:31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2999999999999999E-3</v>
      </c>
      <c r="V2047" s="78">
        <f>_xll.qlAbcdMathFunctionValue(V$1,($T2047-evaluationDate)/365)</f>
        <v>5.4904079698282673E-4</v>
      </c>
      <c r="W2047" s="78" t="e">
        <f>_xll.qlAbcdMathFunctionValue(W$1,($T2047-evaluationDate)/365)</f>
        <v>#VALUE!</v>
      </c>
      <c r="X2047" s="78" t="e">
        <f>_xll.qlAbcdMathFunctionValue(X$1,($T2047-evaluationDate)/365)</f>
        <v>#VALUE!</v>
      </c>
      <c r="Y2047" s="78">
        <f>_xll.qlAbcdMathFunctionValue(Y$1,($T2047-evaluationDate)/365)</f>
        <v>1.3753798720027695E-4</v>
      </c>
      <c r="Z2047" s="78">
        <f>_xll.qlAbcdMathFunctionValue(Z$1,($T2047-evaluationDate)/365)</f>
        <v>1.3974855367546786E-4</v>
      </c>
      <c r="AA2047" s="78">
        <f>_xll.qlAbcdMathFunctionValue(AA$1,($T2047-evaluationDate)/365)</f>
        <v>0.2170119258776729</v>
      </c>
      <c r="AB2047" s="78">
        <f>_xll.qlAbcdMathFunctionValue(AB$1,($T2047-evaluationDate)/365)</f>
        <v>0.21701220710303526</v>
      </c>
      <c r="AD2047" s="78">
        <f>_xll.qlAbcdMathFunctionValue(AD$1,($T2047-evaluationDate)/365)</f>
        <v>5.7398779627182124E-4</v>
      </c>
      <c r="AE2047" s="78">
        <f>_xll.qlAbcdMathFunctionValue(AE$1,($T2047-evaluationDate)/365)</f>
        <v>5.7407080305264151E-4</v>
      </c>
    </row>
    <row r="2048" spans="19:31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2999999999999999E-3</v>
      </c>
      <c r="V2048" s="78">
        <f>_xll.qlAbcdMathFunctionValue(V$1,($T2048-evaluationDate)/365)</f>
        <v>5.4890809554931485E-4</v>
      </c>
      <c r="W2048" s="78" t="e">
        <f>_xll.qlAbcdMathFunctionValue(W$1,($T2048-evaluationDate)/365)</f>
        <v>#VALUE!</v>
      </c>
      <c r="X2048" s="78" t="e">
        <f>_xll.qlAbcdMathFunctionValue(X$1,($T2048-evaluationDate)/365)</f>
        <v>#VALUE!</v>
      </c>
      <c r="Y2048" s="78">
        <f>_xll.qlAbcdMathFunctionValue(Y$1,($T2048-evaluationDate)/365)</f>
        <v>1.374575866677905E-4</v>
      </c>
      <c r="Z2048" s="78">
        <f>_xll.qlAbcdMathFunctionValue(Z$1,($T2048-evaluationDate)/365)</f>
        <v>1.3966004541276803E-4</v>
      </c>
      <c r="AA2048" s="78">
        <f>_xll.qlAbcdMathFunctionValue(AA$1,($T2048-evaluationDate)/365)</f>
        <v>0.21701180506493042</v>
      </c>
      <c r="AB2048" s="78">
        <f>_xll.qlAbcdMathFunctionValue(AB$1,($T2048-evaluationDate)/365)</f>
        <v>0.21701208530928481</v>
      </c>
      <c r="AD2048" s="78">
        <f>_xll.qlAbcdMathFunctionValue(AD$1,($T2048-evaluationDate)/365)</f>
        <v>5.7395215151801794E-4</v>
      </c>
      <c r="AE2048" s="78">
        <f>_xll.qlAbcdMathFunctionValue(AE$1,($T2048-evaluationDate)/365)</f>
        <v>5.740348423212148E-4</v>
      </c>
    </row>
    <row r="2049" spans="19:31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2999999999999999E-3</v>
      </c>
      <c r="V2049" s="78">
        <f>_xll.qlAbcdMathFunctionValue(V$1,($T2049-evaluationDate)/365)</f>
        <v>5.4877585696137333E-4</v>
      </c>
      <c r="W2049" s="78" t="e">
        <f>_xll.qlAbcdMathFunctionValue(W$1,($T2049-evaluationDate)/365)</f>
        <v>#VALUE!</v>
      </c>
      <c r="X2049" s="78" t="e">
        <f>_xll.qlAbcdMathFunctionValue(X$1,($T2049-evaluationDate)/365)</f>
        <v>#VALUE!</v>
      </c>
      <c r="Y2049" s="78">
        <f>_xll.qlAbcdMathFunctionValue(Y$1,($T2049-evaluationDate)/365)</f>
        <v>1.3737748133480944E-4</v>
      </c>
      <c r="Z2049" s="78">
        <f>_xll.qlAbcdMathFunctionValue(Z$1,($T2049-evaluationDate)/365)</f>
        <v>1.3957186112911624E-4</v>
      </c>
      <c r="AA2049" s="78">
        <f>_xll.qlAbcdMathFunctionValue(AA$1,($T2049-evaluationDate)/365)</f>
        <v>0.21701168467369122</v>
      </c>
      <c r="AB2049" s="78">
        <f>_xll.qlAbcdMathFunctionValue(AB$1,($T2049-evaluationDate)/365)</f>
        <v>0.21701196394033534</v>
      </c>
      <c r="AD2049" s="78">
        <f>_xll.qlAbcdMathFunctionValue(AD$1,($T2049-evaluationDate)/365)</f>
        <v>5.7391664247132749E-4</v>
      </c>
      <c r="AE2049" s="78">
        <f>_xll.qlAbcdMathFunctionValue(AE$1,($T2049-evaluationDate)/365)</f>
        <v>5.7399901846303183E-4</v>
      </c>
    </row>
    <row r="2050" spans="19:31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2999999999999999E-3</v>
      </c>
      <c r="V2050" s="78">
        <f>_xll.qlAbcdMathFunctionValue(V$1,($T2050-evaluationDate)/365)</f>
        <v>5.4864407966342238E-4</v>
      </c>
      <c r="W2050" s="78" t="e">
        <f>_xll.qlAbcdMathFunctionValue(W$1,($T2050-evaluationDate)/365)</f>
        <v>#VALUE!</v>
      </c>
      <c r="X2050" s="78" t="e">
        <f>_xll.qlAbcdMathFunctionValue(X$1,($T2050-evaluationDate)/365)</f>
        <v>#VALUE!</v>
      </c>
      <c r="Y2050" s="78">
        <f>_xll.qlAbcdMathFunctionValue(Y$1,($T2050-evaluationDate)/365)</f>
        <v>1.3729767015188324E-4</v>
      </c>
      <c r="Z2050" s="78">
        <f>_xll.qlAbcdMathFunctionValue(Z$1,($T2050-evaluationDate)/365)</f>
        <v>1.3948399967778907E-4</v>
      </c>
      <c r="AA2050" s="78">
        <f>_xll.qlAbcdMathFunctionValue(AA$1,($T2050-evaluationDate)/365)</f>
        <v>0.21701156470253805</v>
      </c>
      <c r="AB2050" s="78">
        <f>_xll.qlAbcdMathFunctionValue(AB$1,($T2050-evaluationDate)/365)</f>
        <v>0.21701184299475912</v>
      </c>
      <c r="AD2050" s="78">
        <f>_xll.qlAbcdMathFunctionValue(AD$1,($T2050-evaluationDate)/365)</f>
        <v>5.7388126863081057E-4</v>
      </c>
      <c r="AE2050" s="78">
        <f>_xll.qlAbcdMathFunctionValue(AE$1,($T2050-evaluationDate)/365)</f>
        <v>5.7396333097304263E-4</v>
      </c>
    </row>
    <row r="2051" spans="19:31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2999999999999999E-3</v>
      </c>
      <c r="V2051" s="78">
        <f>_xll.qlAbcdMathFunctionValue(V$1,($T2051-evaluationDate)/365)</f>
        <v>5.485127621048197E-4</v>
      </c>
      <c r="W2051" s="78" t="e">
        <f>_xll.qlAbcdMathFunctionValue(W$1,($T2051-evaluationDate)/365)</f>
        <v>#VALUE!</v>
      </c>
      <c r="X2051" s="78" t="e">
        <f>_xll.qlAbcdMathFunctionValue(X$1,($T2051-evaluationDate)/365)</f>
        <v>#VALUE!</v>
      </c>
      <c r="Y2051" s="78">
        <f>_xll.qlAbcdMathFunctionValue(Y$1,($T2051-evaluationDate)/365)</f>
        <v>1.3721815207311692E-4</v>
      </c>
      <c r="Z2051" s="78">
        <f>_xll.qlAbcdMathFunctionValue(Z$1,($T2051-evaluationDate)/365)</f>
        <v>1.3939645991592161E-4</v>
      </c>
      <c r="AA2051" s="78">
        <f>_xll.qlAbcdMathFunctionValue(AA$1,($T2051-evaluationDate)/365)</f>
        <v>0.2170114451500581</v>
      </c>
      <c r="AB2051" s="78">
        <f>_xll.qlAbcdMathFunctionValue(AB$1,($T2051-evaluationDate)/365)</f>
        <v>0.21701172247113298</v>
      </c>
      <c r="AD2051" s="78">
        <f>_xll.qlAbcdMathFunctionValue(AD$1,($T2051-evaluationDate)/365)</f>
        <v>5.7384602949729462E-4</v>
      </c>
      <c r="AE2051" s="78">
        <f>_xll.qlAbcdMathFunctionValue(AE$1,($T2051-evaluationDate)/365)</f>
        <v>5.7392777934797668E-4</v>
      </c>
    </row>
    <row r="2052" spans="19:31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2999999999999999E-3</v>
      </c>
      <c r="V2052" s="78">
        <f>_xll.qlAbcdMathFunctionValue(V$1,($T2052-evaluationDate)/365)</f>
        <v>5.4838190273984665E-4</v>
      </c>
      <c r="W2052" s="78" t="e">
        <f>_xll.qlAbcdMathFunctionValue(W$1,($T2052-evaluationDate)/365)</f>
        <v>#VALUE!</v>
      </c>
      <c r="X2052" s="78" t="e">
        <f>_xll.qlAbcdMathFunctionValue(X$1,($T2052-evaluationDate)/365)</f>
        <v>#VALUE!</v>
      </c>
      <c r="Y2052" s="78">
        <f>_xll.qlAbcdMathFunctionValue(Y$1,($T2052-evaluationDate)/365)</f>
        <v>1.3713892605615987E-4</v>
      </c>
      <c r="Z2052" s="78">
        <f>_xll.qlAbcdMathFunctionValue(Z$1,($T2052-evaluationDate)/365)</f>
        <v>1.3930924070449551E-4</v>
      </c>
      <c r="AA2052" s="78">
        <f>_xll.qlAbcdMathFunctionValue(AA$1,($T2052-evaluationDate)/365)</f>
        <v>0.21701132601484321</v>
      </c>
      <c r="AB2052" s="78">
        <f>_xll.qlAbcdMathFunctionValue(AB$1,($T2052-evaluationDate)/365)</f>
        <v>0.21701160236803824</v>
      </c>
      <c r="AD2052" s="78">
        <f>_xll.qlAbcdMathFunctionValue(AD$1,($T2052-evaluationDate)/365)</f>
        <v>5.7381092457336775E-4</v>
      </c>
      <c r="AE2052" s="78">
        <f>_xll.qlAbcdMathFunctionValue(AE$1,($T2052-evaluationDate)/365)</f>
        <v>5.7389236308633823E-4</v>
      </c>
    </row>
    <row r="2053" spans="19:31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2999999999999999E-3</v>
      </c>
      <c r="V2053" s="78">
        <f>_xll.qlAbcdMathFunctionValue(V$1,($T2053-evaluationDate)/365)</f>
        <v>5.4825150002769333E-4</v>
      </c>
      <c r="W2053" s="78" t="e">
        <f>_xll.qlAbcdMathFunctionValue(W$1,($T2053-evaluationDate)/365)</f>
        <v>#VALUE!</v>
      </c>
      <c r="X2053" s="78" t="e">
        <f>_xll.qlAbcdMathFunctionValue(X$1,($T2053-evaluationDate)/365)</f>
        <v>#VALUE!</v>
      </c>
      <c r="Y2053" s="78">
        <f>_xll.qlAbcdMathFunctionValue(Y$1,($T2053-evaluationDate)/365)</f>
        <v>1.3705999106219474E-4</v>
      </c>
      <c r="Z2053" s="78">
        <f>_xll.qlAbcdMathFunctionValue(Z$1,($T2053-evaluationDate)/365)</f>
        <v>1.3922234090832722E-4</v>
      </c>
      <c r="AA2053" s="78">
        <f>_xll.qlAbcdMathFunctionValue(AA$1,($T2053-evaluationDate)/365)</f>
        <v>0.21701120729548951</v>
      </c>
      <c r="AB2053" s="78">
        <f>_xll.qlAbcdMathFunctionValue(AB$1,($T2053-evaluationDate)/365)</f>
        <v>0.21701148268406073</v>
      </c>
      <c r="AD2053" s="78">
        <f>_xll.qlAbcdMathFunctionValue(AD$1,($T2053-evaluationDate)/365)</f>
        <v>5.7377595336337295E-4</v>
      </c>
      <c r="AE2053" s="78">
        <f>_xll.qlAbcdMathFunctionValue(AE$1,($T2053-evaluationDate)/365)</f>
        <v>5.7385708168839942E-4</v>
      </c>
    </row>
    <row r="2054" spans="19:31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2999999999999999E-3</v>
      </c>
      <c r="V2054" s="78">
        <f>_xll.qlAbcdMathFunctionValue(V$1,($T2054-evaluationDate)/365)</f>
        <v>5.4812155243244521E-4</v>
      </c>
      <c r="W2054" s="78" t="e">
        <f>_xll.qlAbcdMathFunctionValue(W$1,($T2054-evaluationDate)/365)</f>
        <v>#VALUE!</v>
      </c>
      <c r="X2054" s="78" t="e">
        <f>_xll.qlAbcdMathFunctionValue(X$1,($T2054-evaluationDate)/365)</f>
        <v>#VALUE!</v>
      </c>
      <c r="Y2054" s="78">
        <f>_xll.qlAbcdMathFunctionValue(Y$1,($T2054-evaluationDate)/365)</f>
        <v>1.369813460559264E-4</v>
      </c>
      <c r="Z2054" s="78">
        <f>_xll.qlAbcdMathFunctionValue(Z$1,($T2054-evaluationDate)/365)</f>
        <v>1.3913575939605594E-4</v>
      </c>
      <c r="AA2054" s="78">
        <f>_xll.qlAbcdMathFunctionValue(AA$1,($T2054-evaluationDate)/365)</f>
        <v>0.21701108899059776</v>
      </c>
      <c r="AB2054" s="78">
        <f>_xll.qlAbcdMathFunctionValue(AB$1,($T2054-evaluationDate)/365)</f>
        <v>0.21701136341779084</v>
      </c>
      <c r="AD2054" s="78">
        <f>_xll.qlAbcdMathFunctionValue(AD$1,($T2054-evaluationDate)/365)</f>
        <v>5.7374111537340268E-4</v>
      </c>
      <c r="AE2054" s="78">
        <f>_xll.qlAbcdMathFunctionValue(AE$1,($T2054-evaluationDate)/365)</f>
        <v>5.7382193465619529E-4</v>
      </c>
    </row>
    <row r="2055" spans="19:31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2999999999999999E-3</v>
      </c>
      <c r="V2055" s="78">
        <f>_xll.qlAbcdMathFunctionValue(V$1,($T2055-evaluationDate)/365)</f>
        <v>5.4799205842306865E-4</v>
      </c>
      <c r="W2055" s="78" t="e">
        <f>_xll.qlAbcdMathFunctionValue(W$1,($T2055-evaluationDate)/365)</f>
        <v>#VALUE!</v>
      </c>
      <c r="X2055" s="78" t="e">
        <f>_xll.qlAbcdMathFunctionValue(X$1,($T2055-evaluationDate)/365)</f>
        <v>#VALUE!</v>
      </c>
      <c r="Y2055" s="78">
        <f>_xll.qlAbcdMathFunctionValue(Y$1,($T2055-evaluationDate)/365)</f>
        <v>1.369029900055709E-4</v>
      </c>
      <c r="Z2055" s="78">
        <f>_xll.qlAbcdMathFunctionValue(Z$1,($T2055-evaluationDate)/365)</f>
        <v>1.3904949504013194E-4</v>
      </c>
      <c r="AA2055" s="78">
        <f>_xll.qlAbcdMathFunctionValue(AA$1,($T2055-evaluationDate)/365)</f>
        <v>0.21701097109877304</v>
      </c>
      <c r="AB2055" s="78">
        <f>_xll.qlAbcdMathFunctionValue(AB$1,($T2055-evaluationDate)/365)</f>
        <v>0.21701124456782331</v>
      </c>
      <c r="AD2055" s="78">
        <f>_xll.qlAbcdMathFunctionValue(AD$1,($T2055-evaluationDate)/365)</f>
        <v>5.7370641011129258E-4</v>
      </c>
      <c r="AE2055" s="78">
        <f>_xll.qlAbcdMathFunctionValue(AE$1,($T2055-evaluationDate)/365)</f>
        <v>5.7378692149351741E-4</v>
      </c>
    </row>
    <row r="2056" spans="19:31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2999999999999999E-3</v>
      </c>
      <c r="V2056" s="78">
        <f>_xll.qlAbcdMathFunctionValue(V$1,($T2056-evaluationDate)/365)</f>
        <v>5.4786301647339708E-4</v>
      </c>
      <c r="W2056" s="78" t="e">
        <f>_xll.qlAbcdMathFunctionValue(W$1,($T2056-evaluationDate)/365)</f>
        <v>#VALUE!</v>
      </c>
      <c r="X2056" s="78" t="e">
        <f>_xll.qlAbcdMathFunctionValue(X$1,($T2056-evaluationDate)/365)</f>
        <v>#VALUE!</v>
      </c>
      <c r="Y2056" s="78">
        <f>_xll.qlAbcdMathFunctionValue(Y$1,($T2056-evaluationDate)/365)</f>
        <v>1.3682492188284449E-4</v>
      </c>
      <c r="Z2056" s="78">
        <f>_xll.qlAbcdMathFunctionValue(Z$1,($T2056-evaluationDate)/365)</f>
        <v>1.3896354671680464E-4</v>
      </c>
      <c r="AA2056" s="78">
        <f>_xll.qlAbcdMathFunctionValue(AA$1,($T2056-evaluationDate)/365)</f>
        <v>0.21701085361862493</v>
      </c>
      <c r="AB2056" s="78">
        <f>_xll.qlAbcdMathFunctionValue(AB$1,($T2056-evaluationDate)/365)</f>
        <v>0.21701112613275747</v>
      </c>
      <c r="AD2056" s="78">
        <f>_xll.qlAbcdMathFunctionValue(AD$1,($T2056-evaluationDate)/365)</f>
        <v>5.7367183708661659E-4</v>
      </c>
      <c r="AE2056" s="78">
        <f>_xll.qlAbcdMathFunctionValue(AE$1,($T2056-evaluationDate)/365)</f>
        <v>5.7375204170590876E-4</v>
      </c>
    </row>
    <row r="2057" spans="19:31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2999999999999999E-3</v>
      </c>
      <c r="V2057" s="78">
        <f>_xll.qlAbcdMathFunctionValue(V$1,($T2057-evaluationDate)/365)</f>
        <v>5.4773442506211661E-4</v>
      </c>
      <c r="W2057" s="78" t="e">
        <f>_xll.qlAbcdMathFunctionValue(W$1,($T2057-evaluationDate)/365)</f>
        <v>#VALUE!</v>
      </c>
      <c r="X2057" s="78" t="e">
        <f>_xll.qlAbcdMathFunctionValue(X$1,($T2057-evaluationDate)/365)</f>
        <v>#VALUE!</v>
      </c>
      <c r="Y2057" s="78">
        <f>_xll.qlAbcdMathFunctionValue(Y$1,($T2057-evaluationDate)/365)</f>
        <v>1.3674714066295261E-4</v>
      </c>
      <c r="Z2057" s="78">
        <f>_xll.qlAbcdMathFunctionValue(Z$1,($T2057-evaluationDate)/365)</f>
        <v>1.3887791330611097E-4</v>
      </c>
      <c r="AA2057" s="78">
        <f>_xll.qlAbcdMathFunctionValue(AA$1,($T2057-evaluationDate)/365)</f>
        <v>0.21701073654876746</v>
      </c>
      <c r="AB2057" s="78">
        <f>_xll.qlAbcdMathFunctionValue(AB$1,($T2057-evaluationDate)/365)</f>
        <v>0.21701100811119703</v>
      </c>
      <c r="AD2057" s="78">
        <f>_xll.qlAbcdMathFunctionValue(AD$1,($T2057-evaluationDate)/365)</f>
        <v>5.7363739581068013E-4</v>
      </c>
      <c r="AE2057" s="78">
        <f>_xll.qlAbcdMathFunctionValue(AE$1,($T2057-evaluationDate)/365)</f>
        <v>5.7371729480065737E-4</v>
      </c>
    </row>
    <row r="2058" spans="19:31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2999999999999999E-3</v>
      </c>
      <c r="V2058" s="78">
        <f>_xll.qlAbcdMathFunctionValue(V$1,($T2058-evaluationDate)/365)</f>
        <v>5.4760628267275235E-4</v>
      </c>
      <c r="W2058" s="78" t="e">
        <f>_xll.qlAbcdMathFunctionValue(W$1,($T2058-evaluationDate)/365)</f>
        <v>#VALUE!</v>
      </c>
      <c r="X2058" s="78" t="e">
        <f>_xll.qlAbcdMathFunctionValue(X$1,($T2058-evaluationDate)/365)</f>
        <v>#VALUE!</v>
      </c>
      <c r="Y2058" s="78">
        <f>_xll.qlAbcdMathFunctionValue(Y$1,($T2058-evaluationDate)/365)</f>
        <v>1.3666964532457895E-4</v>
      </c>
      <c r="Z2058" s="78">
        <f>_xll.qlAbcdMathFunctionValue(Z$1,($T2058-evaluationDate)/365)</f>
        <v>1.3879259369186354E-4</v>
      </c>
      <c r="AA2058" s="78">
        <f>_xll.qlAbcdMathFunctionValue(AA$1,($T2058-evaluationDate)/365)</f>
        <v>0.217010619887819</v>
      </c>
      <c r="AB2058" s="78">
        <f>_xll.qlAbcdMathFunctionValue(AB$1,($T2058-evaluationDate)/365)</f>
        <v>0.21701089050175018</v>
      </c>
      <c r="AD2058" s="78">
        <f>_xll.qlAbcdMathFunctionValue(AD$1,($T2058-evaluationDate)/365)</f>
        <v>5.7360308579651551E-4</v>
      </c>
      <c r="AE2058" s="78">
        <f>_xll.qlAbcdMathFunctionValue(AE$1,($T2058-evaluationDate)/365)</f>
        <v>5.7368268028679093E-4</v>
      </c>
    </row>
    <row r="2059" spans="19:31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2999999999999999E-3</v>
      </c>
      <c r="V2059" s="78">
        <f>_xll.qlAbcdMathFunctionValue(V$1,($T2059-evaluationDate)/365)</f>
        <v>5.4747858779365447E-4</v>
      </c>
      <c r="W2059" s="78" t="e">
        <f>_xll.qlAbcdMathFunctionValue(W$1,($T2059-evaluationDate)/365)</f>
        <v>#VALUE!</v>
      </c>
      <c r="X2059" s="78" t="e">
        <f>_xll.qlAbcdMathFunctionValue(X$1,($T2059-evaluationDate)/365)</f>
        <v>#VALUE!</v>
      </c>
      <c r="Y2059" s="78">
        <f>_xll.qlAbcdMathFunctionValue(Y$1,($T2059-evaluationDate)/365)</f>
        <v>1.3659243484987453E-4</v>
      </c>
      <c r="Z2059" s="78">
        <f>_xll.qlAbcdMathFunctionValue(Z$1,($T2059-evaluationDate)/365)</f>
        <v>1.3870758676163896E-4</v>
      </c>
      <c r="AA2059" s="78">
        <f>_xll.qlAbcdMathFunctionValue(AA$1,($T2059-evaluationDate)/365)</f>
        <v>0.21701050363440239</v>
      </c>
      <c r="AB2059" s="78">
        <f>_xll.qlAbcdMathFunctionValue(AB$1,($T2059-evaluationDate)/365)</f>
        <v>0.21701077330302954</v>
      </c>
      <c r="AD2059" s="78">
        <f>_xll.qlAbcdMathFunctionValue(AD$1,($T2059-evaluationDate)/365)</f>
        <v>5.7356890655887571E-4</v>
      </c>
      <c r="AE2059" s="78">
        <f>_xll.qlAbcdMathFunctionValue(AE$1,($T2059-evaluationDate)/365)</f>
        <v>5.7364819767507093E-4</v>
      </c>
    </row>
    <row r="2060" spans="19:31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2999999999999999E-3</v>
      </c>
      <c r="V2060" s="78">
        <f>_xll.qlAbcdMathFunctionValue(V$1,($T2060-evaluationDate)/365)</f>
        <v>5.4735133891798424E-4</v>
      </c>
      <c r="W2060" s="78" t="e">
        <f>_xll.qlAbcdMathFunctionValue(W$1,($T2060-evaluationDate)/365)</f>
        <v>#VALUE!</v>
      </c>
      <c r="X2060" s="78" t="e">
        <f>_xll.qlAbcdMathFunctionValue(X$1,($T2060-evaluationDate)/365)</f>
        <v>#VALUE!</v>
      </c>
      <c r="Y2060" s="78">
        <f>_xll.qlAbcdMathFunctionValue(Y$1,($T2060-evaluationDate)/365)</f>
        <v>1.3651550822444688E-4</v>
      </c>
      <c r="Z2060" s="78">
        <f>_xll.qlAbcdMathFunctionValue(Z$1,($T2060-evaluationDate)/365)</f>
        <v>1.3862289140676614E-4</v>
      </c>
      <c r="AA2060" s="78">
        <f>_xll.qlAbcdMathFunctionValue(AA$1,($T2060-evaluationDate)/365)</f>
        <v>0.21701038778714477</v>
      </c>
      <c r="AB2060" s="78">
        <f>_xll.qlAbcdMathFunctionValue(AB$1,($T2060-evaluationDate)/365)</f>
        <v>0.21701065651365206</v>
      </c>
      <c r="AD2060" s="78">
        <f>_xll.qlAbcdMathFunctionValue(AD$1,($T2060-evaluationDate)/365)</f>
        <v>5.7353485761422844E-4</v>
      </c>
      <c r="AE2060" s="78">
        <f>_xll.qlAbcdMathFunctionValue(AE$1,($T2060-evaluationDate)/365)</f>
        <v>5.7361384647798715E-4</v>
      </c>
    </row>
    <row r="2061" spans="19:31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2999999999999999E-3</v>
      </c>
      <c r="V2061" s="78">
        <f>_xll.qlAbcdMathFunctionValue(V$1,($T2061-evaluationDate)/365)</f>
        <v>5.472245345436999E-4</v>
      </c>
      <c r="W2061" s="78" t="e">
        <f>_xll.qlAbcdMathFunctionValue(W$1,($T2061-evaluationDate)/365)</f>
        <v>#VALUE!</v>
      </c>
      <c r="X2061" s="78" t="e">
        <f>_xll.qlAbcdMathFunctionValue(X$1,($T2061-evaluationDate)/365)</f>
        <v>#VALUE!</v>
      </c>
      <c r="Y2061" s="78">
        <f>_xll.qlAbcdMathFunctionValue(Y$1,($T2061-evaluationDate)/365)</f>
        <v>1.3643886443734911E-4</v>
      </c>
      <c r="Z2061" s="78">
        <f>_xll.qlAbcdMathFunctionValue(Z$1,($T2061-evaluationDate)/365)</f>
        <v>1.3853850652231469E-4</v>
      </c>
      <c r="AA2061" s="78">
        <f>_xll.qlAbcdMathFunctionValue(AA$1,($T2061-evaluationDate)/365)</f>
        <v>0.21701027234467773</v>
      </c>
      <c r="AB2061" s="78">
        <f>_xll.qlAbcdMathFunctionValue(AB$1,($T2061-evaluationDate)/365)</f>
        <v>0.21701054013223922</v>
      </c>
      <c r="AD2061" s="78">
        <f>_xll.qlAbcdMathFunctionValue(AD$1,($T2061-evaluationDate)/365)</f>
        <v>5.7350093848075134E-4</v>
      </c>
      <c r="AE2061" s="78">
        <f>_xll.qlAbcdMathFunctionValue(AE$1,($T2061-evaluationDate)/365)</f>
        <v>5.7357962620975186E-4</v>
      </c>
    </row>
    <row r="2062" spans="19:31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2999999999999999E-3</v>
      </c>
      <c r="V2062" s="78">
        <f>_xll.qlAbcdMathFunctionValue(V$1,($T2062-evaluationDate)/365)</f>
        <v>5.4709817317354331E-4</v>
      </c>
      <c r="W2062" s="78" t="e">
        <f>_xll.qlAbcdMathFunctionValue(W$1,($T2062-evaluationDate)/365)</f>
        <v>#VALUE!</v>
      </c>
      <c r="X2062" s="78" t="e">
        <f>_xll.qlAbcdMathFunctionValue(X$1,($T2062-evaluationDate)/365)</f>
        <v>#VALUE!</v>
      </c>
      <c r="Y2062" s="78">
        <f>_xll.qlAbcdMathFunctionValue(Y$1,($T2062-evaluationDate)/365)</f>
        <v>1.3636250248106899E-4</v>
      </c>
      <c r="Z2062" s="78">
        <f>_xll.qlAbcdMathFunctionValue(Z$1,($T2062-evaluationDate)/365)</f>
        <v>1.3845443100708317E-4</v>
      </c>
      <c r="AA2062" s="78">
        <f>_xll.qlAbcdMathFunctionValue(AA$1,($T2062-evaluationDate)/365)</f>
        <v>0.21701015730563722</v>
      </c>
      <c r="AB2062" s="78">
        <f>_xll.qlAbcdMathFunctionValue(AB$1,($T2062-evaluationDate)/365)</f>
        <v>0.21701042415741684</v>
      </c>
      <c r="AD2062" s="78">
        <f>_xll.qlAbcdMathFunctionValue(AD$1,($T2062-evaluationDate)/365)</f>
        <v>5.7346714867832554E-4</v>
      </c>
      <c r="AE2062" s="78">
        <f>_xll.qlAbcdMathFunctionValue(AE$1,($T2062-evaluationDate)/365)</f>
        <v>5.7354553638629439E-4</v>
      </c>
    </row>
    <row r="2063" spans="19:31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2999999999999999E-3</v>
      </c>
      <c r="V2063" s="78">
        <f>_xll.qlAbcdMathFunctionValue(V$1,($T2063-evaluationDate)/365)</f>
        <v>5.4697225331502548E-4</v>
      </c>
      <c r="W2063" s="78" t="e">
        <f>_xll.qlAbcdMathFunctionValue(W$1,($T2063-evaluationDate)/365)</f>
        <v>#VALUE!</v>
      </c>
      <c r="X2063" s="78" t="e">
        <f>_xll.qlAbcdMathFunctionValue(X$1,($T2063-evaluationDate)/365)</f>
        <v>#VALUE!</v>
      </c>
      <c r="Y2063" s="78">
        <f>_xll.qlAbcdMathFunctionValue(Y$1,($T2063-evaluationDate)/365)</f>
        <v>1.3628642135151846E-4</v>
      </c>
      <c r="Z2063" s="78">
        <f>_xll.qlAbcdMathFunctionValue(Z$1,($T2063-evaluationDate)/365)</f>
        <v>1.3837066376358776E-4</v>
      </c>
      <c r="AA2063" s="78">
        <f>_xll.qlAbcdMathFunctionValue(AA$1,($T2063-evaluationDate)/365)</f>
        <v>0.2170100426686635</v>
      </c>
      <c r="AB2063" s="78">
        <f>_xll.qlAbcdMathFunctionValue(AB$1,($T2063-evaluationDate)/365)</f>
        <v>0.21701030858781509</v>
      </c>
      <c r="AD2063" s="78">
        <f>_xll.qlAbcdMathFunctionValue(AD$1,($T2063-evaluationDate)/365)</f>
        <v>5.7343348772853056E-4</v>
      </c>
      <c r="AE2063" s="78">
        <f>_xll.qlAbcdMathFunctionValue(AE$1,($T2063-evaluationDate)/365)</f>
        <v>5.7351157652525491E-4</v>
      </c>
    </row>
    <row r="2064" spans="19:31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2999999999999999E-3</v>
      </c>
      <c r="V2064" s="78">
        <f>_xll.qlAbcdMathFunctionValue(V$1,($T2064-evaluationDate)/365)</f>
        <v>5.4684677348041343E-4</v>
      </c>
      <c r="W2064" s="78" t="e">
        <f>_xll.qlAbcdMathFunctionValue(W$1,($T2064-evaluationDate)/365)</f>
        <v>#VALUE!</v>
      </c>
      <c r="X2064" s="78" t="e">
        <f>_xll.qlAbcdMathFunctionValue(X$1,($T2064-evaluationDate)/365)</f>
        <v>#VALUE!</v>
      </c>
      <c r="Y2064" s="78">
        <f>_xll.qlAbcdMathFunctionValue(Y$1,($T2064-evaluationDate)/365)</f>
        <v>1.362106200480225E-4</v>
      </c>
      <c r="Z2064" s="78">
        <f>_xll.qlAbcdMathFunctionValue(Z$1,($T2064-evaluationDate)/365)</f>
        <v>1.3828720369805049E-4</v>
      </c>
      <c r="AA2064" s="78">
        <f>_xll.qlAbcdMathFunctionValue(AA$1,($T2064-evaluationDate)/365)</f>
        <v>0.21700992843240116</v>
      </c>
      <c r="AB2064" s="78">
        <f>_xll.qlAbcdMathFunctionValue(AB$1,($T2064-evaluationDate)/365)</f>
        <v>0.21701019342206851</v>
      </c>
      <c r="AD2064" s="78">
        <f>_xll.qlAbcdMathFunctionValue(AD$1,($T2064-evaluationDate)/365)</f>
        <v>5.7339995515463859E-4</v>
      </c>
      <c r="AE2064" s="78">
        <f>_xll.qlAbcdMathFunctionValue(AE$1,($T2064-evaluationDate)/365)</f>
        <v>5.7347774614597961E-4</v>
      </c>
    </row>
    <row r="2065" spans="19:31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2999999999999999E-3</v>
      </c>
      <c r="V2065" s="78">
        <f>_xll.qlAbcdMathFunctionValue(V$1,($T2065-evaluationDate)/365)</f>
        <v>5.4672173218671589E-4</v>
      </c>
      <c r="W2065" s="78" t="e">
        <f>_xll.qlAbcdMathFunctionValue(W$1,($T2065-evaluationDate)/365)</f>
        <v>#VALUE!</v>
      </c>
      <c r="X2065" s="78" t="e">
        <f>_xll.qlAbcdMathFunctionValue(X$1,($T2065-evaluationDate)/365)</f>
        <v>#VALUE!</v>
      </c>
      <c r="Y2065" s="78">
        <f>_xll.qlAbcdMathFunctionValue(Y$1,($T2065-evaluationDate)/365)</f>
        <v>1.3613509757330863E-4</v>
      </c>
      <c r="Z2065" s="78">
        <f>_xll.qlAbcdMathFunctionValue(Z$1,($T2065-evaluationDate)/365)</f>
        <v>1.3820404972038775E-4</v>
      </c>
      <c r="AA2065" s="78">
        <f>_xll.qlAbcdMathFunctionValue(AA$1,($T2065-evaluationDate)/365)</f>
        <v>0.21700981459549917</v>
      </c>
      <c r="AB2065" s="78">
        <f>_xll.qlAbcdMathFunctionValue(AB$1,($T2065-evaluationDate)/365)</f>
        <v>0.217010078658816</v>
      </c>
      <c r="AD2065" s="78">
        <f>_xll.qlAbcdMathFunctionValue(AD$1,($T2065-evaluationDate)/365)</f>
        <v>5.7336655048160871E-4</v>
      </c>
      <c r="AE2065" s="78">
        <f>_xll.qlAbcdMathFunctionValue(AE$1,($T2065-evaluationDate)/365)</f>
        <v>5.7344404476951426E-4</v>
      </c>
    </row>
    <row r="2066" spans="19:31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2999999999999999E-3</v>
      </c>
      <c r="V2066" s="78">
        <f>_xll.qlAbcdMathFunctionValue(V$1,($T2066-evaluationDate)/365)</f>
        <v>5.4659712795566994E-4</v>
      </c>
      <c r="W2066" s="78" t="e">
        <f>_xll.qlAbcdMathFunctionValue(W$1,($T2066-evaluationDate)/365)</f>
        <v>#VALUE!</v>
      </c>
      <c r="X2066" s="78" t="e">
        <f>_xll.qlAbcdMathFunctionValue(X$1,($T2066-evaluationDate)/365)</f>
        <v>#VALUE!</v>
      </c>
      <c r="Y2066" s="78">
        <f>_xll.qlAbcdMathFunctionValue(Y$1,($T2066-evaluationDate)/365)</f>
        <v>1.3605985293349611E-4</v>
      </c>
      <c r="Z2066" s="78">
        <f>_xll.qlAbcdMathFunctionValue(Z$1,($T2066-evaluationDate)/365)</f>
        <v>1.3812120074419883E-4</v>
      </c>
      <c r="AA2066" s="78">
        <f>_xll.qlAbcdMathFunctionValue(AA$1,($T2066-evaluationDate)/365)</f>
        <v>0.21700970115661072</v>
      </c>
      <c r="AB2066" s="78">
        <f>_xll.qlAbcdMathFunctionValue(AB$1,($T2066-evaluationDate)/365)</f>
        <v>0.21700996429670086</v>
      </c>
      <c r="AD2066" s="78">
        <f>_xll.qlAbcdMathFunctionValue(AD$1,($T2066-evaluationDate)/365)</f>
        <v>5.7333327323608164E-4</v>
      </c>
      <c r="AE2066" s="78">
        <f>_xll.qlAbcdMathFunctionValue(AE$1,($T2066-evaluationDate)/365)</f>
        <v>5.7341047191859936E-4</v>
      </c>
    </row>
    <row r="2067" spans="19:31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2999999999999999E-3</v>
      </c>
      <c r="V2067" s="78">
        <f>_xll.qlAbcdMathFunctionValue(V$1,($T2067-evaluationDate)/365)</f>
        <v>5.4647295931372708E-4</v>
      </c>
      <c r="W2067" s="78" t="e">
        <f>_xll.qlAbcdMathFunctionValue(W$1,($T2067-evaluationDate)/365)</f>
        <v>#VALUE!</v>
      </c>
      <c r="X2067" s="78" t="e">
        <f>_xll.qlAbcdMathFunctionValue(X$1,($T2067-evaluationDate)/365)</f>
        <v>#VALUE!</v>
      </c>
      <c r="Y2067" s="78">
        <f>_xll.qlAbcdMathFunctionValue(Y$1,($T2067-evaluationDate)/365)</f>
        <v>1.3598488513808521E-4</v>
      </c>
      <c r="Z2067" s="78">
        <f>_xll.qlAbcdMathFunctionValue(Z$1,($T2067-evaluationDate)/365)</f>
        <v>1.380386556867544E-4</v>
      </c>
      <c r="AA2067" s="78">
        <f>_xll.qlAbcdMathFunctionValue(AA$1,($T2067-evaluationDate)/365)</f>
        <v>0.21700958811439341</v>
      </c>
      <c r="AB2067" s="78">
        <f>_xll.qlAbcdMathFunctionValue(AB$1,($T2067-evaluationDate)/365)</f>
        <v>0.21700985033437062</v>
      </c>
      <c r="AD2067" s="78">
        <f>_xll.qlAbcdMathFunctionValue(AD$1,($T2067-evaluationDate)/365)</f>
        <v>5.7330012294637411E-4</v>
      </c>
      <c r="AE2067" s="78">
        <f>_xll.qlAbcdMathFunctionValue(AE$1,($T2067-evaluationDate)/365)</f>
        <v>5.7337702711766404E-4</v>
      </c>
    </row>
    <row r="2068" spans="19:31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2999999999999999E-3</v>
      </c>
      <c r="V2068" s="78">
        <f>_xll.qlAbcdMathFunctionValue(V$1,($T2068-evaluationDate)/365)</f>
        <v>5.4634922479204003E-4</v>
      </c>
      <c r="W2068" s="78" t="e">
        <f>_xll.qlAbcdMathFunctionValue(W$1,($T2068-evaluationDate)/365)</f>
        <v>#VALUE!</v>
      </c>
      <c r="X2068" s="78" t="e">
        <f>_xll.qlAbcdMathFunctionValue(X$1,($T2068-evaluationDate)/365)</f>
        <v>#VALUE!</v>
      </c>
      <c r="Y2068" s="78">
        <f>_xll.qlAbcdMathFunctionValue(Y$1,($T2068-evaluationDate)/365)</f>
        <v>1.359101931999467E-4</v>
      </c>
      <c r="Z2068" s="78">
        <f>_xll.qlAbcdMathFunctionValue(Z$1,($T2068-evaluationDate)/365)</f>
        <v>1.3795641346898529E-4</v>
      </c>
      <c r="AA2068" s="78">
        <f>_xll.qlAbcdMathFunctionValue(AA$1,($T2068-evaluationDate)/365)</f>
        <v>0.21700947546750904</v>
      </c>
      <c r="AB2068" s="78">
        <f>_xll.qlAbcdMathFunctionValue(AB$1,($T2068-evaluationDate)/365)</f>
        <v>0.21700973677047716</v>
      </c>
      <c r="AD2068" s="78">
        <f>_xll.qlAbcdMathFunctionValue(AD$1,($T2068-evaluationDate)/365)</f>
        <v>5.7326709914247334E-4</v>
      </c>
      <c r="AE2068" s="78">
        <f>_xll.qlAbcdMathFunctionValue(AE$1,($T2068-evaluationDate)/365)</f>
        <v>5.7334370989282088E-4</v>
      </c>
    </row>
    <row r="2069" spans="19:31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2999999999999999E-3</v>
      </c>
      <c r="V2069" s="78">
        <f>_xll.qlAbcdMathFunctionValue(V$1,($T2069-evaluationDate)/365)</f>
        <v>5.4622592292644817E-4</v>
      </c>
      <c r="W2069" s="78" t="e">
        <f>_xll.qlAbcdMathFunctionValue(W$1,($T2069-evaluationDate)/365)</f>
        <v>#VALUE!</v>
      </c>
      <c r="X2069" s="78" t="e">
        <f>_xll.qlAbcdMathFunctionValue(X$1,($T2069-evaluationDate)/365)</f>
        <v>#VALUE!</v>
      </c>
      <c r="Y2069" s="78">
        <f>_xll.qlAbcdMathFunctionValue(Y$1,($T2069-evaluationDate)/365)</f>
        <v>1.3583577613531103E-4</v>
      </c>
      <c r="Z2069" s="78">
        <f>_xll.qlAbcdMathFunctionValue(Z$1,($T2069-evaluationDate)/365)</f>
        <v>1.3787447301547067E-4</v>
      </c>
      <c r="AA2069" s="78">
        <f>_xll.qlAbcdMathFunctionValue(AA$1,($T2069-evaluationDate)/365)</f>
        <v>0.21700936321462369</v>
      </c>
      <c r="AB2069" s="78">
        <f>_xll.qlAbcdMathFunctionValue(AB$1,($T2069-evaluationDate)/365)</f>
        <v>0.2170096236036767</v>
      </c>
      <c r="AD2069" s="78">
        <f>_xll.qlAbcdMathFunctionValue(AD$1,($T2069-evaluationDate)/365)</f>
        <v>5.7323420135603118E-4</v>
      </c>
      <c r="AE2069" s="78">
        <f>_xll.qlAbcdMathFunctionValue(AE$1,($T2069-evaluationDate)/365)</f>
        <v>5.7331051977185983E-4</v>
      </c>
    </row>
    <row r="2070" spans="19:31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2999999999999999E-3</v>
      </c>
      <c r="V2070" s="78">
        <f>_xll.qlAbcdMathFunctionValue(V$1,($T2070-evaluationDate)/365)</f>
        <v>5.4608553441958842E-4</v>
      </c>
      <c r="W2070" s="78" t="e">
        <f>_xll.qlAbcdMathFunctionValue(W$1,($T2070-evaluationDate)/365)</f>
        <v>#VALUE!</v>
      </c>
      <c r="X2070" s="78" t="e">
        <f>_xll.qlAbcdMathFunctionValue(X$1,($T2070-evaluationDate)/365)</f>
        <v>#VALUE!</v>
      </c>
      <c r="Y2070" s="78">
        <f>_xll.qlAbcdMathFunctionValue(Y$1,($T2070-evaluationDate)/365)</f>
        <v>1.3575106338371221E-4</v>
      </c>
      <c r="Z2070" s="78">
        <f>_xll.qlAbcdMathFunctionValue(Z$1,($T2070-evaluationDate)/365)</f>
        <v>1.3778119491541667E-4</v>
      </c>
      <c r="AA2070" s="78">
        <f>_xll.qlAbcdMathFunctionValue(AA$1,($T2070-evaluationDate)/365)</f>
        <v>0.21700923540635422</v>
      </c>
      <c r="AB2070" s="78">
        <f>_xll.qlAbcdMathFunctionValue(AB$1,($T2070-evaluationDate)/365)</f>
        <v>0.21700949475470863</v>
      </c>
      <c r="AD2070" s="78">
        <f>_xll.qlAbcdMathFunctionValue(AD$1,($T2070-evaluationDate)/365)</f>
        <v>5.7319675759431236E-4</v>
      </c>
      <c r="AE2070" s="78">
        <f>_xll.qlAbcdMathFunctionValue(AE$1,($T2070-evaluationDate)/365)</f>
        <v>5.7327274323892537E-4</v>
      </c>
    </row>
    <row r="2071" spans="19:31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2999999999999999E-3</v>
      </c>
      <c r="V2071" s="78">
        <f>_xll.qlAbcdMathFunctionValue(V$1,($T2071-evaluationDate)/365)</f>
        <v>5.4596315476558002E-4</v>
      </c>
      <c r="W2071" s="78" t="e">
        <f>_xll.qlAbcdMathFunctionValue(W$1,($T2071-evaluationDate)/365)</f>
        <v>#VALUE!</v>
      </c>
      <c r="X2071" s="78" t="e">
        <f>_xll.qlAbcdMathFunctionValue(X$1,($T2071-evaluationDate)/365)</f>
        <v>#VALUE!</v>
      </c>
      <c r="Y2071" s="78">
        <f>_xll.qlAbcdMathFunctionValue(Y$1,($T2071-evaluationDate)/365)</f>
        <v>1.3567723203659264E-4</v>
      </c>
      <c r="Z2071" s="78">
        <f>_xll.qlAbcdMathFunctionValue(Z$1,($T2071-evaluationDate)/365)</f>
        <v>1.3769989749517429E-4</v>
      </c>
      <c r="AA2071" s="78">
        <f>_xll.qlAbcdMathFunctionValue(AA$1,($T2071-evaluationDate)/365)</f>
        <v>0.21700912399328062</v>
      </c>
      <c r="AB2071" s="78">
        <f>_xll.qlAbcdMathFunctionValue(AB$1,($T2071-evaluationDate)/365)</f>
        <v>0.21700938243431656</v>
      </c>
      <c r="AD2071" s="78">
        <f>_xll.qlAbcdMathFunctionValue(AD$1,($T2071-evaluationDate)/365)</f>
        <v>5.7316412827590132E-4</v>
      </c>
      <c r="AE2071" s="78">
        <f>_xll.qlAbcdMathFunctionValue(AE$1,($T2071-evaluationDate)/365)</f>
        <v>5.7323982390110068E-4</v>
      </c>
    </row>
    <row r="2072" spans="19:31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2999999999999999E-3</v>
      </c>
      <c r="V2072" s="78">
        <f>_xll.qlAbcdMathFunctionValue(V$1,($T2072-evaluationDate)/365)</f>
        <v>5.4584120319638347E-4</v>
      </c>
      <c r="W2072" s="78" t="e">
        <f>_xll.qlAbcdMathFunctionValue(W$1,($T2072-evaluationDate)/365)</f>
        <v>#VALUE!</v>
      </c>
      <c r="X2072" s="78" t="e">
        <f>_xll.qlAbcdMathFunctionValue(X$1,($T2072-evaluationDate)/365)</f>
        <v>#VALUE!</v>
      </c>
      <c r="Y2072" s="78">
        <f>_xll.qlAbcdMathFunctionValue(Y$1,($T2072-evaluationDate)/365)</f>
        <v>1.3560367249288384E-4</v>
      </c>
      <c r="Z2072" s="78">
        <f>_xll.qlAbcdMathFunctionValue(Z$1,($T2072-evaluationDate)/365)</f>
        <v>1.3761889848291916E-4</v>
      </c>
      <c r="AA2072" s="78">
        <f>_xll.qlAbcdMathFunctionValue(AA$1,($T2072-evaluationDate)/365)</f>
        <v>0.21700901297004152</v>
      </c>
      <c r="AB2072" s="78">
        <f>_xll.qlAbcdMathFunctionValue(AB$1,($T2072-evaluationDate)/365)</f>
        <v>0.21700927050682195</v>
      </c>
      <c r="AD2072" s="78">
        <f>_xll.qlAbcdMathFunctionValue(AD$1,($T2072-evaluationDate)/365)</f>
        <v>5.7313162351377636E-4</v>
      </c>
      <c r="AE2072" s="78">
        <f>_xll.qlAbcdMathFunctionValue(AE$1,($T2072-evaluationDate)/365)</f>
        <v>5.7320703019393085E-4</v>
      </c>
    </row>
    <row r="2073" spans="19:31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2999999999999999E-3</v>
      </c>
      <c r="V2073" s="78">
        <f>_xll.qlAbcdMathFunctionValue(V$1,($T2073-evaluationDate)/365)</f>
        <v>5.4571967826711246E-4</v>
      </c>
      <c r="W2073" s="78" t="e">
        <f>_xll.qlAbcdMathFunctionValue(W$1,($T2073-evaluationDate)/365)</f>
        <v>#VALUE!</v>
      </c>
      <c r="X2073" s="78" t="e">
        <f>_xll.qlAbcdMathFunctionValue(X$1,($T2073-evaluationDate)/365)</f>
        <v>#VALUE!</v>
      </c>
      <c r="Y2073" s="78">
        <f>_xll.qlAbcdMathFunctionValue(Y$1,($T2073-evaluationDate)/365)</f>
        <v>1.3553038378262287E-4</v>
      </c>
      <c r="Z2073" s="78">
        <f>_xll.qlAbcdMathFunctionValue(Z$1,($T2073-evaluationDate)/365)</f>
        <v>1.3753819681822528E-4</v>
      </c>
      <c r="AA2073" s="78">
        <f>_xll.qlAbcdMathFunctionValue(AA$1,($T2073-evaluationDate)/365)</f>
        <v>0.21700890233532052</v>
      </c>
      <c r="AB2073" s="78">
        <f>_xll.qlAbcdMathFunctionValue(AB$1,($T2073-evaluationDate)/365)</f>
        <v>0.21700915897089865</v>
      </c>
      <c r="AD2073" s="78">
        <f>_xll.qlAbcdMathFunctionValue(AD$1,($T2073-evaluationDate)/365)</f>
        <v>5.7309924284642871E-4</v>
      </c>
      <c r="AE2073" s="78">
        <f>_xll.qlAbcdMathFunctionValue(AE$1,($T2073-evaluationDate)/365)</f>
        <v>5.7317436165209789E-4</v>
      </c>
    </row>
    <row r="2074" spans="19:31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2999999999999999E-3</v>
      </c>
      <c r="V2074" s="78">
        <f>_xll.qlAbcdMathFunctionValue(V$1,($T2074-evaluationDate)/365)</f>
        <v>5.455985785374984E-4</v>
      </c>
      <c r="W2074" s="78" t="e">
        <f>_xll.qlAbcdMathFunctionValue(W$1,($T2074-evaluationDate)/365)</f>
        <v>#VALUE!</v>
      </c>
      <c r="X2074" s="78" t="e">
        <f>_xll.qlAbcdMathFunctionValue(X$1,($T2074-evaluationDate)/365)</f>
        <v>#VALUE!</v>
      </c>
      <c r="Y2074" s="78">
        <f>_xll.qlAbcdMathFunctionValue(Y$1,($T2074-evaluationDate)/365)</f>
        <v>1.3545736493915243E-4</v>
      </c>
      <c r="Z2074" s="78">
        <f>_xll.qlAbcdMathFunctionValue(Z$1,($T2074-evaluationDate)/365)</f>
        <v>1.3745779144425712E-4</v>
      </c>
      <c r="AA2074" s="78">
        <f>_xll.qlAbcdMathFunctionValue(AA$1,($T2074-evaluationDate)/365)</f>
        <v>0.21700879208780555</v>
      </c>
      <c r="AB2074" s="78">
        <f>_xll.qlAbcdMathFunctionValue(AB$1,($T2074-evaluationDate)/365)</f>
        <v>0.21700904782522482</v>
      </c>
      <c r="AD2074" s="78">
        <f>_xll.qlAbcdMathFunctionValue(AD$1,($T2074-evaluationDate)/365)</f>
        <v>5.7306698581398665E-4</v>
      </c>
      <c r="AE2074" s="78">
        <f>_xll.qlAbcdMathFunctionValue(AE$1,($T2074-evaluationDate)/365)</f>
        <v>5.7314181781193329E-4</v>
      </c>
    </row>
    <row r="2075" spans="19:31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2999999999999999E-3</v>
      </c>
      <c r="V2075" s="78">
        <f>_xll.qlAbcdMathFunctionValue(V$1,($T2075-evaluationDate)/365)</f>
        <v>5.4547790257187677E-4</v>
      </c>
      <c r="W2075" s="78" t="e">
        <f>_xll.qlAbcdMathFunctionValue(W$1,($T2075-evaluationDate)/365)</f>
        <v>#VALUE!</v>
      </c>
      <c r="X2075" s="78" t="e">
        <f>_xll.qlAbcdMathFunctionValue(X$1,($T2075-evaluationDate)/365)</f>
        <v>#VALUE!</v>
      </c>
      <c r="Y2075" s="78">
        <f>_xll.qlAbcdMathFunctionValue(Y$1,($T2075-evaluationDate)/365)</f>
        <v>1.3538461499911037E-4</v>
      </c>
      <c r="Z2075" s="78">
        <f>_xll.qlAbcdMathFunctionValue(Z$1,($T2075-evaluationDate)/365)</f>
        <v>1.3737768130775833E-4</v>
      </c>
      <c r="AA2075" s="78">
        <f>_xll.qlAbcdMathFunctionValue(AA$1,($T2075-evaluationDate)/365)</f>
        <v>0.21700868222618866</v>
      </c>
      <c r="AB2075" s="78">
        <f>_xll.qlAbcdMathFunctionValue(AB$1,($T2075-evaluationDate)/365)</f>
        <v>0.21700893706848276</v>
      </c>
      <c r="AD2075" s="78">
        <f>_xll.qlAbcdMathFunctionValue(AD$1,($T2075-evaluationDate)/365)</f>
        <v>5.7303485195820997E-4</v>
      </c>
      <c r="AE2075" s="78">
        <f>_xll.qlAbcdMathFunctionValue(AE$1,($T2075-evaluationDate)/365)</f>
        <v>5.7310939821141244E-4</v>
      </c>
    </row>
    <row r="2076" spans="19:31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2999999999999999E-3</v>
      </c>
      <c r="V2076" s="78">
        <f>_xll.qlAbcdMathFunctionValue(V$1,($T2076-evaluationDate)/365)</f>
        <v>5.453576489391741E-4</v>
      </c>
      <c r="W2076" s="78" t="e">
        <f>_xll.qlAbcdMathFunctionValue(W$1,($T2076-evaluationDate)/365)</f>
        <v>#VALUE!</v>
      </c>
      <c r="X2076" s="78" t="e">
        <f>_xll.qlAbcdMathFunctionValue(X$1,($T2076-evaluationDate)/365)</f>
        <v>#VALUE!</v>
      </c>
      <c r="Y2076" s="78">
        <f>_xll.qlAbcdMathFunctionValue(Y$1,($T2076-evaluationDate)/365)</f>
        <v>1.3531213300241923E-4</v>
      </c>
      <c r="Z2076" s="78">
        <f>_xll.qlAbcdMathFunctionValue(Z$1,($T2076-evaluationDate)/365)</f>
        <v>1.3729786535904057E-4</v>
      </c>
      <c r="AA2076" s="78">
        <f>_xll.qlAbcdMathFunctionValue(AA$1,($T2076-evaluationDate)/365)</f>
        <v>0.21700857274916616</v>
      </c>
      <c r="AB2076" s="78">
        <f>_xll.qlAbcdMathFunctionValue(AB$1,($T2076-evaluationDate)/365)</f>
        <v>0.21700882669935903</v>
      </c>
      <c r="AD2076" s="78">
        <f>_xll.qlAbcdMathFunctionValue(AD$1,($T2076-evaluationDate)/365)</f>
        <v>5.7300284082248431E-4</v>
      </c>
      <c r="AE2076" s="78">
        <f>_xll.qlAbcdMathFunctionValue(AE$1,($T2076-evaluationDate)/365)</f>
        <v>5.7307710239014938E-4</v>
      </c>
    </row>
    <row r="2077" spans="19:31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2999999999999999E-3</v>
      </c>
      <c r="V2077" s="78">
        <f>_xll.qlAbcdMathFunctionValue(V$1,($T2077-evaluationDate)/365)</f>
        <v>5.452378162128941E-4</v>
      </c>
      <c r="W2077" s="78" t="e">
        <f>_xll.qlAbcdMathFunctionValue(W$1,($T2077-evaluationDate)/365)</f>
        <v>#VALUE!</v>
      </c>
      <c r="X2077" s="78" t="e">
        <f>_xll.qlAbcdMathFunctionValue(X$1,($T2077-evaluationDate)/365)</f>
        <v>#VALUE!</v>
      </c>
      <c r="Y2077" s="78">
        <f>_xll.qlAbcdMathFunctionValue(Y$1,($T2077-evaluationDate)/365)</f>
        <v>1.3523991799227592E-4</v>
      </c>
      <c r="Z2077" s="78">
        <f>_xll.qlAbcdMathFunctionValue(Z$1,($T2077-evaluationDate)/365)</f>
        <v>1.3721834255197234E-4</v>
      </c>
      <c r="AA2077" s="78">
        <f>_xll.qlAbcdMathFunctionValue(AA$1,($T2077-evaluationDate)/365)</f>
        <v>0.21700846365543841</v>
      </c>
      <c r="AB2077" s="78">
        <f>_xll.qlAbcdMathFunctionValue(AB$1,($T2077-evaluationDate)/365)</f>
        <v>0.21700871671654443</v>
      </c>
      <c r="AD2077" s="78">
        <f>_xll.qlAbcdMathFunctionValue(AD$1,($T2077-evaluationDate)/365)</f>
        <v>5.7297095195181611E-4</v>
      </c>
      <c r="AE2077" s="78">
        <f>_xll.qlAbcdMathFunctionValue(AE$1,($T2077-evaluationDate)/365)</f>
        <v>5.7304492988939127E-4</v>
      </c>
    </row>
    <row r="2078" spans="19:31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2999999999999999E-3</v>
      </c>
      <c r="V2078" s="78">
        <f>_xll.qlAbcdMathFunctionValue(V$1,($T2078-evaluationDate)/365)</f>
        <v>5.4511840297110487E-4</v>
      </c>
      <c r="W2078" s="78" t="e">
        <f>_xll.qlAbcdMathFunctionValue(W$1,($T2078-evaluationDate)/365)</f>
        <v>#VALUE!</v>
      </c>
      <c r="X2078" s="78" t="e">
        <f>_xll.qlAbcdMathFunctionValue(X$1,($T2078-evaluationDate)/365)</f>
        <v>#VALUE!</v>
      </c>
      <c r="Y2078" s="78">
        <f>_xll.qlAbcdMathFunctionValue(Y$1,($T2078-evaluationDate)/365)</f>
        <v>1.3516796901514138E-4</v>
      </c>
      <c r="Z2078" s="78">
        <f>_xll.qlAbcdMathFunctionValue(Z$1,($T2078-evaluationDate)/365)</f>
        <v>1.3713911184396783E-4</v>
      </c>
      <c r="AA2078" s="78">
        <f>_xll.qlAbcdMathFunctionValue(AA$1,($T2078-evaluationDate)/365)</f>
        <v>0.21700835494371007</v>
      </c>
      <c r="AB2078" s="78">
        <f>_xll.qlAbcdMathFunctionValue(AB$1,($T2078-evaluationDate)/365)</f>
        <v>0.21700860711873388</v>
      </c>
      <c r="AD2078" s="78">
        <f>_xll.qlAbcdMathFunctionValue(AD$1,($T2078-evaluationDate)/365)</f>
        <v>5.7293918489282713E-4</v>
      </c>
      <c r="AE2078" s="78">
        <f>_xll.qlAbcdMathFunctionValue(AE$1,($T2078-evaluationDate)/365)</f>
        <v>5.7301288025201312E-4</v>
      </c>
    </row>
    <row r="2079" spans="19:31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2999999999999999E-3</v>
      </c>
      <c r="V2079" s="78">
        <f>_xll.qlAbcdMathFunctionValue(V$1,($T2079-evaluationDate)/365)</f>
        <v>5.44999407796425E-4</v>
      </c>
      <c r="W2079" s="78" t="e">
        <f>_xll.qlAbcdMathFunctionValue(W$1,($T2079-evaluationDate)/365)</f>
        <v>#VALUE!</v>
      </c>
      <c r="X2079" s="78" t="e">
        <f>_xll.qlAbcdMathFunctionValue(X$1,($T2079-evaluationDate)/365)</f>
        <v>#VALUE!</v>
      </c>
      <c r="Y2079" s="78">
        <f>_xll.qlAbcdMathFunctionValue(Y$1,($T2079-evaluationDate)/365)</f>
        <v>1.3509628512073011E-4</v>
      </c>
      <c r="Z2079" s="78">
        <f>_xll.qlAbcdMathFunctionValue(Z$1,($T2079-evaluationDate)/365)</f>
        <v>1.3706017219597589E-4</v>
      </c>
      <c r="AA2079" s="78">
        <f>_xll.qlAbcdMathFunctionValue(AA$1,($T2079-evaluationDate)/365)</f>
        <v>0.21700824661268989</v>
      </c>
      <c r="AB2079" s="78">
        <f>_xll.qlAbcdMathFunctionValue(AB$1,($T2079-evaluationDate)/365)</f>
        <v>0.21700849790462651</v>
      </c>
      <c r="AD2079" s="78">
        <f>_xll.qlAbcdMathFunctionValue(AD$1,($T2079-evaluationDate)/365)</f>
        <v>5.7290753919374911E-4</v>
      </c>
      <c r="AE2079" s="78">
        <f>_xll.qlAbcdMathFunctionValue(AE$1,($T2079-evaluationDate)/365)</f>
        <v>5.729809530225122E-4</v>
      </c>
    </row>
    <row r="2080" spans="19:31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2999999999999999E-3</v>
      </c>
      <c r="V2080" s="78">
        <f>_xll.qlAbcdMathFunctionValue(V$1,($T2080-evaluationDate)/365)</f>
        <v>5.4488082927601079E-4</v>
      </c>
      <c r="W2080" s="78" t="e">
        <f>_xll.qlAbcdMathFunctionValue(W$1,($T2080-evaluationDate)/365)</f>
        <v>#VALUE!</v>
      </c>
      <c r="X2080" s="78" t="e">
        <f>_xll.qlAbcdMathFunctionValue(X$1,($T2080-evaluationDate)/365)</f>
        <v>#VALUE!</v>
      </c>
      <c r="Y2080" s="78">
        <f>_xll.qlAbcdMathFunctionValue(Y$1,($T2080-evaluationDate)/365)</f>
        <v>1.3502486536199997E-4</v>
      </c>
      <c r="Z2080" s="78">
        <f>_xll.qlAbcdMathFunctionValue(Z$1,($T2080-evaluationDate)/365)</f>
        <v>1.3698152257246885E-4</v>
      </c>
      <c r="AA2080" s="78">
        <f>_xll.qlAbcdMathFunctionValue(AA$1,($T2080-evaluationDate)/365)</f>
        <v>0.2170081386610907</v>
      </c>
      <c r="AB2080" s="78">
        <f>_xll.qlAbcdMathFunctionValue(AB$1,($T2080-evaluationDate)/365)</f>
        <v>0.21700838907292558</v>
      </c>
      <c r="AD2080" s="78">
        <f>_xll.qlAbcdMathFunctionValue(AD$1,($T2080-evaluationDate)/365)</f>
        <v>5.7287601440441835E-4</v>
      </c>
      <c r="AE2080" s="78">
        <f>_xll.qlAbcdMathFunctionValue(AE$1,($T2080-evaluationDate)/365)</f>
        <v>5.729491477470029E-4</v>
      </c>
    </row>
    <row r="2081" spans="19:31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2999999999999999E-3</v>
      </c>
      <c r="V2081" s="78">
        <f>_xll.qlAbcdMathFunctionValue(V$1,($T2081-evaluationDate)/365)</f>
        <v>5.4476266600154283E-4</v>
      </c>
      <c r="W2081" s="78" t="e">
        <f>_xll.qlAbcdMathFunctionValue(W$1,($T2081-evaluationDate)/365)</f>
        <v>#VALUE!</v>
      </c>
      <c r="X2081" s="78" t="e">
        <f>_xll.qlAbcdMathFunctionValue(X$1,($T2081-evaluationDate)/365)</f>
        <v>#VALUE!</v>
      </c>
      <c r="Y2081" s="78">
        <f>_xll.qlAbcdMathFunctionValue(Y$1,($T2081-evaluationDate)/365)</f>
        <v>1.3495370879514193E-4</v>
      </c>
      <c r="Z2081" s="78">
        <f>_xll.qlAbcdMathFunctionValue(Z$1,($T2081-evaluationDate)/365)</f>
        <v>1.3690316194143163E-4</v>
      </c>
      <c r="AA2081" s="78">
        <f>_xll.qlAbcdMathFunctionValue(AA$1,($T2081-evaluationDate)/365)</f>
        <v>0.21700803108762953</v>
      </c>
      <c r="AB2081" s="78">
        <f>_xll.qlAbcdMathFunctionValue(AB$1,($T2081-evaluationDate)/365)</f>
        <v>0.21700828062233857</v>
      </c>
      <c r="AD2081" s="78">
        <f>_xll.qlAbcdMathFunctionValue(AD$1,($T2081-evaluationDate)/365)</f>
        <v>5.7284461007627041E-4</v>
      </c>
      <c r="AE2081" s="78">
        <f>_xll.qlAbcdMathFunctionValue(AE$1,($T2081-evaluationDate)/365)</f>
        <v>5.7291746397321102E-4</v>
      </c>
    </row>
    <row r="2082" spans="19:31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2999999999999999E-3</v>
      </c>
      <c r="V2082" s="78">
        <f>_xll.qlAbcdMathFunctionValue(V$1,($T2082-evaluationDate)/365)</f>
        <v>5.4464491656921283E-4</v>
      </c>
      <c r="W2082" s="78" t="e">
        <f>_xll.qlAbcdMathFunctionValue(W$1,($T2082-evaluationDate)/365)</f>
        <v>#VALUE!</v>
      </c>
      <c r="X2082" s="78" t="e">
        <f>_xll.qlAbcdMathFunctionValue(X$1,($T2082-evaluationDate)/365)</f>
        <v>#VALUE!</v>
      </c>
      <c r="Y2082" s="78">
        <f>_xll.qlAbcdMathFunctionValue(Y$1,($T2082-evaluationDate)/365)</f>
        <v>1.3488281447956974E-4</v>
      </c>
      <c r="Z2082" s="78">
        <f>_xll.qlAbcdMathFunctionValue(Z$1,($T2082-evaluationDate)/365)</f>
        <v>1.3682508927435059E-4</v>
      </c>
      <c r="AA2082" s="78">
        <f>_xll.qlAbcdMathFunctionValue(AA$1,($T2082-evaluationDate)/365)</f>
        <v>0.21700792389102749</v>
      </c>
      <c r="AB2082" s="78">
        <f>_xll.qlAbcdMathFunctionValue(AB$1,($T2082-evaluationDate)/365)</f>
        <v>0.21700817255157703</v>
      </c>
      <c r="AD2082" s="78">
        <f>_xll.qlAbcdMathFunctionValue(AD$1,($T2082-evaluationDate)/365)</f>
        <v>5.7281332576233511E-4</v>
      </c>
      <c r="AE2082" s="78">
        <f>_xll.qlAbcdMathFunctionValue(AE$1,($T2082-evaluationDate)/365)</f>
        <v>5.7288590125046898E-4</v>
      </c>
    </row>
    <row r="2083" spans="19:31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2999999999999999E-3</v>
      </c>
      <c r="V2083" s="78">
        <f>_xll.qlAbcdMathFunctionValue(V$1,($T2083-evaluationDate)/365)</f>
        <v>5.4452757957971034E-4</v>
      </c>
      <c r="W2083" s="78" t="e">
        <f>_xll.qlAbcdMathFunctionValue(W$1,($T2083-evaluationDate)/365)</f>
        <v>#VALUE!</v>
      </c>
      <c r="X2083" s="78" t="e">
        <f>_xll.qlAbcdMathFunctionValue(X$1,($T2083-evaluationDate)/365)</f>
        <v>#VALUE!</v>
      </c>
      <c r="Y2083" s="78">
        <f>_xll.qlAbcdMathFunctionValue(Y$1,($T2083-evaluationDate)/365)</f>
        <v>1.3481218147790974E-4</v>
      </c>
      <c r="Z2083" s="78">
        <f>_xll.qlAbcdMathFunctionValue(Z$1,($T2083-evaluationDate)/365)</f>
        <v>1.3674730354620255E-4</v>
      </c>
      <c r="AA2083" s="78">
        <f>_xll.qlAbcdMathFunctionValue(AA$1,($T2083-evaluationDate)/365)</f>
        <v>0.21700781707000982</v>
      </c>
      <c r="AB2083" s="78">
        <f>_xll.qlAbcdMathFunctionValue(AB$1,($T2083-evaluationDate)/365)</f>
        <v>0.2170080648593567</v>
      </c>
      <c r="AD2083" s="78">
        <f>_xll.qlAbcdMathFunctionValue(AD$1,($T2083-evaluationDate)/365)</f>
        <v>5.7278216101723089E-4</v>
      </c>
      <c r="AE2083" s="78">
        <f>_xll.qlAbcdMathFunctionValue(AE$1,($T2083-evaluationDate)/365)</f>
        <v>5.7285445912970997E-4</v>
      </c>
    </row>
    <row r="2084" spans="19:31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2999999999999999E-3</v>
      </c>
      <c r="V2084" s="78">
        <f>_xll.qlAbcdMathFunctionValue(V$1,($T2084-evaluationDate)/365)</f>
        <v>5.4434402283141123E-4</v>
      </c>
      <c r="W2084" s="78" t="e">
        <f>_xll.qlAbcdMathFunctionValue(W$1,($T2084-evaluationDate)/365)</f>
        <v>#VALUE!</v>
      </c>
      <c r="X2084" s="78" t="e">
        <f>_xll.qlAbcdMathFunctionValue(X$1,($T2084-evaluationDate)/365)</f>
        <v>#VALUE!</v>
      </c>
      <c r="Y2084" s="78">
        <f>_xll.qlAbcdMathFunctionValue(Y$1,($T2084-evaluationDate)/365)</f>
        <v>1.3470171247596054E-4</v>
      </c>
      <c r="Z2084" s="78">
        <f>_xll.qlAbcdMathFunctionValue(Z$1,($T2084-evaluationDate)/365)</f>
        <v>1.366256461084307E-4</v>
      </c>
      <c r="AA2084" s="78">
        <f>_xll.qlAbcdMathFunctionValue(AA$1,($T2084-evaluationDate)/365)</f>
        <v>0.21700764996418942</v>
      </c>
      <c r="AB2084" s="78">
        <f>_xll.qlAbcdMathFunctionValue(AB$1,($T2084-evaluationDate)/365)</f>
        <v>0.2170078963904547</v>
      </c>
      <c r="AD2084" s="78">
        <f>_xll.qlAbcdMathFunctionValue(AD$1,($T2084-evaluationDate)/365)</f>
        <v>5.7273342835729275E-4</v>
      </c>
      <c r="AE2084" s="78">
        <f>_xll.qlAbcdMathFunctionValue(AE$1,($T2084-evaluationDate)/365)</f>
        <v>5.7280529267230177E-4</v>
      </c>
    </row>
    <row r="2085" spans="19:31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2999999999999999E-3</v>
      </c>
      <c r="V2085" s="78">
        <f>_xll.qlAbcdMathFunctionValue(V$1,($T2085-evaluationDate)/365)</f>
        <v>5.4422774001511819E-4</v>
      </c>
      <c r="W2085" s="78" t="e">
        <f>_xll.qlAbcdMathFunctionValue(W$1,($T2085-evaluationDate)/365)</f>
        <v>#VALUE!</v>
      </c>
      <c r="X2085" s="78" t="e">
        <f>_xll.qlAbcdMathFunctionValue(X$1,($T2085-evaluationDate)/365)</f>
        <v>#VALUE!</v>
      </c>
      <c r="Y2085" s="78">
        <f>_xll.qlAbcdMathFunctionValue(Y$1,($T2085-evaluationDate)/365)</f>
        <v>1.3463174714247313E-4</v>
      </c>
      <c r="Z2085" s="78">
        <f>_xll.qlAbcdMathFunctionValue(Z$1,($T2085-evaluationDate)/365)</f>
        <v>1.3654859354083118E-4</v>
      </c>
      <c r="AA2085" s="78">
        <f>_xll.qlAbcdMathFunctionValue(AA$1,($T2085-evaluationDate)/365)</f>
        <v>0.21700754410313508</v>
      </c>
      <c r="AB2085" s="78">
        <f>_xll.qlAbcdMathFunctionValue(AB$1,($T2085-evaluationDate)/365)</f>
        <v>0.21700778966575751</v>
      </c>
      <c r="AD2085" s="78">
        <f>_xll.qlAbcdMathFunctionValue(AD$1,($T2085-evaluationDate)/365)</f>
        <v>5.7270256904084224E-4</v>
      </c>
      <c r="AE2085" s="78">
        <f>_xll.qlAbcdMathFunctionValue(AE$1,($T2085-evaluationDate)/365)</f>
        <v>5.727741586200371E-4</v>
      </c>
    </row>
    <row r="2086" spans="19:31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2999999999999999E-3</v>
      </c>
      <c r="V2086" s="78">
        <f>_xll.qlAbcdMathFunctionValue(V$1,($T2086-evaluationDate)/365)</f>
        <v>5.4411186468063374E-4</v>
      </c>
      <c r="W2086" s="78" t="e">
        <f>_xll.qlAbcdMathFunctionValue(W$1,($T2086-evaluationDate)/365)</f>
        <v>#VALUE!</v>
      </c>
      <c r="X2086" s="78" t="e">
        <f>_xll.qlAbcdMathFunctionValue(X$1,($T2086-evaluationDate)/365)</f>
        <v>#VALUE!</v>
      </c>
      <c r="Y2086" s="78">
        <f>_xll.qlAbcdMathFunctionValue(Y$1,($T2086-evaluationDate)/365)</f>
        <v>1.3456203980120578E-4</v>
      </c>
      <c r="Z2086" s="78">
        <f>_xll.qlAbcdMathFunctionValue(Z$1,($T2086-evaluationDate)/365)</f>
        <v>1.3647182427969595E-4</v>
      </c>
      <c r="AA2086" s="78">
        <f>_xll.qlAbcdMathFunctionValue(AA$1,($T2086-evaluationDate)/365)</f>
        <v>0.21700743861314561</v>
      </c>
      <c r="AB2086" s="78">
        <f>_xll.qlAbcdMathFunctionValue(AB$1,($T2086-evaluationDate)/365)</f>
        <v>0.21700768331504827</v>
      </c>
      <c r="AD2086" s="78">
        <f>_xll.qlAbcdMathFunctionValue(AD$1,($T2086-evaluationDate)/365)</f>
        <v>5.7267182771546352E-4</v>
      </c>
      <c r="AE2086" s="78">
        <f>_xll.qlAbcdMathFunctionValue(AE$1,($T2086-evaluationDate)/365)</f>
        <v>5.7274314357893478E-4</v>
      </c>
    </row>
    <row r="2087" spans="19:31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2999999999999999E-3</v>
      </c>
      <c r="V2087" s="78">
        <f>_xll.qlAbcdMathFunctionValue(V$1,($T2087-evaluationDate)/365)</f>
        <v>5.4399639544904226E-4</v>
      </c>
      <c r="W2087" s="78" t="e">
        <f>_xll.qlAbcdMathFunctionValue(W$1,($T2087-evaluationDate)/365)</f>
        <v>#VALUE!</v>
      </c>
      <c r="X2087" s="78" t="e">
        <f>_xll.qlAbcdMathFunctionValue(X$1,($T2087-evaluationDate)/365)</f>
        <v>#VALUE!</v>
      </c>
      <c r="Y2087" s="78">
        <f>_xll.qlAbcdMathFunctionValue(Y$1,($T2087-evaluationDate)/365)</f>
        <v>1.3449258952934158E-4</v>
      </c>
      <c r="Z2087" s="78">
        <f>_xll.qlAbcdMathFunctionValue(Z$1,($T2087-evaluationDate)/365)</f>
        <v>1.3639533731581949E-4</v>
      </c>
      <c r="AA2087" s="78">
        <f>_xll.qlAbcdMathFunctionValue(AA$1,($T2087-evaluationDate)/365)</f>
        <v>0.21700733349296483</v>
      </c>
      <c r="AB2087" s="78">
        <f>_xll.qlAbcdMathFunctionValue(AB$1,($T2087-evaluationDate)/365)</f>
        <v>0.21700757733706141</v>
      </c>
      <c r="AD2087" s="78">
        <f>_xll.qlAbcdMathFunctionValue(AD$1,($T2087-evaluationDate)/365)</f>
        <v>5.7264120394297094E-4</v>
      </c>
      <c r="AE2087" s="78">
        <f>_xll.qlAbcdMathFunctionValue(AE$1,($T2087-evaluationDate)/365)</f>
        <v>5.7271224710717941E-4</v>
      </c>
    </row>
    <row r="2088" spans="19:31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2999999999999999E-3</v>
      </c>
      <c r="V2088" s="78">
        <f>_xll.qlAbcdMathFunctionValue(V$1,($T2088-evaluationDate)/365)</f>
        <v>5.4388133094585326E-4</v>
      </c>
      <c r="W2088" s="78" t="e">
        <f>_xll.qlAbcdMathFunctionValue(W$1,($T2088-evaluationDate)/365)</f>
        <v>#VALUE!</v>
      </c>
      <c r="X2088" s="78" t="e">
        <f>_xll.qlAbcdMathFunctionValue(X$1,($T2088-evaluationDate)/365)</f>
        <v>#VALUE!</v>
      </c>
      <c r="Y2088" s="78">
        <f>_xll.qlAbcdMathFunctionValue(Y$1,($T2088-evaluationDate)/365)</f>
        <v>1.3442339540721982E-4</v>
      </c>
      <c r="Z2088" s="78">
        <f>_xll.qlAbcdMathFunctionValue(Z$1,($T2088-evaluationDate)/365)</f>
        <v>1.3631913164342612E-4</v>
      </c>
      <c r="AA2088" s="78">
        <f>_xll.qlAbcdMathFunctionValue(AA$1,($T2088-evaluationDate)/365)</f>
        <v>0.21700722874134054</v>
      </c>
      <c r="AB2088" s="78">
        <f>_xll.qlAbcdMathFunctionValue(AB$1,($T2088-evaluationDate)/365)</f>
        <v>0.21700747173053545</v>
      </c>
      <c r="AD2088" s="78">
        <f>_xll.qlAbcdMathFunctionValue(AD$1,($T2088-evaluationDate)/365)</f>
        <v>5.7261069728673842E-4</v>
      </c>
      <c r="AE2088" s="78">
        <f>_xll.qlAbcdMathFunctionValue(AE$1,($T2088-evaluationDate)/365)</f>
        <v>5.7268146876452732E-4</v>
      </c>
    </row>
    <row r="2089" spans="19:31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2999999999999999E-3</v>
      </c>
      <c r="V2089" s="78">
        <f>_xll.qlAbcdMathFunctionValue(V$1,($T2089-evaluationDate)/365)</f>
        <v>5.4376666980098833E-4</v>
      </c>
      <c r="W2089" s="78" t="e">
        <f>_xll.qlAbcdMathFunctionValue(W$1,($T2089-evaluationDate)/365)</f>
        <v>#VALUE!</v>
      </c>
      <c r="X2089" s="78" t="e">
        <f>_xll.qlAbcdMathFunctionValue(X$1,($T2089-evaluationDate)/365)</f>
        <v>#VALUE!</v>
      </c>
      <c r="Y2089" s="78">
        <f>_xll.qlAbcdMathFunctionValue(Y$1,($T2089-evaluationDate)/365)</f>
        <v>1.3435445651832574E-4</v>
      </c>
      <c r="Z2089" s="78">
        <f>_xll.qlAbcdMathFunctionValue(Z$1,($T2089-evaluationDate)/365)</f>
        <v>1.3624320626015918E-4</v>
      </c>
      <c r="AA2089" s="78">
        <f>_xll.qlAbcdMathFunctionValue(AA$1,($T2089-evaluationDate)/365)</f>
        <v>0.21700712435702466</v>
      </c>
      <c r="AB2089" s="78">
        <f>_xll.qlAbcdMathFunctionValue(AB$1,($T2089-evaluationDate)/365)</f>
        <v>0.21700736649421284</v>
      </c>
      <c r="AD2089" s="78">
        <f>_xll.qlAbcdMathFunctionValue(AD$1,($T2089-evaluationDate)/365)</f>
        <v>5.7258030731169383E-4</v>
      </c>
      <c r="AE2089" s="78">
        <f>_xll.qlAbcdMathFunctionValue(AE$1,($T2089-evaluationDate)/365)</f>
        <v>5.7265080811230132E-4</v>
      </c>
    </row>
    <row r="2090" spans="19:31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2999999999999999E-3</v>
      </c>
      <c r="V2090" s="78">
        <f>_xll.qlAbcdMathFunctionValue(V$1,($T2090-evaluationDate)/365)</f>
        <v>5.4365241064876818E-4</v>
      </c>
      <c r="W2090" s="78" t="e">
        <f>_xll.qlAbcdMathFunctionValue(W$1,($T2090-evaluationDate)/365)</f>
        <v>#VALUE!</v>
      </c>
      <c r="X2090" s="78" t="e">
        <f>_xll.qlAbcdMathFunctionValue(X$1,($T2090-evaluationDate)/365)</f>
        <v>#VALUE!</v>
      </c>
      <c r="Y2090" s="78">
        <f>_xll.qlAbcdMathFunctionValue(Y$1,($T2090-evaluationDate)/365)</f>
        <v>1.3428577194928091E-4</v>
      </c>
      <c r="Z2090" s="78">
        <f>_xll.qlAbcdMathFunctionValue(Z$1,($T2090-evaluationDate)/365)</f>
        <v>1.3616756016707044E-4</v>
      </c>
      <c r="AA2090" s="78">
        <f>_xll.qlAbcdMathFunctionValue(AA$1,($T2090-evaluationDate)/365)</f>
        <v>0.217007020338773</v>
      </c>
      <c r="AB2090" s="78">
        <f>_xll.qlAbcdMathFunctionValue(AB$1,($T2090-evaluationDate)/365)</f>
        <v>0.21700726162684025</v>
      </c>
      <c r="AD2090" s="78">
        <f>_xll.qlAbcdMathFunctionValue(AD$1,($T2090-evaluationDate)/365)</f>
        <v>5.7255003358431492E-4</v>
      </c>
      <c r="AE2090" s="78">
        <f>_xll.qlAbcdMathFunctionValue(AE$1,($T2090-evaluationDate)/365)</f>
        <v>5.7262026471338536E-4</v>
      </c>
    </row>
    <row r="2091" spans="19:31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2999999999999999E-3</v>
      </c>
      <c r="V2091" s="78">
        <f>_xll.qlAbcdMathFunctionValue(V$1,($T2091-evaluationDate)/365)</f>
        <v>5.4353855212789981E-4</v>
      </c>
      <c r="W2091" s="78" t="e">
        <f>_xll.qlAbcdMathFunctionValue(W$1,($T2091-evaluationDate)/365)</f>
        <v>#VALUE!</v>
      </c>
      <c r="X2091" s="78" t="e">
        <f>_xll.qlAbcdMathFunctionValue(X$1,($T2091-evaluationDate)/365)</f>
        <v>#VALUE!</v>
      </c>
      <c r="Y2091" s="78">
        <f>_xll.qlAbcdMathFunctionValue(Y$1,($T2091-evaluationDate)/365)</f>
        <v>1.3421734078983288E-4</v>
      </c>
      <c r="Z2091" s="78">
        <f>_xll.qlAbcdMathFunctionValue(Z$1,($T2091-evaluationDate)/365)</f>
        <v>1.3609219236860912E-4</v>
      </c>
      <c r="AA2091" s="78">
        <f>_xll.qlAbcdMathFunctionValue(AA$1,($T2091-evaluationDate)/365)</f>
        <v>0.2170069166853455</v>
      </c>
      <c r="AB2091" s="78">
        <f>_xll.qlAbcdMathFunctionValue(AB$1,($T2091-evaluationDate)/365)</f>
        <v>0.21700715712716825</v>
      </c>
      <c r="AD2091" s="78">
        <f>_xll.qlAbcdMathFunctionValue(AD$1,($T2091-evaluationDate)/365)</f>
        <v>5.7251987567262291E-4</v>
      </c>
      <c r="AE2091" s="78">
        <f>_xll.qlAbcdMathFunctionValue(AE$1,($T2091-evaluationDate)/365)</f>
        <v>5.725898381322192E-4</v>
      </c>
    </row>
    <row r="2092" spans="19:31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2999999999999999E-3</v>
      </c>
      <c r="V2092" s="78">
        <f>_xll.qlAbcdMathFunctionValue(V$1,($T2092-evaluationDate)/365)</f>
        <v>5.4342509288146342E-4</v>
      </c>
      <c r="W2092" s="78" t="e">
        <f>_xll.qlAbcdMathFunctionValue(W$1,($T2092-evaluationDate)/365)</f>
        <v>#VALUE!</v>
      </c>
      <c r="X2092" s="78" t="e">
        <f>_xll.qlAbcdMathFunctionValue(X$1,($T2092-evaluationDate)/365)</f>
        <v>#VALUE!</v>
      </c>
      <c r="Y2092" s="78">
        <f>_xll.qlAbcdMathFunctionValue(Y$1,($T2092-evaluationDate)/365)</f>
        <v>1.3414916213284544E-4</v>
      </c>
      <c r="Z2092" s="78">
        <f>_xll.qlAbcdMathFunctionValue(Z$1,($T2092-evaluationDate)/365)</f>
        <v>1.3601710187261142E-4</v>
      </c>
      <c r="AA2092" s="78">
        <f>_xll.qlAbcdMathFunctionValue(AA$1,($T2092-evaluationDate)/365)</f>
        <v>0.21700681339550598</v>
      </c>
      <c r="AB2092" s="78">
        <f>_xll.qlAbcdMathFunctionValue(AB$1,($T2092-evaluationDate)/365)</f>
        <v>0.21700705299395145</v>
      </c>
      <c r="AD2092" s="78">
        <f>_xll.qlAbcdMathFunctionValue(AD$1,($T2092-evaluationDate)/365)</f>
        <v>5.7248983314617805E-4</v>
      </c>
      <c r="AE2092" s="78">
        <f>_xll.qlAbcdMathFunctionValue(AE$1,($T2092-evaluationDate)/365)</f>
        <v>5.725595279347938E-4</v>
      </c>
    </row>
    <row r="2093" spans="19:31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2999999999999999E-3</v>
      </c>
      <c r="V2093" s="78">
        <f>_xll.qlAbcdMathFunctionValue(V$1,($T2093-evaluationDate)/365)</f>
        <v>5.4331203155689978E-4</v>
      </c>
      <c r="W2093" s="78" t="e">
        <f>_xll.qlAbcdMathFunctionValue(W$1,($T2093-evaluationDate)/365)</f>
        <v>#VALUE!</v>
      </c>
      <c r="X2093" s="78" t="e">
        <f>_xll.qlAbcdMathFunctionValue(X$1,($T2093-evaluationDate)/365)</f>
        <v>#VALUE!</v>
      </c>
      <c r="Y2093" s="78">
        <f>_xll.qlAbcdMathFunctionValue(Y$1,($T2093-evaluationDate)/365)</f>
        <v>1.3408123507428857E-4</v>
      </c>
      <c r="Z2093" s="78">
        <f>_xll.qlAbcdMathFunctionValue(Z$1,($T2093-evaluationDate)/365)</f>
        <v>1.3594228769028968E-4</v>
      </c>
      <c r="AA2093" s="78">
        <f>_xll.qlAbcdMathFunctionValue(AA$1,($T2093-evaluationDate)/365)</f>
        <v>0.21700671046802231</v>
      </c>
      <c r="AB2093" s="78">
        <f>_xll.qlAbcdMathFunctionValue(AB$1,($T2093-evaluationDate)/365)</f>
        <v>0.21700694922594846</v>
      </c>
      <c r="AD2093" s="78">
        <f>_xll.qlAbcdMathFunctionValue(AD$1,($T2093-evaluationDate)/365)</f>
        <v>5.7245990557607473E-4</v>
      </c>
      <c r="AE2093" s="78">
        <f>_xll.qlAbcdMathFunctionValue(AE$1,($T2093-evaluationDate)/365)</f>
        <v>5.7252933368864552E-4</v>
      </c>
    </row>
    <row r="2094" spans="19:31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2999999999999999E-3</v>
      </c>
      <c r="V2094" s="78">
        <f>_xll.qlAbcdMathFunctionValue(V$1,($T2094-evaluationDate)/365)</f>
        <v>5.4319936680599754E-4</v>
      </c>
      <c r="W2094" s="78" t="e">
        <f>_xll.qlAbcdMathFunctionValue(W$1,($T2094-evaluationDate)/365)</f>
        <v>#VALUE!</v>
      </c>
      <c r="X2094" s="78" t="e">
        <f>_xll.qlAbcdMathFunctionValue(X$1,($T2094-evaluationDate)/365)</f>
        <v>#VALUE!</v>
      </c>
      <c r="Y2094" s="78">
        <f>_xll.qlAbcdMathFunctionValue(Y$1,($T2094-evaluationDate)/365)</f>
        <v>1.3401355871322862E-4</v>
      </c>
      <c r="Z2094" s="78">
        <f>_xll.qlAbcdMathFunctionValue(Z$1,($T2094-evaluationDate)/365)</f>
        <v>1.3586774883622181E-4</v>
      </c>
      <c r="AA2094" s="78">
        <f>_xll.qlAbcdMathFunctionValue(AA$1,($T2094-evaluationDate)/365)</f>
        <v>0.21700660790166623</v>
      </c>
      <c r="AB2094" s="78">
        <f>_xll.qlAbcdMathFunctionValue(AB$1,($T2094-evaluationDate)/365)</f>
        <v>0.2170068458219219</v>
      </c>
      <c r="AD2094" s="78">
        <f>_xll.qlAbcdMathFunctionValue(AD$1,($T2094-evaluationDate)/365)</f>
        <v>5.7243009253493552E-4</v>
      </c>
      <c r="AE2094" s="78">
        <f>_xll.qlAbcdMathFunctionValue(AE$1,($T2094-evaluationDate)/365)</f>
        <v>5.7249925496285126E-4</v>
      </c>
    </row>
    <row r="2095" spans="19:31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2999999999999999E-3</v>
      </c>
      <c r="V2095" s="78">
        <f>_xll.qlAbcdMathFunctionValue(V$1,($T2095-evaluationDate)/365)</f>
        <v>5.4308709728488006E-4</v>
      </c>
      <c r="W2095" s="78" t="e">
        <f>_xll.qlAbcdMathFunctionValue(W$1,($T2095-evaluationDate)/365)</f>
        <v>#VALUE!</v>
      </c>
      <c r="X2095" s="78" t="e">
        <f>_xll.qlAbcdMathFunctionValue(X$1,($T2095-evaluationDate)/365)</f>
        <v>#VALUE!</v>
      </c>
      <c r="Y2095" s="78">
        <f>_xll.qlAbcdMathFunctionValue(Y$1,($T2095-evaluationDate)/365)</f>
        <v>1.3394613215181845E-4</v>
      </c>
      <c r="Z2095" s="78">
        <f>_xll.qlAbcdMathFunctionValue(Z$1,($T2095-evaluationDate)/365)</f>
        <v>1.3579348432834074E-4</v>
      </c>
      <c r="AA2095" s="78">
        <f>_xll.qlAbcdMathFunctionValue(AA$1,($T2095-evaluationDate)/365)</f>
        <v>0.21700650569521357</v>
      </c>
      <c r="AB2095" s="78">
        <f>_xll.qlAbcdMathFunctionValue(AB$1,($T2095-evaluationDate)/365)</f>
        <v>0.21700674278063836</v>
      </c>
      <c r="AD2095" s="78">
        <f>_xll.qlAbcdMathFunctionValue(AD$1,($T2095-evaluationDate)/365)</f>
        <v>5.7240039359690673E-4</v>
      </c>
      <c r="AE2095" s="78">
        <f>_xll.qlAbcdMathFunctionValue(AE$1,($T2095-evaluationDate)/365)</f>
        <v>5.7246929132802337E-4</v>
      </c>
    </row>
    <row r="2096" spans="19:31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2999999999999999E-3</v>
      </c>
      <c r="V2096" s="78">
        <f>_xll.qlAbcdMathFunctionValue(V$1,($T2096-evaluationDate)/365)</f>
        <v>5.4297522165399302E-4</v>
      </c>
      <c r="W2096" s="78" t="e">
        <f>_xll.qlAbcdMathFunctionValue(W$1,($T2096-evaluationDate)/365)</f>
        <v>#VALUE!</v>
      </c>
      <c r="X2096" s="78" t="e">
        <f>_xll.qlAbcdMathFunctionValue(X$1,($T2096-evaluationDate)/365)</f>
        <v>#VALUE!</v>
      </c>
      <c r="Y2096" s="78">
        <f>_xll.qlAbcdMathFunctionValue(Y$1,($T2096-evaluationDate)/365)</f>
        <v>1.3387895449528748E-4</v>
      </c>
      <c r="Z2096" s="78">
        <f>_xll.qlAbcdMathFunctionValue(Z$1,($T2096-evaluationDate)/365)</f>
        <v>1.3571949318792371E-4</v>
      </c>
      <c r="AA2096" s="78">
        <f>_xll.qlAbcdMathFunctionValue(AA$1,($T2096-evaluationDate)/365)</f>
        <v>0.21700640384744396</v>
      </c>
      <c r="AB2096" s="78">
        <f>_xll.qlAbcdMathFunctionValue(AB$1,($T2096-evaluationDate)/365)</f>
        <v>0.21700664010086837</v>
      </c>
      <c r="AD2096" s="78">
        <f>_xll.qlAbcdMathFunctionValue(AD$1,($T2096-evaluationDate)/365)</f>
        <v>5.7237080833765332E-4</v>
      </c>
      <c r="AE2096" s="78">
        <f>_xll.qlAbcdMathFunctionValue(AE$1,($T2096-evaluationDate)/365)</f>
        <v>5.7243944235630436E-4</v>
      </c>
    </row>
    <row r="2097" spans="19:31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2999999999999999E-3</v>
      </c>
      <c r="V2097" s="78">
        <f>_xll.qlAbcdMathFunctionValue(V$1,($T2097-evaluationDate)/365)</f>
        <v>5.4286373857809125E-4</v>
      </c>
      <c r="W2097" s="78" t="e">
        <f>_xll.qlAbcdMathFunctionValue(W$1,($T2097-evaluationDate)/365)</f>
        <v>#VALUE!</v>
      </c>
      <c r="X2097" s="78" t="e">
        <f>_xll.qlAbcdMathFunctionValue(X$1,($T2097-evaluationDate)/365)</f>
        <v>#VALUE!</v>
      </c>
      <c r="Y2097" s="78">
        <f>_xll.qlAbcdMathFunctionValue(Y$1,($T2097-evaluationDate)/365)</f>
        <v>1.3381202485193198E-4</v>
      </c>
      <c r="Z2097" s="78">
        <f>_xll.qlAbcdMathFunctionValue(Z$1,($T2097-evaluationDate)/365)</f>
        <v>1.3564577443958174E-4</v>
      </c>
      <c r="AA2097" s="78">
        <f>_xll.qlAbcdMathFunctionValue(AA$1,($T2097-evaluationDate)/365)</f>
        <v>0.21700630235714105</v>
      </c>
      <c r="AB2097" s="78">
        <f>_xll.qlAbcdMathFunctionValue(AB$1,($T2097-evaluationDate)/365)</f>
        <v>0.21700653778138648</v>
      </c>
      <c r="AD2097" s="78">
        <f>_xll.qlAbcdMathFunctionValue(AD$1,($T2097-evaluationDate)/365)</f>
        <v>5.7234133633435357E-4</v>
      </c>
      <c r="AE2097" s="78">
        <f>_xll.qlAbcdMathFunctionValue(AE$1,($T2097-evaluationDate)/365)</f>
        <v>5.7240970762136218E-4</v>
      </c>
    </row>
    <row r="2098" spans="19:31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2999999999999999E-3</v>
      </c>
      <c r="V2098" s="78">
        <f>_xll.qlAbcdMathFunctionValue(V$1,($T2098-evaluationDate)/365)</f>
        <v>5.4275264672622679E-4</v>
      </c>
      <c r="W2098" s="78" t="e">
        <f>_xll.qlAbcdMathFunctionValue(W$1,($T2098-evaluationDate)/365)</f>
        <v>#VALUE!</v>
      </c>
      <c r="X2098" s="78" t="e">
        <f>_xll.qlAbcdMathFunctionValue(X$1,($T2098-evaluationDate)/365)</f>
        <v>#VALUE!</v>
      </c>
      <c r="Y2098" s="78">
        <f>_xll.qlAbcdMathFunctionValue(Y$1,($T2098-evaluationDate)/365)</f>
        <v>1.337453423331053E-4</v>
      </c>
      <c r="Z2098" s="78">
        <f>_xll.qlAbcdMathFunctionValue(Z$1,($T2098-evaluationDate)/365)</f>
        <v>1.355723271112492E-4</v>
      </c>
      <c r="AA2098" s="78">
        <f>_xll.qlAbcdMathFunctionValue(AA$1,($T2098-evaluationDate)/365)</f>
        <v>0.21700620122309236</v>
      </c>
      <c r="AB2098" s="78">
        <f>_xll.qlAbcdMathFunctionValue(AB$1,($T2098-evaluationDate)/365)</f>
        <v>0.21700643582097109</v>
      </c>
      <c r="AD2098" s="78">
        <f>_xll.qlAbcdMathFunctionValue(AD$1,($T2098-evaluationDate)/365)</f>
        <v>5.7231197716569411E-4</v>
      </c>
      <c r="AE2098" s="78">
        <f>_xll.qlAbcdMathFunctionValue(AE$1,($T2098-evaluationDate)/365)</f>
        <v>5.7238008669838463E-4</v>
      </c>
    </row>
    <row r="2099" spans="19:31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2999999999999999E-3</v>
      </c>
      <c r="V2099" s="78">
        <f>_xll.qlAbcdMathFunctionValue(V$1,($T2099-evaluationDate)/365)</f>
        <v>5.4264194477173552E-4</v>
      </c>
      <c r="W2099" s="78" t="e">
        <f>_xll.qlAbcdMathFunctionValue(W$1,($T2099-evaluationDate)/365)</f>
        <v>#VALUE!</v>
      </c>
      <c r="X2099" s="78" t="e">
        <f>_xll.qlAbcdMathFunctionValue(X$1,($T2099-evaluationDate)/365)</f>
        <v>#VALUE!</v>
      </c>
      <c r="Y2099" s="78">
        <f>_xll.qlAbcdMathFunctionValue(Y$1,($T2099-evaluationDate)/365)</f>
        <v>1.3367890605320797E-4</v>
      </c>
      <c r="Z2099" s="78">
        <f>_xll.qlAbcdMathFunctionValue(Z$1,($T2099-evaluationDate)/365)</f>
        <v>1.3549915023417316E-4</v>
      </c>
      <c r="AA2099" s="78">
        <f>_xll.qlAbcdMathFunctionValue(AA$1,($T2099-evaluationDate)/365)</f>
        <v>0.21700610044408936</v>
      </c>
      <c r="AB2099" s="78">
        <f>_xll.qlAbcdMathFunctionValue(AB$1,($T2099-evaluationDate)/365)</f>
        <v>0.21700633421840462</v>
      </c>
      <c r="AD2099" s="78">
        <f>_xll.qlAbcdMathFunctionValue(AD$1,($T2099-evaluationDate)/365)</f>
        <v>5.722827304118648E-4</v>
      </c>
      <c r="AE2099" s="78">
        <f>_xll.qlAbcdMathFunctionValue(AE$1,($T2099-evaluationDate)/365)</f>
        <v>5.7235057916407456E-4</v>
      </c>
    </row>
    <row r="2100" spans="19:31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2999999999999999E-3</v>
      </c>
      <c r="V2100" s="78">
        <f>_xll.qlAbcdMathFunctionValue(V$1,($T2100-evaluationDate)/365)</f>
        <v>5.425316313922246E-4</v>
      </c>
      <c r="W2100" s="78" t="e">
        <f>_xll.qlAbcdMathFunctionValue(W$1,($T2100-evaluationDate)/365)</f>
        <v>#VALUE!</v>
      </c>
      <c r="X2100" s="78" t="e">
        <f>_xll.qlAbcdMathFunctionValue(X$1,($T2100-evaluationDate)/365)</f>
        <v>#VALUE!</v>
      </c>
      <c r="Y2100" s="78">
        <f>_xll.qlAbcdMathFunctionValue(Y$1,($T2100-evaluationDate)/365)</f>
        <v>1.3361271512967804E-4</v>
      </c>
      <c r="Z2100" s="78">
        <f>_xll.qlAbcdMathFunctionValue(Z$1,($T2100-evaluationDate)/365)</f>
        <v>1.3542624284290305E-4</v>
      </c>
      <c r="AA2100" s="78">
        <f>_xll.qlAbcdMathFunctionValue(AA$1,($T2100-evaluationDate)/365)</f>
        <v>0.21700600001892734</v>
      </c>
      <c r="AB2100" s="78">
        <f>_xll.qlAbcdMathFunctionValue(AB$1,($T2100-evaluationDate)/365)</f>
        <v>0.21700623297247337</v>
      </c>
      <c r="AD2100" s="78">
        <f>_xll.qlAbcdMathFunctionValue(AD$1,($T2100-evaluationDate)/365)</f>
        <v>5.72253595654554E-4</v>
      </c>
      <c r="AE2100" s="78">
        <f>_xll.qlAbcdMathFunctionValue(AE$1,($T2100-evaluationDate)/365)</f>
        <v>5.7232118459664481E-4</v>
      </c>
    </row>
    <row r="2101" spans="19:31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2999999999999999E-3</v>
      </c>
      <c r="V2101" s="78">
        <f>_xll.qlAbcdMathFunctionValue(V$1,($T2101-evaluationDate)/365)</f>
        <v>5.4242170526956049E-4</v>
      </c>
      <c r="W2101" s="78" t="e">
        <f>_xll.qlAbcdMathFunctionValue(W$1,($T2101-evaluationDate)/365)</f>
        <v>#VALUE!</v>
      </c>
      <c r="X2101" s="78" t="e">
        <f>_xll.qlAbcdMathFunctionValue(X$1,($T2101-evaluationDate)/365)</f>
        <v>#VALUE!</v>
      </c>
      <c r="Y2101" s="78">
        <f>_xll.qlAbcdMathFunctionValue(Y$1,($T2101-evaluationDate)/365)</f>
        <v>1.3354676868298143E-4</v>
      </c>
      <c r="Z2101" s="78">
        <f>_xll.qlAbcdMathFunctionValue(Z$1,($T2101-evaluationDate)/365)</f>
        <v>1.3535360397528017E-4</v>
      </c>
      <c r="AA2101" s="78">
        <f>_xll.qlAbcdMathFunctionValue(AA$1,($T2101-evaluationDate)/365)</f>
        <v>0.21700589994640557</v>
      </c>
      <c r="AB2101" s="78">
        <f>_xll.qlAbcdMathFunctionValue(AB$1,($T2101-evaluationDate)/365)</f>
        <v>0.21700613208196753</v>
      </c>
      <c r="AD2101" s="78">
        <f>_xll.qlAbcdMathFunctionValue(AD$1,($T2101-evaluationDate)/365)</f>
        <v>5.7222457247694343E-4</v>
      </c>
      <c r="AE2101" s="78">
        <f>_xll.qlAbcdMathFunctionValue(AE$1,($T2101-evaluationDate)/365)</f>
        <v>5.7229190257581319E-4</v>
      </c>
    </row>
    <row r="2102" spans="19:31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2999999999999999E-3</v>
      </c>
      <c r="V2102" s="78">
        <f>_xll.qlAbcdMathFunctionValue(V$1,($T2102-evaluationDate)/365)</f>
        <v>5.4231216508985572E-4</v>
      </c>
      <c r="W2102" s="78" t="e">
        <f>_xll.qlAbcdMathFunctionValue(W$1,($T2102-evaluationDate)/365)</f>
        <v>#VALUE!</v>
      </c>
      <c r="X2102" s="78" t="e">
        <f>_xll.qlAbcdMathFunctionValue(X$1,($T2102-evaluationDate)/365)</f>
        <v>#VALUE!</v>
      </c>
      <c r="Y2102" s="78">
        <f>_xll.qlAbcdMathFunctionValue(Y$1,($T2102-evaluationDate)/365)</f>
        <v>1.3348106583660222E-4</v>
      </c>
      <c r="Z2102" s="78">
        <f>_xll.qlAbcdMathFunctionValue(Z$1,($T2102-evaluationDate)/365)</f>
        <v>1.3528123267242729E-4</v>
      </c>
      <c r="AA2102" s="78">
        <f>_xll.qlAbcdMathFunctionValue(AA$1,($T2102-evaluationDate)/365)</f>
        <v>0.21700580022532709</v>
      </c>
      <c r="AB2102" s="78">
        <f>_xll.qlAbcdMathFunctionValue(AB$1,($T2102-evaluationDate)/365)</f>
        <v>0.21700603154568124</v>
      </c>
      <c r="AD2102" s="78">
        <f>_xll.qlAbcdMathFunctionValue(AD$1,($T2102-evaluationDate)/365)</f>
        <v>5.7219566046370299E-4</v>
      </c>
      <c r="AE2102" s="78">
        <f>_xll.qlAbcdMathFunctionValue(AE$1,($T2102-evaluationDate)/365)</f>
        <v>5.7226273268279739E-4</v>
      </c>
    </row>
    <row r="2103" spans="19:31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2999999999999999E-3</v>
      </c>
      <c r="V2103" s="78">
        <f>_xll.qlAbcdMathFunctionValue(V$1,($T2103-evaluationDate)/365)</f>
        <v>5.4220300954345641E-4</v>
      </c>
      <c r="W2103" s="78" t="e">
        <f>_xll.qlAbcdMathFunctionValue(W$1,($T2103-evaluationDate)/365)</f>
        <v>#VALUE!</v>
      </c>
      <c r="X2103" s="78" t="e">
        <f>_xll.qlAbcdMathFunctionValue(X$1,($T2103-evaluationDate)/365)</f>
        <v>#VALUE!</v>
      </c>
      <c r="Y2103" s="78">
        <f>_xll.qlAbcdMathFunctionValue(Y$1,($T2103-evaluationDate)/365)</f>
        <v>1.3341560571703291E-4</v>
      </c>
      <c r="Z2103" s="78">
        <f>_xll.qlAbcdMathFunctionValue(Z$1,($T2103-evaluationDate)/365)</f>
        <v>1.3520912797873811E-4</v>
      </c>
      <c r="AA2103" s="78">
        <f>_xll.qlAbcdMathFunctionValue(AA$1,($T2103-evaluationDate)/365)</f>
        <v>0.21700570085449886</v>
      </c>
      <c r="AB2103" s="78">
        <f>_xll.qlAbcdMathFunctionValue(AB$1,($T2103-evaluationDate)/365)</f>
        <v>0.2170059313624125</v>
      </c>
      <c r="AD2103" s="78">
        <f>_xll.qlAbcdMathFunctionValue(AD$1,($T2103-evaluationDate)/365)</f>
        <v>5.721668592009859E-4</v>
      </c>
      <c r="AE2103" s="78">
        <f>_xll.qlAbcdMathFunctionValue(AE$1,($T2103-evaluationDate)/365)</f>
        <v>5.7223367450031E-4</v>
      </c>
    </row>
    <row r="2104" spans="19:31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2999999999999999E-3</v>
      </c>
      <c r="V2104" s="78">
        <f>_xll.qlAbcdMathFunctionValue(V$1,($T2104-evaluationDate)/365)</f>
        <v>5.4209423732493034E-4</v>
      </c>
      <c r="W2104" s="78" t="e">
        <f>_xll.qlAbcdMathFunctionValue(W$1,($T2104-evaluationDate)/365)</f>
        <v>#VALUE!</v>
      </c>
      <c r="X2104" s="78" t="e">
        <f>_xll.qlAbcdMathFunctionValue(X$1,($T2104-evaluationDate)/365)</f>
        <v>#VALUE!</v>
      </c>
      <c r="Y2104" s="78">
        <f>_xll.qlAbcdMathFunctionValue(Y$1,($T2104-evaluationDate)/365)</f>
        <v>1.3335038745376486E-4</v>
      </c>
      <c r="Z2104" s="78">
        <f>_xll.qlAbcdMathFunctionValue(Z$1,($T2104-evaluationDate)/365)</f>
        <v>1.3513728894186717E-4</v>
      </c>
      <c r="AA2104" s="78">
        <f>_xll.qlAbcdMathFunctionValue(AA$1,($T2104-evaluationDate)/365)</f>
        <v>0.21700560183273168</v>
      </c>
      <c r="AB2104" s="78">
        <f>_xll.qlAbcdMathFunctionValue(AB$1,($T2104-evaluationDate)/365)</f>
        <v>0.21700583153096314</v>
      </c>
      <c r="AD2104" s="78">
        <f>_xll.qlAbcdMathFunctionValue(AD$1,($T2104-evaluationDate)/365)</f>
        <v>5.7213816827642386E-4</v>
      </c>
      <c r="AE2104" s="78">
        <f>_xll.qlAbcdMathFunctionValue(AE$1,($T2104-evaluationDate)/365)</f>
        <v>5.7220472761255331E-4</v>
      </c>
    </row>
    <row r="2105" spans="19:31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2999999999999999E-3</v>
      </c>
      <c r="V2105" s="78">
        <f>_xll.qlAbcdMathFunctionValue(V$1,($T2105-evaluationDate)/365)</f>
        <v>5.4198584713305385E-4</v>
      </c>
      <c r="W2105" s="78" t="e">
        <f>_xll.qlAbcdMathFunctionValue(W$1,($T2105-evaluationDate)/365)</f>
        <v>#VALUE!</v>
      </c>
      <c r="X2105" s="78" t="e">
        <f>_xll.qlAbcdMathFunctionValue(X$1,($T2105-evaluationDate)/365)</f>
        <v>#VALUE!</v>
      </c>
      <c r="Y2105" s="78">
        <f>_xll.qlAbcdMathFunctionValue(Y$1,($T2105-evaluationDate)/365)</f>
        <v>1.3328541017927878E-4</v>
      </c>
      <c r="Z2105" s="78">
        <f>_xll.qlAbcdMathFunctionValue(Z$1,($T2105-evaluationDate)/365)</f>
        <v>1.3506571461271942E-4</v>
      </c>
      <c r="AA2105" s="78">
        <f>_xll.qlAbcdMathFunctionValue(AA$1,($T2105-evaluationDate)/365)</f>
        <v>0.21700550315884018</v>
      </c>
      <c r="AB2105" s="78">
        <f>_xll.qlAbcdMathFunctionValue(AB$1,($T2105-evaluationDate)/365)</f>
        <v>0.21700573205013893</v>
      </c>
      <c r="AD2105" s="78">
        <f>_xll.qlAbcdMathFunctionValue(AD$1,($T2105-evaluationDate)/365)</f>
        <v>5.7210958727912204E-4</v>
      </c>
      <c r="AE2105" s="78">
        <f>_xll.qlAbcdMathFunctionValue(AE$1,($T2105-evaluationDate)/365)</f>
        <v>5.7217589160521486E-4</v>
      </c>
    </row>
    <row r="2106" spans="19:31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2999999999999999E-3</v>
      </c>
      <c r="V2106" s="78">
        <f>_xll.qlAbcdMathFunctionValue(V$1,($T2106-evaluationDate)/365)</f>
        <v>5.4187783767079966E-4</v>
      </c>
      <c r="W2106" s="78" t="e">
        <f>_xll.qlAbcdMathFunctionValue(W$1,($T2106-evaluationDate)/365)</f>
        <v>#VALUE!</v>
      </c>
      <c r="X2106" s="78" t="e">
        <f>_xll.qlAbcdMathFunctionValue(X$1,($T2106-evaluationDate)/365)</f>
        <v>#VALUE!</v>
      </c>
      <c r="Y2106" s="78">
        <f>_xll.qlAbcdMathFunctionValue(Y$1,($T2106-evaluationDate)/365)</f>
        <v>1.3322067302903493E-4</v>
      </c>
      <c r="Z2106" s="78">
        <f>_xll.qlAbcdMathFunctionValue(Z$1,($T2106-evaluationDate)/365)</f>
        <v>1.3499440404543975E-4</v>
      </c>
      <c r="AA2106" s="78">
        <f>_xll.qlAbcdMathFunctionValue(AA$1,($T2106-evaluationDate)/365)</f>
        <v>0.21700540483164282</v>
      </c>
      <c r="AB2106" s="78">
        <f>_xll.qlAbcdMathFunctionValue(AB$1,($T2106-evaluationDate)/365)</f>
        <v>0.21700563291874944</v>
      </c>
      <c r="AD2106" s="78">
        <f>_xll.qlAbcdMathFunctionValue(AD$1,($T2106-evaluationDate)/365)</f>
        <v>5.7208111579965394E-4</v>
      </c>
      <c r="AE2106" s="78">
        <f>_xll.qlAbcdMathFunctionValue(AE$1,($T2106-evaluationDate)/365)</f>
        <v>5.721471660654619E-4</v>
      </c>
    </row>
    <row r="2107" spans="19:31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2999999999999999E-3</v>
      </c>
      <c r="V2107" s="78">
        <f>_xll.qlAbcdMathFunctionValue(V$1,($T2107-evaluationDate)/365)</f>
        <v>5.4177020764532456E-4</v>
      </c>
      <c r="W2107" s="78" t="e">
        <f>_xll.qlAbcdMathFunctionValue(W$1,($T2107-evaluationDate)/365)</f>
        <v>#VALUE!</v>
      </c>
      <c r="X2107" s="78" t="e">
        <f>_xll.qlAbcdMathFunctionValue(X$1,($T2107-evaluationDate)/365)</f>
        <v>#VALUE!</v>
      </c>
      <c r="Y2107" s="78">
        <f>_xll.qlAbcdMathFunctionValue(Y$1,($T2107-evaluationDate)/365)</f>
        <v>1.331561751414638E-4</v>
      </c>
      <c r="Z2107" s="78">
        <f>_xll.qlAbcdMathFunctionValue(Z$1,($T2107-evaluationDate)/365)</f>
        <v>1.3492335629740297E-4</v>
      </c>
      <c r="AA2107" s="78">
        <f>_xll.qlAbcdMathFunctionValue(AA$1,($T2107-evaluationDate)/365)</f>
        <v>0.21700530684996189</v>
      </c>
      <c r="AB2107" s="78">
        <f>_xll.qlAbcdMathFunctionValue(AB$1,($T2107-evaluationDate)/365)</f>
        <v>0.21700553413560808</v>
      </c>
      <c r="AD2107" s="78">
        <f>_xll.qlAbcdMathFunctionValue(AD$1,($T2107-evaluationDate)/365)</f>
        <v>5.7205275343005682E-4</v>
      </c>
      <c r="AE2107" s="78">
        <f>_xll.qlAbcdMathFunctionValue(AE$1,($T2107-evaluationDate)/365)</f>
        <v>5.7211855058193675E-4</v>
      </c>
    </row>
    <row r="2108" spans="19:31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2999999999999999E-3</v>
      </c>
      <c r="V2108" s="78">
        <f>_xll.qlAbcdMathFunctionValue(V$1,($T2108-evaluationDate)/365)</f>
        <v>5.4166295576795658E-4</v>
      </c>
      <c r="W2108" s="78" t="e">
        <f>_xll.qlAbcdMathFunctionValue(W$1,($T2108-evaluationDate)/365)</f>
        <v>#VALUE!</v>
      </c>
      <c r="X2108" s="78" t="e">
        <f>_xll.qlAbcdMathFunctionValue(X$1,($T2108-evaluationDate)/365)</f>
        <v>#VALUE!</v>
      </c>
      <c r="Y2108" s="78">
        <f>_xll.qlAbcdMathFunctionValue(Y$1,($T2108-evaluationDate)/365)</f>
        <v>1.3309191565795655E-4</v>
      </c>
      <c r="Z2108" s="78">
        <f>_xll.qlAbcdMathFunctionValue(Z$1,($T2108-evaluationDate)/365)</f>
        <v>1.3485257042920347E-4</v>
      </c>
      <c r="AA2108" s="78">
        <f>_xll.qlAbcdMathFunctionValue(AA$1,($T2108-evaluationDate)/365)</f>
        <v>0.21700520921262342</v>
      </c>
      <c r="AB2108" s="78">
        <f>_xll.qlAbcdMathFunctionValue(AB$1,($T2108-evaluationDate)/365)</f>
        <v>0.21700543569953215</v>
      </c>
      <c r="AD2108" s="78">
        <f>_xll.qlAbcdMathFunctionValue(AD$1,($T2108-evaluationDate)/365)</f>
        <v>5.7202449976382675E-4</v>
      </c>
      <c r="AE2108" s="78">
        <f>_xll.qlAbcdMathFunctionValue(AE$1,($T2108-evaluationDate)/365)</f>
        <v>5.7209004474475188E-4</v>
      </c>
    </row>
    <row r="2109" spans="19:31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2999999999999999E-3</v>
      </c>
      <c r="V2109" s="78">
        <f>_xll.qlAbcdMathFunctionValue(V$1,($T2109-evaluationDate)/365)</f>
        <v>5.4155608075418329E-4</v>
      </c>
      <c r="W2109" s="78" t="e">
        <f>_xll.qlAbcdMathFunctionValue(W$1,($T2109-evaluationDate)/365)</f>
        <v>#VALUE!</v>
      </c>
      <c r="X2109" s="78" t="e">
        <f>_xll.qlAbcdMathFunctionValue(X$1,($T2109-evaluationDate)/365)</f>
        <v>#VALUE!</v>
      </c>
      <c r="Y2109" s="78">
        <f>_xll.qlAbcdMathFunctionValue(Y$1,($T2109-evaluationDate)/365)</f>
        <v>1.3302789372285535E-4</v>
      </c>
      <c r="Z2109" s="78">
        <f>_xll.qlAbcdMathFunctionValue(Z$1,($T2109-evaluationDate)/365)</f>
        <v>1.3478204550464482E-4</v>
      </c>
      <c r="AA2109" s="78">
        <f>_xll.qlAbcdMathFunctionValue(AA$1,($T2109-evaluationDate)/365)</f>
        <v>0.21700511191845731</v>
      </c>
      <c r="AB2109" s="78">
        <f>_xll.qlAbcdMathFunctionValue(AB$1,($T2109-evaluationDate)/365)</f>
        <v>0.21700533760934268</v>
      </c>
      <c r="AD2109" s="78">
        <f>_xll.qlAbcdMathFunctionValue(AD$1,($T2109-evaluationDate)/365)</f>
        <v>5.7199635439591319E-4</v>
      </c>
      <c r="AE2109" s="78">
        <f>_xll.qlAbcdMathFunctionValue(AE$1,($T2109-evaluationDate)/365)</f>
        <v>5.7206164814548456E-4</v>
      </c>
    </row>
    <row r="2110" spans="19:31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2999999999999999E-3</v>
      </c>
      <c r="V2110" s="78">
        <f>_xll.qlAbcdMathFunctionValue(V$1,($T2110-evaluationDate)/365)</f>
        <v>5.4144958132363913E-4</v>
      </c>
      <c r="W2110" s="78" t="e">
        <f>_xll.qlAbcdMathFunctionValue(W$1,($T2110-evaluationDate)/365)</f>
        <v>#VALUE!</v>
      </c>
      <c r="X2110" s="78" t="e">
        <f>_xll.qlAbcdMathFunctionValue(X$1,($T2110-evaluationDate)/365)</f>
        <v>#VALUE!</v>
      </c>
      <c r="Y2110" s="78">
        <f>_xll.qlAbcdMathFunctionValue(Y$1,($T2110-evaluationDate)/365)</f>
        <v>1.3296410848344413E-4</v>
      </c>
      <c r="Z2110" s="78">
        <f>_xll.qlAbcdMathFunctionValue(Z$1,($T2110-evaluationDate)/365)</f>
        <v>1.3471178059073E-4</v>
      </c>
      <c r="AA2110" s="78">
        <f>_xll.qlAbcdMathFunctionValue(AA$1,($T2110-evaluationDate)/365)</f>
        <v>0.21700501496629718</v>
      </c>
      <c r="AB2110" s="78">
        <f>_xll.qlAbcdMathFunctionValue(AB$1,($T2110-evaluationDate)/365)</f>
        <v>0.21700523986386455</v>
      </c>
      <c r="AD2110" s="78">
        <f>_xll.qlAbcdMathFunctionValue(AD$1,($T2110-evaluationDate)/365)</f>
        <v>5.7196831692271491E-4</v>
      </c>
      <c r="AE2110" s="78">
        <f>_xll.qlAbcdMathFunctionValue(AE$1,($T2110-evaluationDate)/365)</f>
        <v>5.7203336037717266E-4</v>
      </c>
    </row>
    <row r="2111" spans="19:31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2999999999999999E-3</v>
      </c>
      <c r="V2111" s="78">
        <f>_xll.qlAbcdMathFunctionValue(V$1,($T2111-evaluationDate)/365)</f>
        <v>5.413434562000929E-4</v>
      </c>
      <c r="W2111" s="78" t="e">
        <f>_xll.qlAbcdMathFunctionValue(W$1,($T2111-evaluationDate)/365)</f>
        <v>#VALUE!</v>
      </c>
      <c r="X2111" s="78" t="e">
        <f>_xll.qlAbcdMathFunctionValue(X$1,($T2111-evaluationDate)/365)</f>
        <v>#VALUE!</v>
      </c>
      <c r="Y2111" s="78">
        <f>_xll.qlAbcdMathFunctionValue(Y$1,($T2111-evaluationDate)/365)</f>
        <v>1.3290055908993893E-4</v>
      </c>
      <c r="Z2111" s="78">
        <f>_xll.qlAbcdMathFunctionValue(Z$1,($T2111-evaluationDate)/365)</f>
        <v>1.3464177475765074E-4</v>
      </c>
      <c r="AA2111" s="78">
        <f>_xll.qlAbcdMathFunctionValue(AA$1,($T2111-evaluationDate)/365)</f>
        <v>0.21700491835498045</v>
      </c>
      <c r="AB2111" s="78">
        <f>_xll.qlAbcdMathFunctionValue(AB$1,($T2111-evaluationDate)/365)</f>
        <v>0.21700514246192645</v>
      </c>
      <c r="AD2111" s="78">
        <f>_xll.qlAbcdMathFunctionValue(AD$1,($T2111-evaluationDate)/365)</f>
        <v>5.7194038694207447E-4</v>
      </c>
      <c r="AE2111" s="78">
        <f>_xll.qlAbcdMathFunctionValue(AE$1,($T2111-evaluationDate)/365)</f>
        <v>5.7200518103430928E-4</v>
      </c>
    </row>
    <row r="2112" spans="19:31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2999999999999999E-3</v>
      </c>
      <c r="V2112" s="78">
        <f>_xll.qlAbcdMathFunctionValue(V$1,($T2112-evaluationDate)/365)</f>
        <v>5.4123770411143601E-4</v>
      </c>
      <c r="W2112" s="78" t="e">
        <f>_xll.qlAbcdMathFunctionValue(W$1,($T2112-evaluationDate)/365)</f>
        <v>#VALUE!</v>
      </c>
      <c r="X2112" s="78" t="e">
        <f>_xll.qlAbcdMathFunctionValue(X$1,($T2112-evaluationDate)/365)</f>
        <v>#VALUE!</v>
      </c>
      <c r="Y2112" s="78">
        <f>_xll.qlAbcdMathFunctionValue(Y$1,($T2112-evaluationDate)/365)</f>
        <v>1.3283724469547879E-4</v>
      </c>
      <c r="Z2112" s="78">
        <f>_xll.qlAbcdMathFunctionValue(Z$1,($T2112-evaluationDate)/365)</f>
        <v>1.3457202707877787E-4</v>
      </c>
      <c r="AA2112" s="78">
        <f>_xll.qlAbcdMathFunctionValue(AA$1,($T2112-evaluationDate)/365)</f>
        <v>0.21700482208334829</v>
      </c>
      <c r="AB2112" s="78">
        <f>_xll.qlAbcdMathFunctionValue(AB$1,($T2112-evaluationDate)/365)</f>
        <v>0.21700504540236082</v>
      </c>
      <c r="AD2112" s="78">
        <f>_xll.qlAbcdMathFunctionValue(AD$1,($T2112-evaluationDate)/365)</f>
        <v>5.7191256405327386E-4</v>
      </c>
      <c r="AE2112" s="78">
        <f>_xll.qlAbcdMathFunctionValue(AE$1,($T2112-evaluationDate)/365)</f>
        <v>5.7197710971283787E-4</v>
      </c>
    </row>
    <row r="2113" spans="19:31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2999999999999999E-3</v>
      </c>
      <c r="V2113" s="78">
        <f>_xll.qlAbcdMathFunctionValue(V$1,($T2113-evaluationDate)/365)</f>
        <v>5.4113232378966971E-4</v>
      </c>
      <c r="W2113" s="78" t="e">
        <f>_xll.qlAbcdMathFunctionValue(W$1,($T2113-evaluationDate)/365)</f>
        <v>#VALUE!</v>
      </c>
      <c r="X2113" s="78" t="e">
        <f>_xll.qlAbcdMathFunctionValue(X$1,($T2113-evaluationDate)/365)</f>
        <v>#VALUE!</v>
      </c>
      <c r="Y2113" s="78">
        <f>_xll.qlAbcdMathFunctionValue(Y$1,($T2113-evaluationDate)/365)</f>
        <v>1.3277416445611602E-4</v>
      </c>
      <c r="Z2113" s="78">
        <f>_xll.qlAbcdMathFunctionValue(Z$1,($T2113-evaluationDate)/365)</f>
        <v>1.3450253663065085E-4</v>
      </c>
      <c r="AA2113" s="78">
        <f>_xll.qlAbcdMathFunctionValue(AA$1,($T2113-evaluationDate)/365)</f>
        <v>0.2170047261502456</v>
      </c>
      <c r="AB2113" s="78">
        <f>_xll.qlAbcdMathFunctionValue(AB$1,($T2113-evaluationDate)/365)</f>
        <v>0.21700494868400388</v>
      </c>
      <c r="AD2113" s="78">
        <f>_xll.qlAbcdMathFunctionValue(AD$1,($T2113-evaluationDate)/365)</f>
        <v>5.7188484785702942E-4</v>
      </c>
      <c r="AE2113" s="78">
        <f>_xll.qlAbcdMathFunctionValue(AE$1,($T2113-evaluationDate)/365)</f>
        <v>5.7194914601014764E-4</v>
      </c>
    </row>
    <row r="2114" spans="19:31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2999999999999999E-3</v>
      </c>
      <c r="V2114" s="78">
        <f>_xll.qlAbcdMathFunctionValue(V$1,($T2114-evaluationDate)/365)</f>
        <v>5.4102731397089358E-4</v>
      </c>
      <c r="W2114" s="78" t="e">
        <f>_xll.qlAbcdMathFunctionValue(W$1,($T2114-evaluationDate)/365)</f>
        <v>#VALUE!</v>
      </c>
      <c r="X2114" s="78" t="e">
        <f>_xll.qlAbcdMathFunctionValue(X$1,($T2114-evaluationDate)/365)</f>
        <v>#VALUE!</v>
      </c>
      <c r="Y2114" s="78">
        <f>_xll.qlAbcdMathFunctionValue(Y$1,($T2114-evaluationDate)/365)</f>
        <v>1.3271131753080708E-4</v>
      </c>
      <c r="Z2114" s="78">
        <f>_xll.qlAbcdMathFunctionValue(Z$1,($T2114-evaluationDate)/365)</f>
        <v>1.3443330249296784E-4</v>
      </c>
      <c r="AA2114" s="78">
        <f>_xll.qlAbcdMathFunctionValue(AA$1,($T2114-evaluationDate)/365)</f>
        <v>0.21700463055452107</v>
      </c>
      <c r="AB2114" s="78">
        <f>_xll.qlAbcdMathFunctionValue(AB$1,($T2114-evaluationDate)/365)</f>
        <v>0.21700485230569566</v>
      </c>
      <c r="AD2114" s="78">
        <f>_xll.qlAbcdMathFunctionValue(AD$1,($T2114-evaluationDate)/365)</f>
        <v>5.7185723795548696E-4</v>
      </c>
      <c r="AE2114" s="78">
        <f>_xll.qlAbcdMathFunctionValue(AE$1,($T2114-evaluationDate)/365)</f>
        <v>5.7192128952506839E-4</v>
      </c>
    </row>
    <row r="2115" spans="19:31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2999999999999999E-3</v>
      </c>
      <c r="V2115" s="78">
        <f>_xll.qlAbcdMathFunctionValue(V$1,($T2115-evaluationDate)/365)</f>
        <v>5.4092267339529254E-4</v>
      </c>
      <c r="W2115" s="78" t="e">
        <f>_xll.qlAbcdMathFunctionValue(W$1,($T2115-evaluationDate)/365)</f>
        <v>#VALUE!</v>
      </c>
      <c r="X2115" s="78" t="e">
        <f>_xll.qlAbcdMathFunctionValue(X$1,($T2115-evaluationDate)/365)</f>
        <v>#VALUE!</v>
      </c>
      <c r="Y2115" s="78">
        <f>_xll.qlAbcdMathFunctionValue(Y$1,($T2115-evaluationDate)/365)</f>
        <v>1.326487030814031E-4</v>
      </c>
      <c r="Z2115" s="78">
        <f>_xll.qlAbcdMathFunctionValue(Z$1,($T2115-evaluationDate)/365)</f>
        <v>1.3436432374857568E-4</v>
      </c>
      <c r="AA2115" s="78">
        <f>_xll.qlAbcdMathFunctionValue(AA$1,($T2115-evaluationDate)/365)</f>
        <v>0.21700453529502706</v>
      </c>
      <c r="AB2115" s="78">
        <f>_xll.qlAbcdMathFunctionValue(AB$1,($T2115-evaluationDate)/365)</f>
        <v>0.21700475626627985</v>
      </c>
      <c r="AD2115" s="78">
        <f>_xll.qlAbcdMathFunctionValue(AD$1,($T2115-evaluationDate)/365)</f>
        <v>5.7182973395221719E-4</v>
      </c>
      <c r="AE2115" s="78">
        <f>_xll.qlAbcdMathFunctionValue(AE$1,($T2115-evaluationDate)/365)</f>
        <v>5.7189353985786584E-4</v>
      </c>
    </row>
    <row r="2116" spans="19:31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2999999999999999E-3</v>
      </c>
      <c r="V2116" s="78">
        <f>_xll.qlAbcdMathFunctionValue(V$1,($T2116-evaluationDate)/365)</f>
        <v>5.4081840080712543E-4</v>
      </c>
      <c r="W2116" s="78" t="e">
        <f>_xll.qlAbcdMathFunctionValue(W$1,($T2116-evaluationDate)/365)</f>
        <v>#VALUE!</v>
      </c>
      <c r="X2116" s="78" t="e">
        <f>_xll.qlAbcdMathFunctionValue(X$1,($T2116-evaluationDate)/365)</f>
        <v>#VALUE!</v>
      </c>
      <c r="Y2116" s="78">
        <f>_xll.qlAbcdMathFunctionValue(Y$1,($T2116-evaluationDate)/365)</f>
        <v>1.325863202726407E-4</v>
      </c>
      <c r="Z2116" s="78">
        <f>_xll.qlAbcdMathFunctionValue(Z$1,($T2116-evaluationDate)/365)</f>
        <v>1.3429559948345982E-4</v>
      </c>
      <c r="AA2116" s="78">
        <f>_xll.qlAbcdMathFunctionValue(AA$1,($T2116-evaluationDate)/365)</f>
        <v>0.21700444037061964</v>
      </c>
      <c r="AB2116" s="78">
        <f>_xll.qlAbcdMathFunctionValue(AB$1,($T2116-evaluationDate)/365)</f>
        <v>0.21700466056460394</v>
      </c>
      <c r="AD2116" s="78">
        <f>_xll.qlAbcdMathFunctionValue(AD$1,($T2116-evaluationDate)/365)</f>
        <v>5.7180233545221066E-4</v>
      </c>
      <c r="AE2116" s="78">
        <f>_xll.qlAbcdMathFunctionValue(AE$1,($T2116-evaluationDate)/365)</f>
        <v>5.7186589661023708E-4</v>
      </c>
    </row>
    <row r="2117" spans="19:31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2999999999999999E-3</v>
      </c>
      <c r="V2117" s="78">
        <f>_xll.qlAbcdMathFunctionValue(V$1,($T2117-evaluationDate)/365)</f>
        <v>5.4071449495471228E-4</v>
      </c>
      <c r="W2117" s="78" t="e">
        <f>_xll.qlAbcdMathFunctionValue(W$1,($T2117-evaluationDate)/365)</f>
        <v>#VALUE!</v>
      </c>
      <c r="X2117" s="78" t="e">
        <f>_xll.qlAbcdMathFunctionValue(X$1,($T2117-evaluationDate)/365)</f>
        <v>#VALUE!</v>
      </c>
      <c r="Y2117" s="78">
        <f>_xll.qlAbcdMathFunctionValue(Y$1,($T2117-evaluationDate)/365)</f>
        <v>1.3252416827213269E-4</v>
      </c>
      <c r="Z2117" s="78">
        <f>_xll.qlAbcdMathFunctionValue(Z$1,($T2117-evaluationDate)/365)</f>
        <v>1.342271287867344E-4</v>
      </c>
      <c r="AA2117" s="78">
        <f>_xll.qlAbcdMathFunctionValue(AA$1,($T2117-evaluationDate)/365)</f>
        <v>0.21700434578015862</v>
      </c>
      <c r="AB2117" s="78">
        <f>_xll.qlAbcdMathFunctionValue(AB$1,($T2117-evaluationDate)/365)</f>
        <v>0.21700456519951916</v>
      </c>
      <c r="AD2117" s="78">
        <f>_xll.qlAbcdMathFunctionValue(AD$1,($T2117-evaluationDate)/365)</f>
        <v>5.7177504206187336E-4</v>
      </c>
      <c r="AE2117" s="78">
        <f>_xll.qlAbcdMathFunctionValue(AE$1,($T2117-evaluationDate)/365)</f>
        <v>5.7183835938530501E-4</v>
      </c>
    </row>
    <row r="2118" spans="19:31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2999999999999999E-3</v>
      </c>
      <c r="V2118" s="78">
        <f>_xll.qlAbcdMathFunctionValue(V$1,($T2118-evaluationDate)/365)</f>
        <v>5.4061095459042284E-4</v>
      </c>
      <c r="W2118" s="78" t="e">
        <f>_xll.qlAbcdMathFunctionValue(W$1,($T2118-evaluationDate)/365)</f>
        <v>#VALUE!</v>
      </c>
      <c r="X2118" s="78" t="e">
        <f>_xll.qlAbcdMathFunctionValue(X$1,($T2118-evaluationDate)/365)</f>
        <v>#VALUE!</v>
      </c>
      <c r="Y2118" s="78">
        <f>_xll.qlAbcdMathFunctionValue(Y$1,($T2118-evaluationDate)/365)</f>
        <v>1.3246224625035861E-4</v>
      </c>
      <c r="Z2118" s="78">
        <f>_xll.qlAbcdMathFunctionValue(Z$1,($T2118-evaluationDate)/365)</f>
        <v>1.3415891075063208E-4</v>
      </c>
      <c r="AA2118" s="78">
        <f>_xll.qlAbcdMathFunctionValue(AA$1,($T2118-evaluationDate)/365)</f>
        <v>0.21700425152250749</v>
      </c>
      <c r="AB2118" s="78">
        <f>_xll.qlAbcdMathFunctionValue(AB$1,($T2118-evaluationDate)/365)</f>
        <v>0.21700447016988039</v>
      </c>
      <c r="AD2118" s="78">
        <f>_xll.qlAbcdMathFunctionValue(AD$1,($T2118-evaluationDate)/365)</f>
        <v>5.717478533890215E-4</v>
      </c>
      <c r="AE2118" s="78">
        <f>_xll.qlAbcdMathFunctionValue(AE$1,($T2118-evaluationDate)/365)</f>
        <v>5.7181092778761438E-4</v>
      </c>
    </row>
    <row r="2119" spans="19:31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2999999999999999E-3</v>
      </c>
      <c r="V2119" s="78">
        <f>_xll.qlAbcdMathFunctionValue(V$1,($T2119-evaluationDate)/365)</f>
        <v>5.4050777847066431E-4</v>
      </c>
      <c r="W2119" s="78" t="e">
        <f>_xll.qlAbcdMathFunctionValue(W$1,($T2119-evaluationDate)/365)</f>
        <v>#VALUE!</v>
      </c>
      <c r="X2119" s="78" t="e">
        <f>_xll.qlAbcdMathFunctionValue(X$1,($T2119-evaluationDate)/365)</f>
        <v>#VALUE!</v>
      </c>
      <c r="Y2119" s="78">
        <f>_xll.qlAbcdMathFunctionValue(Y$1,($T2119-evaluationDate)/365)</f>
        <v>1.3240055338065593E-4</v>
      </c>
      <c r="Z2119" s="78">
        <f>_xll.qlAbcdMathFunctionValue(Z$1,($T2119-evaluationDate)/365)</f>
        <v>1.3409094447049445E-4</v>
      </c>
      <c r="AA2119" s="78">
        <f>_xll.qlAbcdMathFunctionValue(AA$1,($T2119-evaluationDate)/365)</f>
        <v>0.21700415759653338</v>
      </c>
      <c r="AB2119" s="78">
        <f>_xll.qlAbcdMathFunctionValue(AB$1,($T2119-evaluationDate)/365)</f>
        <v>0.21700437547454629</v>
      </c>
      <c r="AD2119" s="78">
        <f>_xll.qlAbcdMathFunctionValue(AD$1,($T2119-evaluationDate)/365)</f>
        <v>5.7172076904287719E-4</v>
      </c>
      <c r="AE2119" s="78">
        <f>_xll.qlAbcdMathFunctionValue(AE$1,($T2119-evaluationDate)/365)</f>
        <v>5.7178360142312655E-4</v>
      </c>
    </row>
    <row r="2120" spans="19:31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2999999999999999E-3</v>
      </c>
      <c r="V2120" s="78">
        <f>_xll.qlAbcdMathFunctionValue(V$1,($T2120-evaluationDate)/365)</f>
        <v>5.4040496535586889E-4</v>
      </c>
      <c r="W2120" s="78" t="e">
        <f>_xll.qlAbcdMathFunctionValue(W$1,($T2120-evaluationDate)/365)</f>
        <v>#VALUE!</v>
      </c>
      <c r="X2120" s="78" t="e">
        <f>_xll.qlAbcdMathFunctionValue(X$1,($T2120-evaluationDate)/365)</f>
        <v>#VALUE!</v>
      </c>
      <c r="Y2120" s="78">
        <f>_xll.qlAbcdMathFunctionValue(Y$1,($T2120-evaluationDate)/365)</f>
        <v>1.3233908883921036E-4</v>
      </c>
      <c r="Z2120" s="78">
        <f>_xll.qlAbcdMathFunctionValue(Z$1,($T2120-evaluationDate)/365)</f>
        <v>1.3402322904476177E-4</v>
      </c>
      <c r="AA2120" s="78">
        <f>_xll.qlAbcdMathFunctionValue(AA$1,($T2120-evaluationDate)/365)</f>
        <v>0.21700406400110717</v>
      </c>
      <c r="AB2120" s="78">
        <f>_xll.qlAbcdMathFunctionValue(AB$1,($T2120-evaluationDate)/365)</f>
        <v>0.21700428111237918</v>
      </c>
      <c r="AD2120" s="78">
        <f>_xll.qlAbcdMathFunctionValue(AD$1,($T2120-evaluationDate)/365)</f>
        <v>5.7169378863406329E-4</v>
      </c>
      <c r="AE2120" s="78">
        <f>_xll.qlAbcdMathFunctionValue(AE$1,($T2120-evaluationDate)/365)</f>
        <v>5.7175637989921482E-4</v>
      </c>
    </row>
    <row r="2121" spans="19:31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2999999999999999E-3</v>
      </c>
      <c r="V2121" s="78">
        <f>_xll.qlAbcdMathFunctionValue(V$1,($T2121-evaluationDate)/365)</f>
        <v>5.4030251401048239E-4</v>
      </c>
      <c r="W2121" s="78" t="e">
        <f>_xll.qlAbcdMathFunctionValue(W$1,($T2121-evaluationDate)/365)</f>
        <v>#VALUE!</v>
      </c>
      <c r="X2121" s="78" t="e">
        <f>_xll.qlAbcdMathFunctionValue(X$1,($T2121-evaluationDate)/365)</f>
        <v>#VALUE!</v>
      </c>
      <c r="Y2121" s="78">
        <f>_xll.qlAbcdMathFunctionValue(Y$1,($T2121-evaluationDate)/365)</f>
        <v>1.3227785180504705E-4</v>
      </c>
      <c r="Z2121" s="78">
        <f>_xll.qlAbcdMathFunctionValue(Z$1,($T2121-evaluationDate)/365)</f>
        <v>1.3395576357496335E-4</v>
      </c>
      <c r="AA2121" s="78">
        <f>_xll.qlAbcdMathFunctionValue(AA$1,($T2121-evaluationDate)/365)</f>
        <v>0.21700397073510327</v>
      </c>
      <c r="AB2121" s="78">
        <f>_xll.qlAbcdMathFunctionValue(AB$1,($T2121-evaluationDate)/365)</f>
        <v>0.21700418708224506</v>
      </c>
      <c r="AD2121" s="78">
        <f>_xll.qlAbcdMathFunctionValue(AD$1,($T2121-evaluationDate)/365)</f>
        <v>5.7166691177459915E-4</v>
      </c>
      <c r="AE2121" s="78">
        <f>_xll.qlAbcdMathFunctionValue(AE$1,($T2121-evaluationDate)/365)</f>
        <v>5.717292628246597E-4</v>
      </c>
    </row>
    <row r="2122" spans="19:31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2999999999999999E-3</v>
      </c>
      <c r="V2122" s="78">
        <f>_xll.qlAbcdMathFunctionValue(V$1,($T2122-evaluationDate)/365)</f>
        <v>5.4020042320295219E-4</v>
      </c>
      <c r="W2122" s="78" t="e">
        <f>_xll.qlAbcdMathFunctionValue(W$1,($T2122-evaluationDate)/365)</f>
        <v>#VALUE!</v>
      </c>
      <c r="X2122" s="78" t="e">
        <f>_xll.qlAbcdMathFunctionValue(X$1,($T2122-evaluationDate)/365)</f>
        <v>#VALUE!</v>
      </c>
      <c r="Y2122" s="78">
        <f>_xll.qlAbcdMathFunctionValue(Y$1,($T2122-evaluationDate)/365)</f>
        <v>1.3221684146002115E-4</v>
      </c>
      <c r="Z2122" s="78">
        <f>_xll.qlAbcdMathFunctionValue(Z$1,($T2122-evaluationDate)/365)</f>
        <v>1.3388854716570747E-4</v>
      </c>
      <c r="AA2122" s="78">
        <f>_xll.qlAbcdMathFunctionValue(AA$1,($T2122-evaluationDate)/365)</f>
        <v>0.21700387779739991</v>
      </c>
      <c r="AB2122" s="78">
        <f>_xll.qlAbcdMathFunctionValue(AB$1,($T2122-evaluationDate)/365)</f>
        <v>0.21700409338301357</v>
      </c>
      <c r="AD2122" s="78">
        <f>_xll.qlAbcdMathFunctionValue(AD$1,($T2122-evaluationDate)/365)</f>
        <v>5.7164013807789568E-4</v>
      </c>
      <c r="AE2122" s="78">
        <f>_xll.qlAbcdMathFunctionValue(AE$1,($T2122-evaluationDate)/365)</f>
        <v>5.7170224980964421E-4</v>
      </c>
    </row>
    <row r="2123" spans="19:31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2999999999999999E-3</v>
      </c>
      <c r="V2123" s="78">
        <f>_xll.qlAbcdMathFunctionValue(V$1,($T2123-evaluationDate)/365)</f>
        <v>5.4009869170571498E-4</v>
      </c>
      <c r="W2123" s="78" t="e">
        <f>_xll.qlAbcdMathFunctionValue(W$1,($T2123-evaluationDate)/365)</f>
        <v>#VALUE!</v>
      </c>
      <c r="X2123" s="78" t="e">
        <f>_xll.qlAbcdMathFunctionValue(X$1,($T2123-evaluationDate)/365)</f>
        <v>#VALUE!</v>
      </c>
      <c r="Y2123" s="78">
        <f>_xll.qlAbcdMathFunctionValue(Y$1,($T2123-evaluationDate)/365)</f>
        <v>1.3215605698880902E-4</v>
      </c>
      <c r="Z2123" s="78">
        <f>_xll.qlAbcdMathFunctionValue(Z$1,($T2123-evaluationDate)/365)</f>
        <v>1.3382157892467174E-4</v>
      </c>
      <c r="AA2123" s="78">
        <f>_xll.qlAbcdMathFunctionValue(AA$1,($T2123-evaluationDate)/365)</f>
        <v>0.21700378518687882</v>
      </c>
      <c r="AB2123" s="78">
        <f>_xll.qlAbcdMathFunctionValue(AB$1,($T2123-evaluationDate)/365)</f>
        <v>0.2170040000135581</v>
      </c>
      <c r="AD2123" s="78">
        <f>_xll.qlAbcdMathFunctionValue(AD$1,($T2123-evaluationDate)/365)</f>
        <v>5.7161346715875049E-4</v>
      </c>
      <c r="AE2123" s="78">
        <f>_xll.qlAbcdMathFunctionValue(AE$1,($T2123-evaluationDate)/365)</f>
        <v>5.7167534046574913E-4</v>
      </c>
    </row>
    <row r="2124" spans="19:31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2999999999999999E-3</v>
      </c>
      <c r="V2124" s="78">
        <f>_xll.qlAbcdMathFunctionValue(V$1,($T2124-evaluationDate)/365)</f>
        <v>5.399973182951852E-4</v>
      </c>
      <c r="W2124" s="78" t="e">
        <f>_xll.qlAbcdMathFunctionValue(W$1,($T2124-evaluationDate)/365)</f>
        <v>#VALUE!</v>
      </c>
      <c r="X2124" s="78" t="e">
        <f>_xll.qlAbcdMathFunctionValue(X$1,($T2124-evaluationDate)/365)</f>
        <v>#VALUE!</v>
      </c>
      <c r="Y2124" s="78">
        <f>_xll.qlAbcdMathFunctionValue(Y$1,($T2124-evaluationDate)/365)</f>
        <v>1.3209549757889883E-4</v>
      </c>
      <c r="Z2124" s="78">
        <f>_xll.qlAbcdMathFunctionValue(Z$1,($T2124-evaluationDate)/365)</f>
        <v>1.3375485796259331E-4</v>
      </c>
      <c r="AA2124" s="78">
        <f>_xll.qlAbcdMathFunctionValue(AA$1,($T2124-evaluationDate)/365)</f>
        <v>0.21700369290242538</v>
      </c>
      <c r="AB2124" s="78">
        <f>_xll.qlAbcdMathFunctionValue(AB$1,($T2124-evaluationDate)/365)</f>
        <v>0.21700390697275562</v>
      </c>
      <c r="AD2124" s="78">
        <f>_xll.qlAbcdMathFunctionValue(AD$1,($T2124-evaluationDate)/365)</f>
        <v>5.7158689863334364E-4</v>
      </c>
      <c r="AE2124" s="78">
        <f>_xll.qlAbcdMathFunctionValue(AE$1,($T2124-evaluationDate)/365)</f>
        <v>5.7164853440594811E-4</v>
      </c>
    </row>
    <row r="2125" spans="19:31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2999999999999999E-3</v>
      </c>
      <c r="V2125" s="78">
        <f>_xll.qlAbcdMathFunctionValue(V$1,($T2125-evaluationDate)/365)</f>
        <v>5.3989630175174273E-4</v>
      </c>
      <c r="W2125" s="78" t="e">
        <f>_xll.qlAbcdMathFunctionValue(W$1,($T2125-evaluationDate)/365)</f>
        <v>#VALUE!</v>
      </c>
      <c r="X2125" s="78" t="e">
        <f>_xll.qlAbcdMathFunctionValue(X$1,($T2125-evaluationDate)/365)</f>
        <v>#VALUE!</v>
      </c>
      <c r="Y2125" s="78">
        <f>_xll.qlAbcdMathFunctionValue(Y$1,($T2125-evaluationDate)/365)</f>
        <v>1.3203516242058159E-4</v>
      </c>
      <c r="Z2125" s="78">
        <f>_xll.qlAbcdMathFunctionValue(Z$1,($T2125-evaluationDate)/365)</f>
        <v>1.3368838339325887E-4</v>
      </c>
      <c r="AA2125" s="78">
        <f>_xll.qlAbcdMathFunctionValue(AA$1,($T2125-evaluationDate)/365)</f>
        <v>0.21700360094292862</v>
      </c>
      <c r="AB2125" s="78">
        <f>_xll.qlAbcdMathFunctionValue(AB$1,($T2125-evaluationDate)/365)</f>
        <v>0.21700381425948678</v>
      </c>
      <c r="AD2125" s="78">
        <f>_xll.qlAbcdMathFunctionValue(AD$1,($T2125-evaluationDate)/365)</f>
        <v>5.7156043211923247E-4</v>
      </c>
      <c r="AE2125" s="78">
        <f>_xll.qlAbcdMathFunctionValue(AE$1,($T2125-evaluationDate)/365)</f>
        <v>5.7162183124460344E-4</v>
      </c>
    </row>
    <row r="2126" spans="19:31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2999999999999999E-3</v>
      </c>
      <c r="V2126" s="78">
        <f>_xll.qlAbcdMathFunctionValue(V$1,($T2126-evaluationDate)/365)</f>
        <v>5.3979564085972188E-4</v>
      </c>
      <c r="W2126" s="78" t="e">
        <f>_xll.qlAbcdMathFunctionValue(W$1,($T2126-evaluationDate)/365)</f>
        <v>#VALUE!</v>
      </c>
      <c r="X2126" s="78" t="e">
        <f>_xll.qlAbcdMathFunctionValue(X$1,($T2126-evaluationDate)/365)</f>
        <v>#VALUE!</v>
      </c>
      <c r="Y2126" s="78">
        <f>_xll.qlAbcdMathFunctionValue(Y$1,($T2126-evaluationDate)/365)</f>
        <v>1.3197505070694222E-4</v>
      </c>
      <c r="Z2126" s="78">
        <f>_xll.qlAbcdMathFunctionValue(Z$1,($T2126-evaluationDate)/365)</f>
        <v>1.3362215433349516E-4</v>
      </c>
      <c r="AA2126" s="78">
        <f>_xll.qlAbcdMathFunctionValue(AA$1,($T2126-evaluationDate)/365)</f>
        <v>0.21700350930728116</v>
      </c>
      <c r="AB2126" s="78">
        <f>_xll.qlAbcdMathFunctionValue(AB$1,($T2126-evaluationDate)/365)</f>
        <v>0.21700372187263581</v>
      </c>
      <c r="AD2126" s="78">
        <f>_xll.qlAbcdMathFunctionValue(AD$1,($T2126-evaluationDate)/365)</f>
        <v>5.7153406723534734E-4</v>
      </c>
      <c r="AE2126" s="78">
        <f>_xll.qlAbcdMathFunctionValue(AE$1,($T2126-evaluationDate)/365)</f>
        <v>5.7159523059746077E-4</v>
      </c>
    </row>
    <row r="2127" spans="19:31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2999999999999999E-3</v>
      </c>
      <c r="V2127" s="78">
        <f>_xll.qlAbcdMathFunctionValue(V$1,($T2127-evaluationDate)/365)</f>
        <v>5.3969533440739867E-4</v>
      </c>
      <c r="W2127" s="78" t="e">
        <f>_xll.qlAbcdMathFunctionValue(W$1,($T2127-evaluationDate)/365)</f>
        <v>#VALUE!</v>
      </c>
      <c r="X2127" s="78" t="e">
        <f>_xll.qlAbcdMathFunctionValue(X$1,($T2127-evaluationDate)/365)</f>
        <v>#VALUE!</v>
      </c>
      <c r="Y2127" s="78">
        <f>_xll.qlAbcdMathFunctionValue(Y$1,($T2127-evaluationDate)/365)</f>
        <v>1.3191516163385032E-4</v>
      </c>
      <c r="Z2127" s="78">
        <f>_xll.qlAbcdMathFunctionValue(Z$1,($T2127-evaluationDate)/365)</f>
        <v>1.3355616990315915E-4</v>
      </c>
      <c r="AA2127" s="78">
        <f>_xll.qlAbcdMathFunctionValue(AA$1,($T2127-evaluationDate)/365)</f>
        <v>0.21700341799437922</v>
      </c>
      <c r="AB2127" s="78">
        <f>_xll.qlAbcdMathFunctionValue(AB$1,($T2127-evaluationDate)/365)</f>
        <v>0.21700362981109059</v>
      </c>
      <c r="AD2127" s="78">
        <f>_xll.qlAbcdMathFunctionValue(AD$1,($T2127-evaluationDate)/365)</f>
        <v>5.71507803601987E-4</v>
      </c>
      <c r="AE2127" s="78">
        <f>_xll.qlAbcdMathFunctionValue(AE$1,($T2127-evaluationDate)/365)</f>
        <v>5.7156873208164503E-4</v>
      </c>
    </row>
    <row r="2128" spans="19:31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2999999999999999E-3</v>
      </c>
      <c r="V2128" s="78">
        <f>_xll.qlAbcdMathFunctionValue(V$1,($T2128-evaluationDate)/365)</f>
        <v>5.3959538118697958E-4</v>
      </c>
      <c r="W2128" s="78" t="e">
        <f>_xll.qlAbcdMathFunctionValue(W$1,($T2128-evaluationDate)/365)</f>
        <v>#VALUE!</v>
      </c>
      <c r="X2128" s="78" t="e">
        <f>_xll.qlAbcdMathFunctionValue(X$1,($T2128-evaluationDate)/365)</f>
        <v>#VALUE!</v>
      </c>
      <c r="Y2128" s="78">
        <f>_xll.qlAbcdMathFunctionValue(Y$1,($T2128-evaluationDate)/365)</f>
        <v>1.3185549439995138E-4</v>
      </c>
      <c r="Z2128" s="78">
        <f>_xll.qlAbcdMathFunctionValue(Z$1,($T2128-evaluationDate)/365)</f>
        <v>1.3349042922512826E-4</v>
      </c>
      <c r="AA2128" s="78">
        <f>_xll.qlAbcdMathFunctionValue(AA$1,($T2128-evaluationDate)/365)</f>
        <v>0.21700332700312255</v>
      </c>
      <c r="AB2128" s="78">
        <f>_xll.qlAbcdMathFunctionValue(AB$1,($T2128-evaluationDate)/365)</f>
        <v>0.21700353807374259</v>
      </c>
      <c r="AD2128" s="78">
        <f>_xll.qlAbcdMathFunctionValue(AD$1,($T2128-evaluationDate)/365)</f>
        <v>5.7148164084081367E-4</v>
      </c>
      <c r="AE2128" s="78">
        <f>_xll.qlAbcdMathFunctionValue(AE$1,($T2128-evaluationDate)/365)</f>
        <v>5.7154233531565531E-4</v>
      </c>
    </row>
    <row r="2129" spans="19:31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2999999999999999E-3</v>
      </c>
      <c r="V2129" s="78">
        <f>_xll.qlAbcdMathFunctionValue(V$1,($T2129-evaluationDate)/365)</f>
        <v>5.3949577999458961E-4</v>
      </c>
      <c r="W2129" s="78" t="e">
        <f>_xll.qlAbcdMathFunctionValue(W$1,($T2129-evaluationDate)/365)</f>
        <v>#VALUE!</v>
      </c>
      <c r="X2129" s="78" t="e">
        <f>_xll.qlAbcdMathFunctionValue(X$1,($T2129-evaluationDate)/365)</f>
        <v>#VALUE!</v>
      </c>
      <c r="Y2129" s="78">
        <f>_xll.qlAbcdMathFunctionValue(Y$1,($T2129-evaluationDate)/365)</f>
        <v>1.3179604820665766E-4</v>
      </c>
      <c r="Z2129" s="78">
        <f>_xll.qlAbcdMathFunctionValue(Z$1,($T2129-evaluationDate)/365)</f>
        <v>1.3342493142529089E-4</v>
      </c>
      <c r="AA2129" s="78">
        <f>_xll.qlAbcdMathFunctionValue(AA$1,($T2129-evaluationDate)/365)</f>
        <v>0.21700323633241458</v>
      </c>
      <c r="AB2129" s="78">
        <f>_xll.qlAbcdMathFunctionValue(AB$1,($T2129-evaluationDate)/365)</f>
        <v>0.21700344665948693</v>
      </c>
      <c r="AD2129" s="78">
        <f>_xll.qlAbcdMathFunctionValue(AD$1,($T2129-evaluationDate)/365)</f>
        <v>5.7145557857484874E-4</v>
      </c>
      <c r="AE2129" s="78">
        <f>_xll.qlAbcdMathFunctionValue(AE$1,($T2129-evaluationDate)/365)</f>
        <v>5.7151603991936067E-4</v>
      </c>
    </row>
    <row r="2130" spans="19:31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2999999999999999E-3</v>
      </c>
      <c r="V2130" s="78">
        <f>_xll.qlAbcdMathFunctionValue(V$1,($T2130-evaluationDate)/365)</f>
        <v>5.3939652963026069E-4</v>
      </c>
      <c r="W2130" s="78" t="e">
        <f>_xll.qlAbcdMathFunctionValue(W$1,($T2130-evaluationDate)/365)</f>
        <v>#VALUE!</v>
      </c>
      <c r="X2130" s="78" t="e">
        <f>_xll.qlAbcdMathFunctionValue(X$1,($T2130-evaluationDate)/365)</f>
        <v>#VALUE!</v>
      </c>
      <c r="Y2130" s="78">
        <f>_xll.qlAbcdMathFunctionValue(Y$1,($T2130-evaluationDate)/365)</f>
        <v>1.3173682225813932E-4</v>
      </c>
      <c r="Z2130" s="78">
        <f>_xll.qlAbcdMathFunctionValue(Z$1,($T2130-evaluationDate)/365)</f>
        <v>1.3335967563253665E-4</v>
      </c>
      <c r="AA2130" s="78">
        <f>_xll.qlAbcdMathFunctionValue(AA$1,($T2130-evaluationDate)/365)</f>
        <v>0.21700314598116219</v>
      </c>
      <c r="AB2130" s="78">
        <f>_xll.qlAbcdMathFunctionValue(AB$1,($T2130-evaluationDate)/365)</f>
        <v>0.21700335556722225</v>
      </c>
      <c r="AD2130" s="78">
        <f>_xll.qlAbcdMathFunctionValue(AD$1,($T2130-evaluationDate)/365)</f>
        <v>5.7142961642846787E-4</v>
      </c>
      <c r="AE2130" s="78">
        <f>_xll.qlAbcdMathFunctionValue(AE$1,($T2130-evaluationDate)/365)</f>
        <v>5.7148984551399487E-4</v>
      </c>
    </row>
    <row r="2131" spans="19:31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2999999999999999E-3</v>
      </c>
      <c r="V2131" s="78">
        <f>_xll.qlAbcdMathFunctionValue(V$1,($T2131-evaluationDate)/365)</f>
        <v>5.3929762889792007E-4</v>
      </c>
      <c r="W2131" s="78" t="e">
        <f>_xll.qlAbcdMathFunctionValue(W$1,($T2131-evaluationDate)/365)</f>
        <v>#VALUE!</v>
      </c>
      <c r="X2131" s="78" t="e">
        <f>_xll.qlAbcdMathFunctionValue(X$1,($T2131-evaluationDate)/365)</f>
        <v>#VALUE!</v>
      </c>
      <c r="Y2131" s="78">
        <f>_xll.qlAbcdMathFunctionValue(Y$1,($T2131-evaluationDate)/365)</f>
        <v>1.3167781576131556E-4</v>
      </c>
      <c r="Z2131" s="78">
        <f>_xll.qlAbcdMathFunctionValue(Z$1,($T2131-evaluationDate)/365)</f>
        <v>1.3329466097874675E-4</v>
      </c>
      <c r="AA2131" s="78">
        <f>_xll.qlAbcdMathFunctionValue(AA$1,($T2131-evaluationDate)/365)</f>
        <v>0.21700305594827585</v>
      </c>
      <c r="AB2131" s="78">
        <f>_xll.qlAbcdMathFunctionValue(AB$1,($T2131-evaluationDate)/365)</f>
        <v>0.2170032647958508</v>
      </c>
      <c r="AD2131" s="78">
        <f>_xll.qlAbcdMathFunctionValue(AD$1,($T2131-evaluationDate)/365)</f>
        <v>5.7140375402739689E-4</v>
      </c>
      <c r="AE2131" s="78">
        <f>_xll.qlAbcdMathFunctionValue(AE$1,($T2131-evaluationDate)/365)</f>
        <v>5.7146375172215265E-4</v>
      </c>
    </row>
    <row r="2132" spans="19:31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2999999999999999E-3</v>
      </c>
      <c r="V2132" s="78">
        <f>_xll.qlAbcdMathFunctionValue(V$1,($T2132-evaluationDate)/365)</f>
        <v>5.3919907660537826E-4</v>
      </c>
      <c r="W2132" s="78" t="e">
        <f>_xll.qlAbcdMathFunctionValue(W$1,($T2132-evaluationDate)/365)</f>
        <v>#VALUE!</v>
      </c>
      <c r="X2132" s="78" t="e">
        <f>_xll.qlAbcdMathFunctionValue(X$1,($T2132-evaluationDate)/365)</f>
        <v>#VALUE!</v>
      </c>
      <c r="Y2132" s="78">
        <f>_xll.qlAbcdMathFunctionValue(Y$1,($T2132-evaluationDate)/365)</f>
        <v>1.3161902792584556E-4</v>
      </c>
      <c r="Z2132" s="78">
        <f>_xll.qlAbcdMathFunctionValue(Z$1,($T2132-evaluationDate)/365)</f>
        <v>1.332298865987845E-4</v>
      </c>
      <c r="AA2132" s="78">
        <f>_xll.qlAbcdMathFunctionValue(AA$1,($T2132-evaluationDate)/365)</f>
        <v>0.2170029662326696</v>
      </c>
      <c r="AB2132" s="78">
        <f>_xll.qlAbcdMathFunctionValue(AB$1,($T2132-evaluationDate)/365)</f>
        <v>0.21700317434427838</v>
      </c>
      <c r="AD2132" s="78">
        <f>_xll.qlAbcdMathFunctionValue(AD$1,($T2132-evaluationDate)/365)</f>
        <v>5.7137799099870668E-4</v>
      </c>
      <c r="AE2132" s="78">
        <f>_xll.qlAbcdMathFunctionValue(AE$1,($T2132-evaluationDate)/365)</f>
        <v>5.7143775816778436E-4</v>
      </c>
    </row>
    <row r="2133" spans="19:31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2999999999999999E-3</v>
      </c>
      <c r="V2133" s="78">
        <f>_xll.qlAbcdMathFunctionValue(V$1,($T2133-evaluationDate)/365)</f>
        <v>5.3910087156431793E-4</v>
      </c>
      <c r="W2133" s="78" t="e">
        <f>_xll.qlAbcdMathFunctionValue(W$1,($T2133-evaluationDate)/365)</f>
        <v>#VALUE!</v>
      </c>
      <c r="X2133" s="78" t="e">
        <f>_xll.qlAbcdMathFunctionValue(X$1,($T2133-evaluationDate)/365)</f>
        <v>#VALUE!</v>
      </c>
      <c r="Y2133" s="78">
        <f>_xll.qlAbcdMathFunctionValue(Y$1,($T2133-evaluationDate)/365)</f>
        <v>1.3156045796411977E-4</v>
      </c>
      <c r="Z2133" s="78">
        <f>_xll.qlAbcdMathFunctionValue(Z$1,($T2133-evaluationDate)/365)</f>
        <v>1.3316535163048564E-4</v>
      </c>
      <c r="AA2133" s="78">
        <f>_xll.qlAbcdMathFunctionValue(AA$1,($T2133-evaluationDate)/365)</f>
        <v>0.21700287683326097</v>
      </c>
      <c r="AB2133" s="78">
        <f>_xll.qlAbcdMathFunctionValue(AB$1,($T2133-evaluationDate)/365)</f>
        <v>0.21700308421141434</v>
      </c>
      <c r="AD2133" s="78">
        <f>_xll.qlAbcdMathFunctionValue(AD$1,($T2133-evaluationDate)/365)</f>
        <v>5.7135232697080906E-4</v>
      </c>
      <c r="AE2133" s="78">
        <f>_xll.qlAbcdMathFunctionValue(AE$1,($T2133-evaluationDate)/365)</f>
        <v>5.7141186447619155E-4</v>
      </c>
    </row>
    <row r="2134" spans="19:31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2999999999999999E-3</v>
      </c>
      <c r="V2134" s="78">
        <f>_xll.qlAbcdMathFunctionValue(V$1,($T2134-evaluationDate)/365)</f>
        <v>5.3900301259028182E-4</v>
      </c>
      <c r="W2134" s="78" t="e">
        <f>_xll.qlAbcdMathFunctionValue(W$1,($T2134-evaluationDate)/365)</f>
        <v>#VALUE!</v>
      </c>
      <c r="X2134" s="78" t="e">
        <f>_xll.qlAbcdMathFunctionValue(X$1,($T2134-evaluationDate)/365)</f>
        <v>#VALUE!</v>
      </c>
      <c r="Y2134" s="78">
        <f>_xll.qlAbcdMathFunctionValue(Y$1,($T2134-evaluationDate)/365)</f>
        <v>1.31502105091251E-4</v>
      </c>
      <c r="Z2134" s="78">
        <f>_xll.qlAbcdMathFunctionValue(Z$1,($T2134-evaluationDate)/365)</f>
        <v>1.3310105521464899E-4</v>
      </c>
      <c r="AA2134" s="78">
        <f>_xll.qlAbcdMathFunctionValue(AA$1,($T2134-evaluationDate)/365)</f>
        <v>0.21700278774897105</v>
      </c>
      <c r="AB2134" s="78">
        <f>_xll.qlAbcdMathFunctionValue(AB$1,($T2134-evaluationDate)/365)</f>
        <v>0.2170029943961716</v>
      </c>
      <c r="AD2134" s="78">
        <f>_xll.qlAbcdMathFunctionValue(AD$1,($T2134-evaluationDate)/365)</f>
        <v>5.7132676157345213E-4</v>
      </c>
      <c r="AE2134" s="78">
        <f>_xll.qlAbcdMathFunctionValue(AE$1,($T2134-evaluationDate)/365)</f>
        <v>5.7138607027402294E-4</v>
      </c>
    </row>
    <row r="2135" spans="19:31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2999999999999999E-3</v>
      </c>
      <c r="V2135" s="78">
        <f>_xll.qlAbcdMathFunctionValue(V$1,($T2135-evaluationDate)/365)</f>
        <v>5.3890549850266157E-4</v>
      </c>
      <c r="W2135" s="78" t="e">
        <f>_xll.qlAbcdMathFunctionValue(W$1,($T2135-evaluationDate)/365)</f>
        <v>#VALUE!</v>
      </c>
      <c r="X2135" s="78" t="e">
        <f>_xll.qlAbcdMathFunctionValue(X$1,($T2135-evaluationDate)/365)</f>
        <v>#VALUE!</v>
      </c>
      <c r="Y2135" s="78">
        <f>_xll.qlAbcdMathFunctionValue(Y$1,($T2135-evaluationDate)/365)</f>
        <v>1.3144396852506564E-4</v>
      </c>
      <c r="Z2135" s="78">
        <f>_xll.qlAbcdMathFunctionValue(Z$1,($T2135-evaluationDate)/365)</f>
        <v>1.3303699649502672E-4</v>
      </c>
      <c r="AA2135" s="78">
        <f>_xll.qlAbcdMathFunctionValue(AA$1,($T2135-evaluationDate)/365)</f>
        <v>0.21700269897872437</v>
      </c>
      <c r="AB2135" s="78">
        <f>_xll.qlAbcdMathFunctionValue(AB$1,($T2135-evaluationDate)/365)</f>
        <v>0.2170029048974666</v>
      </c>
      <c r="AD2135" s="78">
        <f>_xll.qlAbcdMathFunctionValue(AD$1,($T2135-evaluationDate)/365)</f>
        <v>5.713012944377155E-4</v>
      </c>
      <c r="AE2135" s="78">
        <f>_xll.qlAbcdMathFunctionValue(AE$1,($T2135-evaluationDate)/365)</f>
        <v>5.7136037518926901E-4</v>
      </c>
    </row>
    <row r="2136" spans="19:31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2999999999999999E-3</v>
      </c>
      <c r="V2136" s="78">
        <f>_xll.qlAbcdMathFunctionValue(V$1,($T2136-evaluationDate)/365)</f>
        <v>5.3880832812468595E-4</v>
      </c>
      <c r="W2136" s="78" t="e">
        <f>_xll.qlAbcdMathFunctionValue(W$1,($T2136-evaluationDate)/365)</f>
        <v>#VALUE!</v>
      </c>
      <c r="X2136" s="78" t="e">
        <f>_xll.qlAbcdMathFunctionValue(X$1,($T2136-evaluationDate)/365)</f>
        <v>#VALUE!</v>
      </c>
      <c r="Y2136" s="78">
        <f>_xll.qlAbcdMathFunctionValue(Y$1,($T2136-evaluationDate)/365)</f>
        <v>1.3138604748609483E-4</v>
      </c>
      <c r="Z2136" s="78">
        <f>_xll.qlAbcdMathFunctionValue(Z$1,($T2136-evaluationDate)/365)</f>
        <v>1.3297317461831505E-4</v>
      </c>
      <c r="AA2136" s="78">
        <f>_xll.qlAbcdMathFunctionValue(AA$1,($T2136-evaluationDate)/365)</f>
        <v>0.21700261052144901</v>
      </c>
      <c r="AB2136" s="78">
        <f>_xll.qlAbcdMathFunctionValue(AB$1,($T2136-evaluationDate)/365)</f>
        <v>0.21700281571421925</v>
      </c>
      <c r="AD2136" s="78">
        <f>_xll.qlAbcdMathFunctionValue(AD$1,($T2136-evaluationDate)/365)</f>
        <v>5.7127592519600617E-4</v>
      </c>
      <c r="AE2136" s="78">
        <f>_xll.qlAbcdMathFunctionValue(AE$1,($T2136-evaluationDate)/365)</f>
        <v>5.7133477885125828E-4</v>
      </c>
    </row>
    <row r="2137" spans="19:31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2999999999999999E-3</v>
      </c>
      <c r="V2137" s="78">
        <f>_xll.qlAbcdMathFunctionValue(V$1,($T2137-evaluationDate)/365)</f>
        <v>5.3871150028340952E-4</v>
      </c>
      <c r="W2137" s="78" t="e">
        <f>_xll.qlAbcdMathFunctionValue(W$1,($T2137-evaluationDate)/365)</f>
        <v>#VALUE!</v>
      </c>
      <c r="X2137" s="78" t="e">
        <f>_xll.qlAbcdMathFunctionValue(X$1,($T2137-evaluationDate)/365)</f>
        <v>#VALUE!</v>
      </c>
      <c r="Y2137" s="78">
        <f>_xll.qlAbcdMathFunctionValue(Y$1,($T2137-evaluationDate)/365)</f>
        <v>1.3132834119756575E-4</v>
      </c>
      <c r="Z2137" s="78">
        <f>_xll.qlAbcdMathFunctionValue(Z$1,($T2137-evaluationDate)/365)</f>
        <v>1.3290958873414475E-4</v>
      </c>
      <c r="AA2137" s="78">
        <f>_xll.qlAbcdMathFunctionValue(AA$1,($T2137-evaluationDate)/365)</f>
        <v>0.21700252237607653</v>
      </c>
      <c r="AB2137" s="78">
        <f>_xll.qlAbcdMathFunctionValue(AB$1,($T2137-evaluationDate)/365)</f>
        <v>0.21700272684535307</v>
      </c>
      <c r="AD2137" s="78">
        <f>_xll.qlAbcdMathFunctionValue(AD$1,($T2137-evaluationDate)/365)</f>
        <v>5.7125065348205388E-4</v>
      </c>
      <c r="AE2137" s="78">
        <f>_xll.qlAbcdMathFunctionValue(AE$1,($T2137-evaluationDate)/365)</f>
        <v>5.713092808906522E-4</v>
      </c>
    </row>
    <row r="2138" spans="19:31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2999999999999999E-3</v>
      </c>
      <c r="V2138" s="78">
        <f>_xll.qlAbcdMathFunctionValue(V$1,($T2138-evaluationDate)/365)</f>
        <v>5.3861501380970099E-4</v>
      </c>
      <c r="W2138" s="78" t="e">
        <f>_xll.qlAbcdMathFunctionValue(W$1,($T2138-evaluationDate)/365)</f>
        <v>#VALUE!</v>
      </c>
      <c r="X2138" s="78" t="e">
        <f>_xll.qlAbcdMathFunctionValue(X$1,($T2138-evaluationDate)/365)</f>
        <v>#VALUE!</v>
      </c>
      <c r="Y2138" s="78">
        <f>_xll.qlAbcdMathFunctionValue(Y$1,($T2138-evaluationDate)/365)</f>
        <v>1.3127084888539279E-4</v>
      </c>
      <c r="Z2138" s="78">
        <f>_xll.qlAbcdMathFunctionValue(Z$1,($T2138-evaluationDate)/365)</f>
        <v>1.328462379950717E-4</v>
      </c>
      <c r="AA2138" s="78">
        <f>_xll.qlAbcdMathFunctionValue(AA$1,($T2138-evaluationDate)/365)</f>
        <v>0.21700243454154194</v>
      </c>
      <c r="AB2138" s="78">
        <f>_xll.qlAbcdMathFunctionValue(AB$1,($T2138-evaluationDate)/365)</f>
        <v>0.21700263828979502</v>
      </c>
      <c r="AD2138" s="78">
        <f>_xll.qlAbcdMathFunctionValue(AD$1,($T2138-evaluationDate)/365)</f>
        <v>5.712254789309064E-4</v>
      </c>
      <c r="AE2138" s="78">
        <f>_xll.qlAbcdMathFunctionValue(AE$1,($T2138-evaluationDate)/365)</f>
        <v>5.7128388093944087E-4</v>
      </c>
    </row>
    <row r="2139" spans="19:31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2999999999999999E-3</v>
      </c>
      <c r="V2139" s="78">
        <f>_xll.qlAbcdMathFunctionValue(V$1,($T2139-evaluationDate)/365)</f>
        <v>5.3851886753823167E-4</v>
      </c>
      <c r="W2139" s="78" t="e">
        <f>_xll.qlAbcdMathFunctionValue(W$1,($T2139-evaluationDate)/365)</f>
        <v>#VALUE!</v>
      </c>
      <c r="X2139" s="78" t="e">
        <f>_xll.qlAbcdMathFunctionValue(X$1,($T2139-evaluationDate)/365)</f>
        <v>#VALUE!</v>
      </c>
      <c r="Y2139" s="78">
        <f>_xll.qlAbcdMathFunctionValue(Y$1,($T2139-evaluationDate)/365)</f>
        <v>1.3121356977816896E-4</v>
      </c>
      <c r="Z2139" s="78">
        <f>_xll.qlAbcdMathFunctionValue(Z$1,($T2139-evaluationDate)/365)</f>
        <v>1.327831215565675E-4</v>
      </c>
      <c r="AA2139" s="78">
        <f>_xll.qlAbcdMathFunctionValue(AA$1,($T2139-evaluationDate)/365)</f>
        <v>0.21700234701678378</v>
      </c>
      <c r="AB2139" s="78">
        <f>_xll.qlAbcdMathFunctionValue(AB$1,($T2139-evaluationDate)/365)</f>
        <v>0.21700255004647553</v>
      </c>
      <c r="AD2139" s="78">
        <f>_xll.qlAbcdMathFunctionValue(AD$1,($T2139-evaluationDate)/365)</f>
        <v>5.7120040117892548E-4</v>
      </c>
      <c r="AE2139" s="78">
        <f>_xll.qlAbcdMathFunctionValue(AE$1,($T2139-evaluationDate)/365)</f>
        <v>5.7125857863093857E-4</v>
      </c>
    </row>
    <row r="2140" spans="19:31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2999999999999999E-3</v>
      </c>
      <c r="V2140" s="78">
        <f>_xll.qlAbcdMathFunctionValue(V$1,($T2140-evaluationDate)/365)</f>
        <v>5.3842306030746443E-4</v>
      </c>
      <c r="W2140" s="78" t="e">
        <f>_xll.qlAbcdMathFunctionValue(W$1,($T2140-evaluationDate)/365)</f>
        <v>#VALUE!</v>
      </c>
      <c r="X2140" s="78" t="e">
        <f>_xll.qlAbcdMathFunctionValue(X$1,($T2140-evaluationDate)/365)</f>
        <v>#VALUE!</v>
      </c>
      <c r="Y2140" s="78">
        <f>_xll.qlAbcdMathFunctionValue(Y$1,($T2140-evaluationDate)/365)</f>
        <v>1.3115650310715707E-4</v>
      </c>
      <c r="Z2140" s="78">
        <f>_xll.qlAbcdMathFunctionValue(Z$1,($T2140-evaluationDate)/365)</f>
        <v>1.3272023857701011E-4</v>
      </c>
      <c r="AA2140" s="78">
        <f>_xll.qlAbcdMathFunctionValue(AA$1,($T2140-evaluationDate)/365)</f>
        <v>0.21700225980074397</v>
      </c>
      <c r="AB2140" s="78">
        <f>_xll.qlAbcdMathFunctionValue(AB$1,($T2140-evaluationDate)/365)</f>
        <v>0.21700246211432855</v>
      </c>
      <c r="AD2140" s="78">
        <f>_xll.qlAbcdMathFunctionValue(AD$1,($T2140-evaluationDate)/365)</f>
        <v>5.7117541986378213E-4</v>
      </c>
      <c r="AE2140" s="78">
        <f>_xll.qlAbcdMathFunctionValue(AE$1,($T2140-evaluationDate)/365)</f>
        <v>5.7123337359977914E-4</v>
      </c>
    </row>
    <row r="2141" spans="19:31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2999999999999999E-3</v>
      </c>
      <c r="V2141" s="78">
        <f>_xll.qlAbcdMathFunctionValue(V$1,($T2141-evaluationDate)/365)</f>
        <v>5.3832759095964213E-4</v>
      </c>
      <c r="W2141" s="78" t="e">
        <f>_xll.qlAbcdMathFunctionValue(W$1,($T2141-evaluationDate)/365)</f>
        <v>#VALUE!</v>
      </c>
      <c r="X2141" s="78" t="e">
        <f>_xll.qlAbcdMathFunctionValue(X$1,($T2141-evaluationDate)/365)</f>
        <v>#VALUE!</v>
      </c>
      <c r="Y2141" s="78">
        <f>_xll.qlAbcdMathFunctionValue(Y$1,($T2141-evaluationDate)/365)</f>
        <v>1.3109964810628118E-4</v>
      </c>
      <c r="Z2141" s="78">
        <f>_xll.qlAbcdMathFunctionValue(Z$1,($T2141-evaluationDate)/365)</f>
        <v>1.3265758821767457E-4</v>
      </c>
      <c r="AA2141" s="78">
        <f>_xll.qlAbcdMathFunctionValue(AA$1,($T2141-evaluationDate)/365)</f>
        <v>0.21700217289236792</v>
      </c>
      <c r="AB2141" s="78">
        <f>_xll.qlAbcdMathFunctionValue(AB$1,($T2141-evaluationDate)/365)</f>
        <v>0.21700237449229151</v>
      </c>
      <c r="AD2141" s="78">
        <f>_xll.qlAbcdMathFunctionValue(AD$1,($T2141-evaluationDate)/365)</f>
        <v>5.7115053462445222E-4</v>
      </c>
      <c r="AE2141" s="78">
        <f>_xll.qlAbcdMathFunctionValue(AE$1,($T2141-evaluationDate)/365)</f>
        <v>5.7120826548191176E-4</v>
      </c>
    </row>
    <row r="2142" spans="19:31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2999999999999999E-3</v>
      </c>
      <c r="V2142" s="78">
        <f>_xll.qlAbcdMathFunctionValue(V$1,($T2142-evaluationDate)/365)</f>
        <v>5.3823245834077606E-4</v>
      </c>
      <c r="W2142" s="78" t="e">
        <f>_xll.qlAbcdMathFunctionValue(W$1,($T2142-evaluationDate)/365)</f>
        <v>#VALUE!</v>
      </c>
      <c r="X2142" s="78" t="e">
        <f>_xll.qlAbcdMathFunctionValue(X$1,($T2142-evaluationDate)/365)</f>
        <v>#VALUE!</v>
      </c>
      <c r="Y2142" s="78">
        <f>_xll.qlAbcdMathFunctionValue(Y$1,($T2142-evaluationDate)/365)</f>
        <v>1.3104300401211793E-4</v>
      </c>
      <c r="Z2142" s="78">
        <f>_xll.qlAbcdMathFunctionValue(Z$1,($T2142-evaluationDate)/365)</f>
        <v>1.3259516964272353E-4</v>
      </c>
      <c r="AA2142" s="78">
        <f>_xll.qlAbcdMathFunctionValue(AA$1,($T2142-evaluationDate)/365)</f>
        <v>0.21700208629060447</v>
      </c>
      <c r="AB2142" s="78">
        <f>_xll.qlAbcdMathFunctionValue(AB$1,($T2142-evaluationDate)/365)</f>
        <v>0.21700228717930525</v>
      </c>
      <c r="AD2142" s="78">
        <f>_xll.qlAbcdMathFunctionValue(AD$1,($T2142-evaluationDate)/365)</f>
        <v>5.7112574510121219E-4</v>
      </c>
      <c r="AE2142" s="78">
        <f>_xll.qlAbcdMathFunctionValue(AE$1,($T2142-evaluationDate)/365)</f>
        <v>5.7118325391459612E-4</v>
      </c>
    </row>
    <row r="2143" spans="19:31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2999999999999999E-3</v>
      </c>
      <c r="V2143" s="78">
        <f>_xll.qlAbcdMathFunctionValue(V$1,($T2143-evaluationDate)/365)</f>
        <v>5.3813766130063475E-4</v>
      </c>
      <c r="W2143" s="78" t="e">
        <f>_xll.qlAbcdMathFunctionValue(W$1,($T2143-evaluationDate)/365)</f>
        <v>#VALUE!</v>
      </c>
      <c r="X2143" s="78" t="e">
        <f>_xll.qlAbcdMathFunctionValue(X$1,($T2143-evaluationDate)/365)</f>
        <v>#VALUE!</v>
      </c>
      <c r="Y2143" s="78">
        <f>_xll.qlAbcdMathFunctionValue(Y$1,($T2143-evaluationDate)/365)</f>
        <v>1.3098657006388784E-4</v>
      </c>
      <c r="Z2143" s="78">
        <f>_xll.qlAbcdMathFunctionValue(Z$1,($T2143-evaluationDate)/365)</f>
        <v>1.325329820191982E-4</v>
      </c>
      <c r="AA2143" s="78">
        <f>_xll.qlAbcdMathFunctionValue(AA$1,($T2143-evaluationDate)/365)</f>
        <v>0.21700199999440586</v>
      </c>
      <c r="AB2143" s="78">
        <f>_xll.qlAbcdMathFunctionValue(AB$1,($T2143-evaluationDate)/365)</f>
        <v>0.2170022001743141</v>
      </c>
      <c r="AD2143" s="78">
        <f>_xll.qlAbcdMathFunctionValue(AD$1,($T2143-evaluationDate)/365)</f>
        <v>5.7110105093563426E-4</v>
      </c>
      <c r="AE2143" s="78">
        <f>_xll.qlAbcdMathFunctionValue(AE$1,($T2143-evaluationDate)/365)</f>
        <v>5.7115833853639835E-4</v>
      </c>
    </row>
    <row r="2144" spans="19:31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2999999999999999E-3</v>
      </c>
      <c r="V2144" s="78">
        <f>_xll.qlAbcdMathFunctionValue(V$1,($T2144-evaluationDate)/365)</f>
        <v>5.3804319869273282E-4</v>
      </c>
      <c r="W2144" s="78" t="e">
        <f>_xll.qlAbcdMathFunctionValue(W$1,($T2144-evaluationDate)/365)</f>
        <v>#VALUE!</v>
      </c>
      <c r="X2144" s="78" t="e">
        <f>_xll.qlAbcdMathFunctionValue(X$1,($T2144-evaluationDate)/365)</f>
        <v>#VALUE!</v>
      </c>
      <c r="Y2144" s="78">
        <f>_xll.qlAbcdMathFunctionValue(Y$1,($T2144-evaluationDate)/365)</f>
        <v>1.3093034550344687E-4</v>
      </c>
      <c r="Z2144" s="78">
        <f>_xll.qlAbcdMathFunctionValue(Z$1,($T2144-evaluationDate)/365)</f>
        <v>1.324710245170087E-4</v>
      </c>
      <c r="AA2144" s="78">
        <f>_xll.qlAbcdMathFunctionValue(AA$1,($T2144-evaluationDate)/365)</f>
        <v>0.21700191400272778</v>
      </c>
      <c r="AB2144" s="78">
        <f>_xll.qlAbcdMathFunctionValue(AB$1,($T2144-evaluationDate)/365)</f>
        <v>0.21700211347626577</v>
      </c>
      <c r="AD2144" s="78">
        <f>_xll.qlAbcdMathFunctionValue(AD$1,($T2144-evaluationDate)/365)</f>
        <v>5.7107645177058254E-4</v>
      </c>
      <c r="AE2144" s="78">
        <f>_xll.qlAbcdMathFunctionValue(AE$1,($T2144-evaluationDate)/365)</f>
        <v>5.7113351898718649E-4</v>
      </c>
    </row>
    <row r="2145" spans="19:31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2999999999999999E-3</v>
      </c>
      <c r="V2145" s="78">
        <f>_xll.qlAbcdMathFunctionValue(V$1,($T2145-evaluationDate)/365)</f>
        <v>5.3794906937431946E-4</v>
      </c>
      <c r="W2145" s="78" t="e">
        <f>_xll.qlAbcdMathFunctionValue(W$1,($T2145-evaluationDate)/365)</f>
        <v>#VALUE!</v>
      </c>
      <c r="X2145" s="78" t="e">
        <f>_xll.qlAbcdMathFunctionValue(X$1,($T2145-evaluationDate)/365)</f>
        <v>#VALUE!</v>
      </c>
      <c r="Y2145" s="78">
        <f>_xll.qlAbcdMathFunctionValue(Y$1,($T2145-evaluationDate)/365)</f>
        <v>1.3087432957527769E-4</v>
      </c>
      <c r="Z2145" s="78">
        <f>_xll.qlAbcdMathFunctionValue(Z$1,($T2145-evaluationDate)/365)</f>
        <v>1.3240929630892537E-4</v>
      </c>
      <c r="AA2145" s="78">
        <f>_xll.qlAbcdMathFunctionValue(AA$1,($T2145-evaluationDate)/365)</f>
        <v>0.21700182831452927</v>
      </c>
      <c r="AB2145" s="78">
        <f>_xll.qlAbcdMathFunctionValue(AB$1,($T2145-evaluationDate)/365)</f>
        <v>0.21700202708411151</v>
      </c>
      <c r="AD2145" s="78">
        <f>_xll.qlAbcdMathFunctionValue(AD$1,($T2145-evaluationDate)/365)</f>
        <v>5.7105194725020844E-4</v>
      </c>
      <c r="AE2145" s="78">
        <f>_xll.qlAbcdMathFunctionValue(AE$1,($T2145-evaluationDate)/365)</f>
        <v>5.7110879490812573E-4</v>
      </c>
    </row>
    <row r="2146" spans="19:31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2999999999999999E-3</v>
      </c>
      <c r="V2146" s="78">
        <f>_xll.qlAbcdMathFunctionValue(V$1,($T2146-evaluationDate)/365)</f>
        <v>5.3785527220636732E-4</v>
      </c>
      <c r="W2146" s="78" t="e">
        <f>_xll.qlAbcdMathFunctionValue(W$1,($T2146-evaluationDate)/365)</f>
        <v>#VALUE!</v>
      </c>
      <c r="X2146" s="78" t="e">
        <f>_xll.qlAbcdMathFunctionValue(X$1,($T2146-evaluationDate)/365)</f>
        <v>#VALUE!</v>
      </c>
      <c r="Y2146" s="78">
        <f>_xll.qlAbcdMathFunctionValue(Y$1,($T2146-evaluationDate)/365)</f>
        <v>1.3081852152648134E-4</v>
      </c>
      <c r="Z2146" s="78">
        <f>_xll.qlAbcdMathFunctionValue(Z$1,($T2146-evaluationDate)/365)</f>
        <v>1.3234779657056903E-4</v>
      </c>
      <c r="AA2146" s="78">
        <f>_xll.qlAbcdMathFunctionValue(AA$1,($T2146-evaluationDate)/365)</f>
        <v>0.21700174292877283</v>
      </c>
      <c r="AB2146" s="78">
        <f>_xll.qlAbcdMathFunctionValue(AB$1,($T2146-evaluationDate)/365)</f>
        <v>0.21700194099680586</v>
      </c>
      <c r="AD2146" s="78">
        <f>_xll.qlAbcdMathFunctionValue(AD$1,($T2146-evaluationDate)/365)</f>
        <v>5.7102753701994608E-4</v>
      </c>
      <c r="AE2146" s="78">
        <f>_xll.qlAbcdMathFunctionValue(AE$1,($T2146-evaluationDate)/365)</f>
        <v>5.710841659416746E-4</v>
      </c>
    </row>
    <row r="2147" spans="19:31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2999999999999999E-3</v>
      </c>
      <c r="V2147" s="78">
        <f>_xll.qlAbcdMathFunctionValue(V$1,($T2147-evaluationDate)/365)</f>
        <v>5.3776180605356134E-4</v>
      </c>
      <c r="W2147" s="78" t="e">
        <f>_xll.qlAbcdMathFunctionValue(W$1,($T2147-evaluationDate)/365)</f>
        <v>#VALUE!</v>
      </c>
      <c r="X2147" s="78" t="e">
        <f>_xll.qlAbcdMathFunctionValue(X$1,($T2147-evaluationDate)/365)</f>
        <v>#VALUE!</v>
      </c>
      <c r="Y2147" s="78">
        <f>_xll.qlAbcdMathFunctionValue(Y$1,($T2147-evaluationDate)/365)</f>
        <v>1.3076292060676845E-4</v>
      </c>
      <c r="Z2147" s="78">
        <f>_xll.qlAbcdMathFunctionValue(Z$1,($T2147-evaluationDate)/365)</f>
        <v>1.3228652448040208E-4</v>
      </c>
      <c r="AA2147" s="78">
        <f>_xll.qlAbcdMathFunctionValue(AA$1,($T2147-evaluationDate)/365)</f>
        <v>0.21700165784442429</v>
      </c>
      <c r="AB2147" s="78">
        <f>_xll.qlAbcdMathFunctionValue(AB$1,($T2147-evaluationDate)/365)</f>
        <v>0.21700185521330687</v>
      </c>
      <c r="AD2147" s="78">
        <f>_xll.qlAbcdMathFunctionValue(AD$1,($T2147-evaluationDate)/365)</f>
        <v>5.7100322072650819E-4</v>
      </c>
      <c r="AE2147" s="78">
        <f>_xll.qlAbcdMathFunctionValue(AE$1,($T2147-evaluationDate)/365)</f>
        <v>5.7105963173158009E-4</v>
      </c>
    </row>
    <row r="2148" spans="19:31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2999999999999999E-3</v>
      </c>
      <c r="V2148" s="78">
        <f>_xll.qlAbcdMathFunctionValue(V$1,($T2148-evaluationDate)/365)</f>
        <v>5.3766866978428732E-4</v>
      </c>
      <c r="W2148" s="78" t="e">
        <f>_xll.qlAbcdMathFunctionValue(W$1,($T2148-evaluationDate)/365)</f>
        <v>#VALUE!</v>
      </c>
      <c r="X2148" s="78" t="e">
        <f>_xll.qlAbcdMathFunctionValue(X$1,($T2148-evaluationDate)/365)</f>
        <v>#VALUE!</v>
      </c>
      <c r="Y2148" s="78">
        <f>_xll.qlAbcdMathFunctionValue(Y$1,($T2148-evaluationDate)/365)</f>
        <v>1.3070752606845107E-4</v>
      </c>
      <c r="Z2148" s="78">
        <f>_xll.qlAbcdMathFunctionValue(Z$1,($T2148-evaluationDate)/365)</f>
        <v>1.3222547921971941E-4</v>
      </c>
      <c r="AA2148" s="78">
        <f>_xll.qlAbcdMathFunctionValue(AA$1,($T2148-evaluationDate)/365)</f>
        <v>0.2170015730604529</v>
      </c>
      <c r="AB2148" s="78">
        <f>_xll.qlAbcdMathFunctionValue(AB$1,($T2148-evaluationDate)/365)</f>
        <v>0.21700176973257587</v>
      </c>
      <c r="AD2148" s="78">
        <f>_xll.qlAbcdMathFunctionValue(AD$1,($T2148-evaluationDate)/365)</f>
        <v>5.7097899801788164E-4</v>
      </c>
      <c r="AE2148" s="78">
        <f>_xll.qlAbcdMathFunctionValue(AE$1,($T2148-evaluationDate)/365)</f>
        <v>5.7103519192287355E-4</v>
      </c>
    </row>
    <row r="2149" spans="19:31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2999999999999999E-3</v>
      </c>
      <c r="V2149" s="78">
        <f>_xll.qlAbcdMathFunctionValue(V$1,($T2149-evaluationDate)/365)</f>
        <v>5.3757586227062121E-4</v>
      </c>
      <c r="W2149" s="78" t="e">
        <f>_xll.qlAbcdMathFunctionValue(W$1,($T2149-evaluationDate)/365)</f>
        <v>#VALUE!</v>
      </c>
      <c r="X2149" s="78" t="e">
        <f>_xll.qlAbcdMathFunctionValue(X$1,($T2149-evaluationDate)/365)</f>
        <v>#VALUE!</v>
      </c>
      <c r="Y2149" s="78">
        <f>_xll.qlAbcdMathFunctionValue(Y$1,($T2149-evaluationDate)/365)</f>
        <v>1.3065233716643394E-4</v>
      </c>
      <c r="Z2149" s="78">
        <f>_xll.qlAbcdMathFunctionValue(Z$1,($T2149-evaluationDate)/365)</f>
        <v>1.3216465997263895E-4</v>
      </c>
      <c r="AA2149" s="78">
        <f>_xll.qlAbcdMathFunctionValue(AA$1,($T2149-evaluationDate)/365)</f>
        <v>0.21700148857583124</v>
      </c>
      <c r="AB2149" s="78">
        <f>_xll.qlAbcdMathFunctionValue(AB$1,($T2149-evaluationDate)/365)</f>
        <v>0.21700168455357774</v>
      </c>
      <c r="AD2149" s="78">
        <f>_xll.qlAbcdMathFunctionValue(AD$1,($T2149-evaluationDate)/365)</f>
        <v>5.7095486854332334E-4</v>
      </c>
      <c r="AE2149" s="78">
        <f>_xll.qlAbcdMathFunctionValue(AE$1,($T2149-evaluationDate)/365)</f>
        <v>5.710108461618661E-4</v>
      </c>
    </row>
    <row r="2150" spans="19:31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2999999999999999E-3</v>
      </c>
      <c r="V2150" s="78">
        <f>_xll.qlAbcdMathFunctionValue(V$1,($T2150-evaluationDate)/365)</f>
        <v>5.3748338238831736E-4</v>
      </c>
      <c r="W2150" s="78" t="e">
        <f>_xll.qlAbcdMathFunctionValue(W$1,($T2150-evaluationDate)/365)</f>
        <v>#VALUE!</v>
      </c>
      <c r="X2150" s="78" t="e">
        <f>_xll.qlAbcdMathFunctionValue(X$1,($T2150-evaluationDate)/365)</f>
        <v>#VALUE!</v>
      </c>
      <c r="Y2150" s="78">
        <f>_xll.qlAbcdMathFunctionValue(Y$1,($T2150-evaluationDate)/365)</f>
        <v>1.3059735315820619E-4</v>
      </c>
      <c r="Z2150" s="78">
        <f>_xll.qlAbcdMathFunctionValue(Z$1,($T2150-evaluationDate)/365)</f>
        <v>1.3210406592609295E-4</v>
      </c>
      <c r="AA2150" s="78">
        <f>_xll.qlAbcdMathFunctionValue(AA$1,($T2150-evaluationDate)/365)</f>
        <v>0.21700140438953525</v>
      </c>
      <c r="AB2150" s="78">
        <f>_xll.qlAbcdMathFunctionValue(AB$1,($T2150-evaluationDate)/365)</f>
        <v>0.21700159967528057</v>
      </c>
      <c r="AD2150" s="78">
        <f>_xll.qlAbcdMathFunctionValue(AD$1,($T2150-evaluationDate)/365)</f>
        <v>5.7093083195335558E-4</v>
      </c>
      <c r="AE2150" s="78">
        <f>_xll.qlAbcdMathFunctionValue(AE$1,($T2150-evaluationDate)/365)</f>
        <v>5.7098659409614467E-4</v>
      </c>
    </row>
    <row r="2151" spans="19:31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2999999999999999E-3</v>
      </c>
      <c r="V2151" s="78">
        <f>_xll.qlAbcdMathFunctionValue(V$1,($T2151-evaluationDate)/365)</f>
        <v>5.3739122901679795E-4</v>
      </c>
      <c r="W2151" s="78" t="e">
        <f>_xll.qlAbcdMathFunctionValue(W$1,($T2151-evaluationDate)/365)</f>
        <v>#VALUE!</v>
      </c>
      <c r="X2151" s="78" t="e">
        <f>_xll.qlAbcdMathFunctionValue(X$1,($T2151-evaluationDate)/365)</f>
        <v>#VALUE!</v>
      </c>
      <c r="Y2151" s="78">
        <f>_xll.qlAbcdMathFunctionValue(Y$1,($T2151-evaluationDate)/365)</f>
        <v>1.305425733038328E-4</v>
      </c>
      <c r="Z2151" s="78">
        <f>_xll.qlAbcdMathFunctionValue(Z$1,($T2151-evaluationDate)/365)</f>
        <v>1.3204369626981853E-4</v>
      </c>
      <c r="AA2151" s="78">
        <f>_xll.qlAbcdMathFunctionValue(AA$1,($T2151-evaluationDate)/365)</f>
        <v>0.21700132050054419</v>
      </c>
      <c r="AB2151" s="78">
        <f>_xll.qlAbcdMathFunctionValue(AB$1,($T2151-evaluationDate)/365)</f>
        <v>0.21700151509665594</v>
      </c>
      <c r="AD2151" s="78">
        <f>_xll.qlAbcdMathFunctionValue(AD$1,($T2151-evaluationDate)/365)</f>
        <v>5.7090688789976178E-4</v>
      </c>
      <c r="AE2151" s="78">
        <f>_xll.qlAbcdMathFunctionValue(AE$1,($T2151-evaluationDate)/365)</f>
        <v>5.7096243537456707E-4</v>
      </c>
    </row>
    <row r="2152" spans="19:31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2999999999999999E-3</v>
      </c>
      <c r="V2152" s="78">
        <f>_xll.qlAbcdMathFunctionValue(V$1,($T2152-evaluationDate)/365)</f>
        <v>5.3729940103914165E-4</v>
      </c>
      <c r="W2152" s="78" t="e">
        <f>_xll.qlAbcdMathFunctionValue(W$1,($T2152-evaluationDate)/365)</f>
        <v>#VALUE!</v>
      </c>
      <c r="X2152" s="78" t="e">
        <f>_xll.qlAbcdMathFunctionValue(X$1,($T2152-evaluationDate)/365)</f>
        <v>#VALUE!</v>
      </c>
      <c r="Y2152" s="78">
        <f>_xll.qlAbcdMathFunctionValue(Y$1,($T2152-evaluationDate)/365)</f>
        <v>1.3048799686594641E-4</v>
      </c>
      <c r="Z2152" s="78">
        <f>_xll.qlAbcdMathFunctionValue(Z$1,($T2152-evaluationDate)/365)</f>
        <v>1.3198355019634894E-4</v>
      </c>
      <c r="AA2152" s="78">
        <f>_xll.qlAbcdMathFunctionValue(AA$1,($T2152-evaluationDate)/365)</f>
        <v>0.21700123690784071</v>
      </c>
      <c r="AB2152" s="78">
        <f>_xll.qlAbcdMathFunctionValue(AB$1,($T2152-evaluationDate)/365)</f>
        <v>0.21700143081667872</v>
      </c>
      <c r="AD2152" s="78">
        <f>_xll.qlAbcdMathFunctionValue(AD$1,($T2152-evaluationDate)/365)</f>
        <v>5.7088303603558272E-4</v>
      </c>
      <c r="AE2152" s="78">
        <f>_xll.qlAbcdMathFunctionValue(AE$1,($T2152-evaluationDate)/365)</f>
        <v>5.7093836964725833E-4</v>
      </c>
    </row>
    <row r="2153" spans="19:31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2999999999999999E-3</v>
      </c>
      <c r="V2153" s="78">
        <f>_xll.qlAbcdMathFunctionValue(V$1,($T2153-evaluationDate)/365)</f>
        <v>5.3720789734207288E-4</v>
      </c>
      <c r="W2153" s="78" t="e">
        <f>_xll.qlAbcdMathFunctionValue(W$1,($T2153-evaluationDate)/365)</f>
        <v>#VALUE!</v>
      </c>
      <c r="X2153" s="78" t="e">
        <f>_xll.qlAbcdMathFunctionValue(X$1,($T2153-evaluationDate)/365)</f>
        <v>#VALUE!</v>
      </c>
      <c r="Y2153" s="78">
        <f>_xll.qlAbcdMathFunctionValue(Y$1,($T2153-evaluationDate)/365)</f>
        <v>1.3043362310973878E-4</v>
      </c>
      <c r="Z2153" s="78">
        <f>_xll.qlAbcdMathFunctionValue(Z$1,($T2153-evaluationDate)/365)</f>
        <v>1.3192362690100438E-4</v>
      </c>
      <c r="AA2153" s="78">
        <f>_xll.qlAbcdMathFunctionValue(AA$1,($T2153-evaluationDate)/365)</f>
        <v>0.21700115361041072</v>
      </c>
      <c r="AB2153" s="78">
        <f>_xll.qlAbcdMathFunctionValue(AB$1,($T2153-evaluationDate)/365)</f>
        <v>0.21700134683432712</v>
      </c>
      <c r="AD2153" s="78">
        <f>_xll.qlAbcdMathFunctionValue(AD$1,($T2153-evaluationDate)/365)</f>
        <v>5.7085927601511132E-4</v>
      </c>
      <c r="AE2153" s="78">
        <f>_xll.qlAbcdMathFunctionValue(AE$1,($T2153-evaluationDate)/365)</f>
        <v>5.7091439656560582E-4</v>
      </c>
    </row>
    <row r="2154" spans="19:31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2999999999999999E-3</v>
      </c>
      <c r="V2154" s="78">
        <f>_xll.qlAbcdMathFunctionValue(V$1,($T2154-evaluationDate)/365)</f>
        <v>5.3711671681595016E-4</v>
      </c>
      <c r="W2154" s="78" t="e">
        <f>_xll.qlAbcdMathFunctionValue(W$1,($T2154-evaluationDate)/365)</f>
        <v>#VALUE!</v>
      </c>
      <c r="X2154" s="78" t="e">
        <f>_xll.qlAbcdMathFunctionValue(X$1,($T2154-evaluationDate)/365)</f>
        <v>#VALUE!</v>
      </c>
      <c r="Y2154" s="78">
        <f>_xll.qlAbcdMathFunctionValue(Y$1,($T2154-evaluationDate)/365)</f>
        <v>1.3037945130295244E-4</v>
      </c>
      <c r="Z2154" s="78">
        <f>_xll.qlAbcdMathFunctionValue(Z$1,($T2154-evaluationDate)/365)</f>
        <v>1.3186392558188297E-4</v>
      </c>
      <c r="AA2154" s="78">
        <f>_xll.qlAbcdMathFunctionValue(AA$1,($T2154-evaluationDate)/365)</f>
        <v>0.2170010706072435</v>
      </c>
      <c r="AB2154" s="78">
        <f>_xll.qlAbcdMathFunctionValue(AB$1,($T2154-evaluationDate)/365)</f>
        <v>0.21700126314858276</v>
      </c>
      <c r="AD2154" s="78">
        <f>_xll.qlAbcdMathFunctionValue(AD$1,($T2154-evaluationDate)/365)</f>
        <v>5.7083560749388918E-4</v>
      </c>
      <c r="AE2154" s="78">
        <f>_xll.qlAbcdMathFunctionValue(AE$1,($T2154-evaluationDate)/365)</f>
        <v>5.7089051578225545E-4</v>
      </c>
    </row>
    <row r="2155" spans="19:31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2999999999999999E-3</v>
      </c>
      <c r="V2155" s="78">
        <f>_xll.qlAbcdMathFunctionValue(V$1,($T2155-evaluationDate)/365)</f>
        <v>5.3702585835475587E-4</v>
      </c>
      <c r="W2155" s="78" t="e">
        <f>_xll.qlAbcdMathFunctionValue(W$1,($T2155-evaluationDate)/365)</f>
        <v>#VALUE!</v>
      </c>
      <c r="X2155" s="78" t="e">
        <f>_xll.qlAbcdMathFunctionValue(X$1,($T2155-evaluationDate)/365)</f>
        <v>#VALUE!</v>
      </c>
      <c r="Y2155" s="78">
        <f>_xll.qlAbcdMathFunctionValue(Y$1,($T2155-evaluationDate)/365)</f>
        <v>1.303254807158725E-4</v>
      </c>
      <c r="Z2155" s="78">
        <f>_xll.qlAbcdMathFunctionValue(Z$1,($T2155-evaluationDate)/365)</f>
        <v>1.3180444543985185E-4</v>
      </c>
      <c r="AA2155" s="78">
        <f>_xll.qlAbcdMathFunctionValue(AA$1,($T2155-evaluationDate)/365)</f>
        <v>0.21700098789733158</v>
      </c>
      <c r="AB2155" s="78">
        <f>_xll.qlAbcdMathFunctionValue(AB$1,($T2155-evaluationDate)/365)</f>
        <v>0.21700117975843047</v>
      </c>
      <c r="AD2155" s="78">
        <f>_xll.qlAbcdMathFunctionValue(AD$1,($T2155-evaluationDate)/365)</f>
        <v>5.7081203012870224E-4</v>
      </c>
      <c r="AE2155" s="78">
        <f>_xll.qlAbcdMathFunctionValue(AE$1,($T2155-evaluationDate)/365)</f>
        <v>5.708667269511069E-4</v>
      </c>
    </row>
    <row r="2156" spans="19:31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2999999999999999E-3</v>
      </c>
      <c r="V2156" s="78">
        <f>_xll.qlAbcdMathFunctionValue(V$1,($T2156-evaluationDate)/365)</f>
        <v>5.3693532085608475E-4</v>
      </c>
      <c r="W2156" s="78" t="e">
        <f>_xll.qlAbcdMathFunctionValue(W$1,($T2156-evaluationDate)/365)</f>
        <v>#VALUE!</v>
      </c>
      <c r="X2156" s="78" t="e">
        <f>_xll.qlAbcdMathFunctionValue(X$1,($T2156-evaluationDate)/365)</f>
        <v>#VALUE!</v>
      </c>
      <c r="Y2156" s="78">
        <f>_xll.qlAbcdMathFunctionValue(Y$1,($T2156-evaluationDate)/365)</f>
        <v>1.302717106213183E-4</v>
      </c>
      <c r="Z2156" s="78">
        <f>_xll.qlAbcdMathFunctionValue(Z$1,($T2156-evaluationDate)/365)</f>
        <v>1.3174518567853823E-4</v>
      </c>
      <c r="AA2156" s="78">
        <f>_xll.qlAbcdMathFunctionValue(AA$1,($T2156-evaluationDate)/365)</f>
        <v>0.2170009054796708</v>
      </c>
      <c r="AB2156" s="78">
        <f>_xll.qlAbcdMathFunctionValue(AB$1,($T2156-evaluationDate)/365)</f>
        <v>0.21700109666285849</v>
      </c>
      <c r="AD2156" s="78">
        <f>_xll.qlAbcdMathFunctionValue(AD$1,($T2156-evaluationDate)/365)</f>
        <v>5.7078854357757577E-4</v>
      </c>
      <c r="AE2156" s="78">
        <f>_xll.qlAbcdMathFunctionValue(AE$1,($T2156-evaluationDate)/365)</f>
        <v>5.7084302972730972E-4</v>
      </c>
    </row>
    <row r="2157" spans="19:31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2999999999999999E-3</v>
      </c>
      <c r="V2157" s="78">
        <f>_xll.qlAbcdMathFunctionValue(V$1,($T2157-evaluationDate)/365)</f>
        <v>5.3684510322113334E-4</v>
      </c>
      <c r="W2157" s="78" t="e">
        <f>_xll.qlAbcdMathFunctionValue(W$1,($T2157-evaluationDate)/365)</f>
        <v>#VALUE!</v>
      </c>
      <c r="X2157" s="78" t="e">
        <f>_xll.qlAbcdMathFunctionValue(X$1,($T2157-evaluationDate)/365)</f>
        <v>#VALUE!</v>
      </c>
      <c r="Y2157" s="78">
        <f>_xll.qlAbcdMathFunctionValue(Y$1,($T2157-evaluationDate)/365)</f>
        <v>1.3021814029463507E-4</v>
      </c>
      <c r="Z2157" s="78">
        <f>_xll.qlAbcdMathFunctionValue(Z$1,($T2157-evaluationDate)/365)</f>
        <v>1.3168614550432034E-4</v>
      </c>
      <c r="AA2157" s="78">
        <f>_xll.qlAbcdMathFunctionValue(AA$1,($T2157-evaluationDate)/365)</f>
        <v>0.21700082335326032</v>
      </c>
      <c r="AB2157" s="78">
        <f>_xll.qlAbcdMathFunctionValue(AB$1,($T2157-evaluationDate)/365)</f>
        <v>0.21700101386085835</v>
      </c>
      <c r="AD2157" s="78">
        <f>_xll.qlAbcdMathFunctionValue(AD$1,($T2157-evaluationDate)/365)</f>
        <v>5.7076514749977139E-4</v>
      </c>
      <c r="AE2157" s="78">
        <f>_xll.qlAbcdMathFunctionValue(AE$1,($T2157-evaluationDate)/365)</f>
        <v>5.7081942376725888E-4</v>
      </c>
    </row>
    <row r="2158" spans="19:31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2999999999999999E-3</v>
      </c>
      <c r="V2158" s="78">
        <f>_xll.qlAbcdMathFunctionValue(V$1,($T2158-evaluationDate)/365)</f>
        <v>5.3675520435468886E-4</v>
      </c>
      <c r="W2158" s="78" t="e">
        <f>_xll.qlAbcdMathFunctionValue(W$1,($T2158-evaluationDate)/365)</f>
        <v>#VALUE!</v>
      </c>
      <c r="X2158" s="78" t="e">
        <f>_xll.qlAbcdMathFunctionValue(X$1,($T2158-evaluationDate)/365)</f>
        <v>#VALUE!</v>
      </c>
      <c r="Y2158" s="78">
        <f>_xll.qlAbcdMathFunctionValue(Y$1,($T2158-evaluationDate)/365)</f>
        <v>1.3016476901368579E-4</v>
      </c>
      <c r="Z2158" s="78">
        <f>_xll.qlAbcdMathFunctionValue(Z$1,($T2158-evaluationDate)/365)</f>
        <v>1.3162732412631871E-4</v>
      </c>
      <c r="AA2158" s="78">
        <f>_xll.qlAbcdMathFunctionValue(AA$1,($T2158-evaluationDate)/365)</f>
        <v>0.21700074151710252</v>
      </c>
      <c r="AB2158" s="78">
        <f>_xll.qlAbcdMathFunctionValue(AB$1,($T2158-evaluationDate)/365)</f>
        <v>0.21700093135142484</v>
      </c>
      <c r="AD2158" s="78">
        <f>_xll.qlAbcdMathFunctionValue(AD$1,($T2158-evaluationDate)/365)</f>
        <v>5.7074184155578181E-4</v>
      </c>
      <c r="AE2158" s="78">
        <f>_xll.qlAbcdMathFunctionValue(AE$1,($T2158-evaluationDate)/365)</f>
        <v>5.7079590872859077E-4</v>
      </c>
    </row>
    <row r="2159" spans="19:31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2999999999999999E-3</v>
      </c>
      <c r="V2159" s="78">
        <f>_xll.qlAbcdMathFunctionValue(V$1,($T2159-evaluationDate)/365)</f>
        <v>5.3666562316511822E-4</v>
      </c>
      <c r="W2159" s="78" t="e">
        <f>_xll.qlAbcdMathFunctionValue(W$1,($T2159-evaluationDate)/365)</f>
        <v>#VALUE!</v>
      </c>
      <c r="X2159" s="78" t="e">
        <f>_xll.qlAbcdMathFunctionValue(X$1,($T2159-evaluationDate)/365)</f>
        <v>#VALUE!</v>
      </c>
      <c r="Y2159" s="78">
        <f>_xll.qlAbcdMathFunctionValue(Y$1,($T2159-evaluationDate)/365)</f>
        <v>1.3011159605884286E-4</v>
      </c>
      <c r="Z2159" s="78">
        <f>_xll.qlAbcdMathFunctionValue(Z$1,($T2159-evaluationDate)/365)</f>
        <v>1.3156872075638726E-4</v>
      </c>
      <c r="AA2159" s="78">
        <f>_xll.qlAbcdMathFunctionValue(AA$1,($T2159-evaluationDate)/365)</f>
        <v>0.21700065997020307</v>
      </c>
      <c r="AB2159" s="78">
        <f>_xll.qlAbcdMathFunctionValue(AB$1,($T2159-evaluationDate)/365)</f>
        <v>0.21700084913355605</v>
      </c>
      <c r="AD2159" s="78">
        <f>_xll.qlAbcdMathFunctionValue(AD$1,($T2159-evaluationDate)/365)</f>
        <v>5.7071862540732695E-4</v>
      </c>
      <c r="AE2159" s="78">
        <f>_xll.qlAbcdMathFunctionValue(AE$1,($T2159-evaluationDate)/365)</f>
        <v>5.7077248427017842E-4</v>
      </c>
    </row>
    <row r="2160" spans="19:31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2999999999999999E-3</v>
      </c>
      <c r="V2160" s="78">
        <f>_xll.qlAbcdMathFunctionValue(V$1,($T2160-evaluationDate)/365)</f>
        <v>5.3657635856435766E-4</v>
      </c>
      <c r="W2160" s="78" t="e">
        <f>_xll.qlAbcdMathFunctionValue(W$1,($T2160-evaluationDate)/365)</f>
        <v>#VALUE!</v>
      </c>
      <c r="X2160" s="78" t="e">
        <f>_xll.qlAbcdMathFunctionValue(X$1,($T2160-evaluationDate)/365)</f>
        <v>#VALUE!</v>
      </c>
      <c r="Y2160" s="78">
        <f>_xll.qlAbcdMathFunctionValue(Y$1,($T2160-evaluationDate)/365)</f>
        <v>1.3005862071298007E-4</v>
      </c>
      <c r="Z2160" s="78">
        <f>_xll.qlAbcdMathFunctionValue(Z$1,($T2160-evaluationDate)/365)</f>
        <v>1.3151033460910428E-4</v>
      </c>
      <c r="AA2160" s="78">
        <f>_xll.qlAbcdMathFunctionValue(AA$1,($T2160-evaluationDate)/365)</f>
        <v>0.21700057871157089</v>
      </c>
      <c r="AB2160" s="78">
        <f>_xll.qlAbcdMathFunctionValue(AB$1,($T2160-evaluationDate)/365)</f>
        <v>0.21700076720625339</v>
      </c>
      <c r="AD2160" s="78">
        <f>_xll.qlAbcdMathFunctionValue(AD$1,($T2160-evaluationDate)/365)</f>
        <v>5.7069549871735005E-4</v>
      </c>
      <c r="AE2160" s="78">
        <f>_xll.qlAbcdMathFunctionValue(AE$1,($T2160-evaluationDate)/365)</f>
        <v>5.7074915005212812E-4</v>
      </c>
    </row>
    <row r="2161" spans="19:31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2999999999999999E-3</v>
      </c>
      <c r="V2161" s="78">
        <f>_xll.qlAbcdMathFunctionValue(V$1,($T2161-evaluationDate)/365)</f>
        <v>5.3648740946790131E-4</v>
      </c>
      <c r="W2161" s="78" t="e">
        <f>_xll.qlAbcdMathFunctionValue(W$1,($T2161-evaluationDate)/365)</f>
        <v>#VALUE!</v>
      </c>
      <c r="X2161" s="78" t="e">
        <f>_xll.qlAbcdMathFunctionValue(X$1,($T2161-evaluationDate)/365)</f>
        <v>#VALUE!</v>
      </c>
      <c r="Y2161" s="78">
        <f>_xll.qlAbcdMathFunctionValue(Y$1,($T2161-evaluationDate)/365)</f>
        <v>1.3000584226146415E-4</v>
      </c>
      <c r="Z2161" s="78">
        <f>_xll.qlAbcdMathFunctionValue(Z$1,($T2161-evaluationDate)/365)</f>
        <v>1.3145216490176379E-4</v>
      </c>
      <c r="AA2161" s="78">
        <f>_xll.qlAbcdMathFunctionValue(AA$1,($T2161-evaluationDate)/365)</f>
        <v>0.2170004977402181</v>
      </c>
      <c r="AB2161" s="78">
        <f>_xll.qlAbcdMathFunctionValue(AB$1,($T2161-evaluationDate)/365)</f>
        <v>0.21700068556852145</v>
      </c>
      <c r="AD2161" s="78">
        <f>_xll.qlAbcdMathFunctionValue(AD$1,($T2161-evaluationDate)/365)</f>
        <v>5.7067246115001318E-4</v>
      </c>
      <c r="AE2161" s="78">
        <f>_xll.qlAbcdMathFunctionValue(AE$1,($T2161-evaluationDate)/365)</f>
        <v>5.7072590573577437E-4</v>
      </c>
    </row>
    <row r="2162" spans="19:31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2999999999999999E-3</v>
      </c>
      <c r="V2162" s="78">
        <f>_xll.qlAbcdMathFunctionValue(V$1,($T2162-evaluationDate)/365)</f>
        <v>5.3639877479479082E-4</v>
      </c>
      <c r="W2162" s="78" t="e">
        <f>_xll.qlAbcdMathFunctionValue(W$1,($T2162-evaluationDate)/365)</f>
        <v>#VALUE!</v>
      </c>
      <c r="X2162" s="78" t="e">
        <f>_xll.qlAbcdMathFunctionValue(X$1,($T2162-evaluationDate)/365)</f>
        <v>#VALUE!</v>
      </c>
      <c r="Y2162" s="78">
        <f>_xll.qlAbcdMathFunctionValue(Y$1,($T2162-evaluationDate)/365)</f>
        <v>1.2995325999214693E-4</v>
      </c>
      <c r="Z2162" s="78">
        <f>_xll.qlAbcdMathFunctionValue(Z$1,($T2162-evaluationDate)/365)</f>
        <v>1.3139421085436669E-4</v>
      </c>
      <c r="AA2162" s="78">
        <f>_xll.qlAbcdMathFunctionValue(AA$1,($T2162-evaluationDate)/365)</f>
        <v>0.21700041705516016</v>
      </c>
      <c r="AB2162" s="78">
        <f>_xll.qlAbcdMathFunctionValue(AB$1,($T2162-evaluationDate)/365)</f>
        <v>0.21700060421936815</v>
      </c>
      <c r="AD2162" s="78">
        <f>_xll.qlAbcdMathFunctionValue(AD$1,($T2162-evaluationDate)/365)</f>
        <v>5.7064951237069297E-4</v>
      </c>
      <c r="AE2162" s="78">
        <f>_xll.qlAbcdMathFunctionValue(AE$1,($T2162-evaluationDate)/365)</f>
        <v>5.7070275098367626E-4</v>
      </c>
    </row>
    <row r="2163" spans="19:31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2999999999999999E-3</v>
      </c>
      <c r="V2163" s="78">
        <f>_xll.qlAbcdMathFunctionValue(V$1,($T2163-evaluationDate)/365)</f>
        <v>5.3631045346760463E-4</v>
      </c>
      <c r="W2163" s="78" t="e">
        <f>_xll.qlAbcdMathFunctionValue(W$1,($T2163-evaluationDate)/365)</f>
        <v>#VALUE!</v>
      </c>
      <c r="X2163" s="78" t="e">
        <f>_xll.qlAbcdMathFunctionValue(X$1,($T2163-evaluationDate)/365)</f>
        <v>#VALUE!</v>
      </c>
      <c r="Y2163" s="78">
        <f>_xll.qlAbcdMathFunctionValue(Y$1,($T2163-evaluationDate)/365)</f>
        <v>1.2990087319535702E-4</v>
      </c>
      <c r="Z2163" s="78">
        <f>_xll.qlAbcdMathFunctionValue(Z$1,($T2163-evaluationDate)/365)</f>
        <v>1.3133647168961203E-4</v>
      </c>
      <c r="AA2163" s="78">
        <f>_xll.qlAbcdMathFunctionValue(AA$1,($T2163-evaluationDate)/365)</f>
        <v>0.21700033665541563</v>
      </c>
      <c r="AB2163" s="78">
        <f>_xll.qlAbcdMathFunctionValue(AB$1,($T2163-evaluationDate)/365)</f>
        <v>0.21700052315780463</v>
      </c>
      <c r="AD2163" s="78">
        <f>_xll.qlAbcdMathFunctionValue(AD$1,($T2163-evaluationDate)/365)</f>
        <v>5.7062665204597697E-4</v>
      </c>
      <c r="AE2163" s="78">
        <f>_xll.qlAbcdMathFunctionValue(AE$1,($T2163-evaluationDate)/365)</f>
        <v>5.7067968545961305E-4</v>
      </c>
    </row>
    <row r="2164" spans="19:31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2999999999999999E-3</v>
      </c>
      <c r="V2164" s="78">
        <f>_xll.qlAbcdMathFunctionValue(V$1,($T2164-evaluationDate)/365)</f>
        <v>5.3622244441244688E-4</v>
      </c>
      <c r="W2164" s="78" t="e">
        <f>_xll.qlAbcdMathFunctionValue(W$1,($T2164-evaluationDate)/365)</f>
        <v>#VALUE!</v>
      </c>
      <c r="X2164" s="78" t="e">
        <f>_xll.qlAbcdMathFunctionValue(X$1,($T2164-evaluationDate)/365)</f>
        <v>#VALUE!</v>
      </c>
      <c r="Y2164" s="78">
        <f>_xll.qlAbcdMathFunctionValue(Y$1,($T2164-evaluationDate)/365)</f>
        <v>1.2984868116389177E-4</v>
      </c>
      <c r="Z2164" s="78">
        <f>_xll.qlAbcdMathFunctionValue(Z$1,($T2164-evaluationDate)/365)</f>
        <v>1.3127894663288804E-4</v>
      </c>
      <c r="AA2164" s="78">
        <f>_xll.qlAbcdMathFunctionValue(AA$1,($T2164-evaluationDate)/365)</f>
        <v>0.21700025654000635</v>
      </c>
      <c r="AB2164" s="78">
        <f>_xll.qlAbcdMathFunctionValue(AB$1,($T2164-evaluationDate)/365)</f>
        <v>0.21700044238284524</v>
      </c>
      <c r="AD2164" s="78">
        <f>_xll.qlAbcdMathFunctionValue(AD$1,($T2164-evaluationDate)/365)</f>
        <v>5.7060387984365891E-4</v>
      </c>
      <c r="AE2164" s="78">
        <f>_xll.qlAbcdMathFunctionValue(AE$1,($T2164-evaluationDate)/365)</f>
        <v>5.7065670882858004E-4</v>
      </c>
    </row>
    <row r="2165" spans="19:31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2999999999999999E-3</v>
      </c>
      <c r="V2165" s="78">
        <f>_xll.qlAbcdMathFunctionValue(V$1,($T2165-evaluationDate)/365)</f>
        <v>5.3613474655893713E-4</v>
      </c>
      <c r="W2165" s="78" t="e">
        <f>_xll.qlAbcdMathFunctionValue(W$1,($T2165-evaluationDate)/365)</f>
        <v>#VALUE!</v>
      </c>
      <c r="X2165" s="78" t="e">
        <f>_xll.qlAbcdMathFunctionValue(X$1,($T2165-evaluationDate)/365)</f>
        <v>#VALUE!</v>
      </c>
      <c r="Y2165" s="78">
        <f>_xll.qlAbcdMathFunctionValue(Y$1,($T2165-evaluationDate)/365)</f>
        <v>1.2979668319300908E-4</v>
      </c>
      <c r="Z2165" s="78">
        <f>_xll.qlAbcdMathFunctionValue(Z$1,($T2165-evaluationDate)/365)</f>
        <v>1.3122163491226379E-4</v>
      </c>
      <c r="AA2165" s="78">
        <f>_xll.qlAbcdMathFunctionValue(AA$1,($T2165-evaluationDate)/365)</f>
        <v>0.21700017670795735</v>
      </c>
      <c r="AB2165" s="78">
        <f>_xll.qlAbcdMathFunctionValue(AB$1,($T2165-evaluationDate)/365)</f>
        <v>0.21700036189350763</v>
      </c>
      <c r="AD2165" s="78">
        <f>_xll.qlAbcdMathFunctionValue(AD$1,($T2165-evaluationDate)/365)</f>
        <v>5.7058119543273501E-4</v>
      </c>
      <c r="AE2165" s="78">
        <f>_xll.qlAbcdMathFunctionValue(AE$1,($T2165-evaluationDate)/365)</f>
        <v>5.7063382075678455E-4</v>
      </c>
    </row>
    <row r="2166" spans="19:31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2999999999999999E-3</v>
      </c>
      <c r="V2166" s="78">
        <f>_xll.qlAbcdMathFunctionValue(V$1,($T2166-evaluationDate)/365)</f>
        <v>5.3604735884019931E-4</v>
      </c>
      <c r="W2166" s="78" t="e">
        <f>_xll.qlAbcdMathFunctionValue(W$1,($T2166-evaluationDate)/365)</f>
        <v>#VALUE!</v>
      </c>
      <c r="X2166" s="78" t="e">
        <f>_xll.qlAbcdMathFunctionValue(X$1,($T2166-evaluationDate)/365)</f>
        <v>#VALUE!</v>
      </c>
      <c r="Y2166" s="78">
        <f>_xll.qlAbcdMathFunctionValue(Y$1,($T2166-evaluationDate)/365)</f>
        <v>1.2974487858041965E-4</v>
      </c>
      <c r="Z2166" s="78">
        <f>_xll.qlAbcdMathFunctionValue(Z$1,($T2166-evaluationDate)/365)</f>
        <v>1.3116453575848019E-4</v>
      </c>
      <c r="AA2166" s="78">
        <f>_xll.qlAbcdMathFunctionValue(AA$1,($T2166-evaluationDate)/365)</f>
        <v>0.21700009715829691</v>
      </c>
      <c r="AB2166" s="78">
        <f>_xll.qlAbcdMathFunctionValue(AB$1,($T2166-evaluationDate)/365)</f>
        <v>0.21700028168881258</v>
      </c>
      <c r="AD2166" s="78">
        <f>_xll.qlAbcdMathFunctionValue(AD$1,($T2166-evaluationDate)/365)</f>
        <v>5.7055859848339976E-4</v>
      </c>
      <c r="AE2166" s="78">
        <f>_xll.qlAbcdMathFunctionValue(AE$1,($T2166-evaluationDate)/365)</f>
        <v>5.706110209116414E-4</v>
      </c>
    </row>
    <row r="2167" spans="19:31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2999999999999999E-3</v>
      </c>
      <c r="V2167" s="78">
        <f>_xll.qlAbcdMathFunctionValue(V$1,($T2167-evaluationDate)/365)</f>
        <v>5.3596028019285149E-4</v>
      </c>
      <c r="W2167" s="78" t="e">
        <f>_xll.qlAbcdMathFunctionValue(W$1,($T2167-evaluationDate)/365)</f>
        <v>#VALUE!</v>
      </c>
      <c r="X2167" s="78" t="e">
        <f>_xll.qlAbcdMathFunctionValue(X$1,($T2167-evaluationDate)/365)</f>
        <v>#VALUE!</v>
      </c>
      <c r="Y2167" s="78">
        <f>_xll.qlAbcdMathFunctionValue(Y$1,($T2167-evaluationDate)/365)</f>
        <v>1.2969326662627857E-4</v>
      </c>
      <c r="Z2167" s="78">
        <f>_xll.qlAbcdMathFunctionValue(Z$1,($T2167-evaluationDate)/365)</f>
        <v>1.3110764840494141E-4</v>
      </c>
      <c r="AA2167" s="78">
        <f>_xll.qlAbcdMathFunctionValue(AA$1,($T2167-evaluationDate)/365)</f>
        <v>0.21700001789005635</v>
      </c>
      <c r="AB2167" s="78">
        <f>_xll.qlAbcdMathFunctionValue(AB$1,($T2167-evaluationDate)/365)</f>
        <v>0.21700020176778412</v>
      </c>
      <c r="AD2167" s="78">
        <f>_xll.qlAbcdMathFunctionValue(AD$1,($T2167-evaluationDate)/365)</f>
        <v>5.7053608866704144E-4</v>
      </c>
      <c r="AE2167" s="78">
        <f>_xll.qlAbcdMathFunctionValue(AE$1,($T2167-evaluationDate)/365)</f>
        <v>5.7058830896176927E-4</v>
      </c>
    </row>
    <row r="2168" spans="19:31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2999999999999999E-3</v>
      </c>
      <c r="V2168" s="78">
        <f>_xll.qlAbcdMathFunctionValue(V$1,($T2168-evaluationDate)/365)</f>
        <v>5.3587350955699466E-4</v>
      </c>
      <c r="W2168" s="78" t="e">
        <f>_xll.qlAbcdMathFunctionValue(W$1,($T2168-evaluationDate)/365)</f>
        <v>#VALUE!</v>
      </c>
      <c r="X2168" s="78" t="e">
        <f>_xll.qlAbcdMathFunctionValue(X$1,($T2168-evaluationDate)/365)</f>
        <v>#VALUE!</v>
      </c>
      <c r="Y2168" s="78">
        <f>_xll.qlAbcdMathFunctionValue(Y$1,($T2168-evaluationDate)/365)</f>
        <v>1.2964184663317752E-4</v>
      </c>
      <c r="Z2168" s="78">
        <f>_xll.qlAbcdMathFunctionValue(Z$1,($T2168-evaluationDate)/365)</f>
        <v>1.3105097208770624E-4</v>
      </c>
      <c r="AA2168" s="78">
        <f>_xll.qlAbcdMathFunctionValue(AA$1,($T2168-evaluationDate)/365)</f>
        <v>0.21699993890227032</v>
      </c>
      <c r="AB2168" s="78">
        <f>_xll.qlAbcdMathFunctionValue(AB$1,($T2168-evaluationDate)/365)</f>
        <v>0.21700012212944947</v>
      </c>
      <c r="AD2168" s="78">
        <f>_xll.qlAbcdMathFunctionValue(AD$1,($T2168-evaluationDate)/365)</f>
        <v>5.7051366565623893E-4</v>
      </c>
      <c r="AE2168" s="78">
        <f>_xll.qlAbcdMathFunctionValue(AE$1,($T2168-evaluationDate)/365)</f>
        <v>5.7056568457698634E-4</v>
      </c>
    </row>
    <row r="2169" spans="19:31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2999999999999999E-3</v>
      </c>
      <c r="V2169" s="78">
        <f>_xll.qlAbcdMathFunctionValue(V$1,($T2169-evaluationDate)/365)</f>
        <v>5.3578704587620271E-4</v>
      </c>
      <c r="W2169" s="78" t="e">
        <f>_xll.qlAbcdMathFunctionValue(W$1,($T2169-evaluationDate)/365)</f>
        <v>#VALUE!</v>
      </c>
      <c r="X2169" s="78" t="e">
        <f>_xll.qlAbcdMathFunctionValue(X$1,($T2169-evaluationDate)/365)</f>
        <v>#VALUE!</v>
      </c>
      <c r="Y2169" s="78">
        <f>_xll.qlAbcdMathFunctionValue(Y$1,($T2169-evaluationDate)/365)</f>
        <v>1.2959061790613675E-4</v>
      </c>
      <c r="Z2169" s="78">
        <f>_xll.qlAbcdMathFunctionValue(Z$1,($T2169-evaluationDate)/365)</f>
        <v>1.3099450604547942E-4</v>
      </c>
      <c r="AA2169" s="78">
        <f>_xll.qlAbcdMathFunctionValue(AA$1,($T2169-evaluationDate)/365)</f>
        <v>0.21699986019397655</v>
      </c>
      <c r="AB2169" s="78">
        <f>_xll.qlAbcdMathFunctionValue(AB$1,($T2169-evaluationDate)/365)</f>
        <v>0.21700004277283907</v>
      </c>
      <c r="AD2169" s="78">
        <f>_xll.qlAbcdMathFunctionValue(AD$1,($T2169-evaluationDate)/365)</f>
        <v>5.7049132912475665E-4</v>
      </c>
      <c r="AE2169" s="78">
        <f>_xll.qlAbcdMathFunctionValue(AE$1,($T2169-evaluationDate)/365)</f>
        <v>5.7054314742830607E-4</v>
      </c>
    </row>
    <row r="2170" spans="19:31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2999999999999999E-3</v>
      </c>
      <c r="V2170" s="78">
        <f>_xll.qlAbcdMathFunctionValue(V$1,($T2170-evaluationDate)/365)</f>
        <v>5.3570088809751183E-4</v>
      </c>
      <c r="W2170" s="78" t="e">
        <f>_xll.qlAbcdMathFunctionValue(W$1,($T2170-evaluationDate)/365)</f>
        <v>#VALUE!</v>
      </c>
      <c r="X2170" s="78" t="e">
        <f>_xll.qlAbcdMathFunctionValue(X$1,($T2170-evaluationDate)/365)</f>
        <v>#VALUE!</v>
      </c>
      <c r="Y2170" s="78">
        <f>_xll.qlAbcdMathFunctionValue(Y$1,($T2170-evaluationDate)/365)</f>
        <v>1.2953957975259721E-4</v>
      </c>
      <c r="Z2170" s="78">
        <f>_xll.qlAbcdMathFunctionValue(Z$1,($T2170-evaluationDate)/365)</f>
        <v>1.3093824951960323E-4</v>
      </c>
      <c r="AA2170" s="78">
        <f>_xll.qlAbcdMathFunctionValue(AA$1,($T2170-evaluationDate)/365)</f>
        <v>0.21699978176421594</v>
      </c>
      <c r="AB2170" s="78">
        <f>_xll.qlAbcdMathFunctionValue(AB$1,($T2170-evaluationDate)/365)</f>
        <v>0.21699996369698646</v>
      </c>
      <c r="AD2170" s="78">
        <f>_xll.qlAbcdMathFunctionValue(AD$1,($T2170-evaluationDate)/365)</f>
        <v>5.7046907874754103E-4</v>
      </c>
      <c r="AE2170" s="78">
        <f>_xll.qlAbcdMathFunctionValue(AE$1,($T2170-evaluationDate)/365)</f>
        <v>5.7052069718793339E-4</v>
      </c>
    </row>
    <row r="2171" spans="19:31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2999999999999999E-3</v>
      </c>
      <c r="V2171" s="78">
        <f>_xll.qlAbcdMathFunctionValue(V$1,($T2171-evaluationDate)/365)</f>
        <v>5.3561503517140943E-4</v>
      </c>
      <c r="W2171" s="78" t="e">
        <f>_xll.qlAbcdMathFunctionValue(W$1,($T2171-evaluationDate)/365)</f>
        <v>#VALUE!</v>
      </c>
      <c r="X2171" s="78" t="e">
        <f>_xll.qlAbcdMathFunctionValue(X$1,($T2171-evaluationDate)/365)</f>
        <v>#VALUE!</v>
      </c>
      <c r="Y2171" s="78">
        <f>_xll.qlAbcdMathFunctionValue(Y$1,($T2171-evaluationDate)/365)</f>
        <v>1.2948873148241238E-4</v>
      </c>
      <c r="Z2171" s="78">
        <f>_xll.qlAbcdMathFunctionValue(Z$1,($T2171-evaluationDate)/365)</f>
        <v>1.3088220175404866E-4</v>
      </c>
      <c r="AA2171" s="78">
        <f>_xll.qlAbcdMathFunctionValue(AA$1,($T2171-evaluationDate)/365)</f>
        <v>0.21699970361203255</v>
      </c>
      <c r="AB2171" s="78">
        <f>_xll.qlAbcdMathFunctionValue(AB$1,($T2171-evaluationDate)/365)</f>
        <v>0.21699988490092842</v>
      </c>
      <c r="AD2171" s="78">
        <f>_xll.qlAbcdMathFunctionValue(AD$1,($T2171-evaluationDate)/365)</f>
        <v>5.7044691420071649E-4</v>
      </c>
      <c r="AE2171" s="78">
        <f>_xll.qlAbcdMathFunctionValue(AE$1,($T2171-evaluationDate)/365)</f>
        <v>5.7049833352926054E-4</v>
      </c>
    </row>
    <row r="2172" spans="19:31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2999999999999999E-3</v>
      </c>
      <c r="V2172" s="78">
        <f>_xll.qlAbcdMathFunctionValue(V$1,($T2172-evaluationDate)/365)</f>
        <v>5.3552948605182431E-4</v>
      </c>
      <c r="W2172" s="78" t="e">
        <f>_xll.qlAbcdMathFunctionValue(W$1,($T2172-evaluationDate)/365)</f>
        <v>#VALUE!</v>
      </c>
      <c r="X2172" s="78" t="e">
        <f>_xll.qlAbcdMathFunctionValue(X$1,($T2172-evaluationDate)/365)</f>
        <v>#VALUE!</v>
      </c>
      <c r="Y2172" s="78">
        <f>_xll.qlAbcdMathFunctionValue(Y$1,($T2172-evaluationDate)/365)</f>
        <v>1.294380724078406E-4</v>
      </c>
      <c r="Z2172" s="78">
        <f>_xll.qlAbcdMathFunctionValue(Z$1,($T2172-evaluationDate)/365)</f>
        <v>1.3082636199540697E-4</v>
      </c>
      <c r="AA2172" s="78">
        <f>_xll.qlAbcdMathFunctionValue(AA$1,($T2172-evaluationDate)/365)</f>
        <v>0.21699962573647355</v>
      </c>
      <c r="AB2172" s="78">
        <f>_xll.qlAbcdMathFunctionValue(AB$1,($T2172-evaluationDate)/365)</f>
        <v>0.21699980638370486</v>
      </c>
      <c r="AD2172" s="78">
        <f>_xll.qlAbcdMathFunctionValue(AD$1,($T2172-evaluationDate)/365)</f>
        <v>5.7042483516158121E-4</v>
      </c>
      <c r="AE2172" s="78">
        <f>_xll.qlAbcdMathFunctionValue(AE$1,($T2172-evaluationDate)/365)</f>
        <v>5.704760561268627E-4</v>
      </c>
    </row>
    <row r="2173" spans="19:31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2999999999999999E-3</v>
      </c>
      <c r="V2173" s="78">
        <f>_xll.qlAbcdMathFunctionValue(V$1,($T2173-evaluationDate)/365)</f>
        <v>5.3544423969611565E-4</v>
      </c>
      <c r="W2173" s="78" t="e">
        <f>_xll.qlAbcdMathFunctionValue(W$1,($T2173-evaluationDate)/365)</f>
        <v>#VALUE!</v>
      </c>
      <c r="X2173" s="78" t="e">
        <f>_xll.qlAbcdMathFunctionValue(X$1,($T2173-evaluationDate)/365)</f>
        <v>#VALUE!</v>
      </c>
      <c r="Y2173" s="78">
        <f>_xll.qlAbcdMathFunctionValue(Y$1,($T2173-evaluationDate)/365)</f>
        <v>1.2938760184353707E-4</v>
      </c>
      <c r="Z2173" s="78">
        <f>_xll.qlAbcdMathFunctionValue(Z$1,($T2173-evaluationDate)/365)</f>
        <v>1.3077072949288125E-4</v>
      </c>
      <c r="AA2173" s="78">
        <f>_xll.qlAbcdMathFunctionValue(AA$1,($T2173-evaluationDate)/365)</f>
        <v>0.21699954813658925</v>
      </c>
      <c r="AB2173" s="78">
        <f>_xll.qlAbcdMathFunctionValue(AB$1,($T2173-evaluationDate)/365)</f>
        <v>0.21699972814435883</v>
      </c>
      <c r="AD2173" s="78">
        <f>_xll.qlAbcdMathFunctionValue(AD$1,($T2173-evaluationDate)/365)</f>
        <v>5.704028413086031E-4</v>
      </c>
      <c r="AE2173" s="78">
        <f>_xll.qlAbcdMathFunctionValue(AE$1,($T2173-evaluationDate)/365)</f>
        <v>5.7045386465649436E-4</v>
      </c>
    </row>
    <row r="2174" spans="19:31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2999999999999999E-3</v>
      </c>
      <c r="V2174" s="78">
        <f>_xll.qlAbcdMathFunctionValue(V$1,($T2174-evaluationDate)/365)</f>
        <v>5.3535929506506289E-4</v>
      </c>
      <c r="W2174" s="78" t="e">
        <f>_xll.qlAbcdMathFunctionValue(W$1,($T2174-evaluationDate)/365)</f>
        <v>#VALUE!</v>
      </c>
      <c r="X2174" s="78" t="e">
        <f>_xll.qlAbcdMathFunctionValue(X$1,($T2174-evaluationDate)/365)</f>
        <v>#VALUE!</v>
      </c>
      <c r="Y2174" s="78">
        <f>_xll.qlAbcdMathFunctionValue(Y$1,($T2174-evaluationDate)/365)</f>
        <v>1.2933731910654589E-4</v>
      </c>
      <c r="Z2174" s="78">
        <f>_xll.qlAbcdMathFunctionValue(Z$1,($T2174-evaluationDate)/365)</f>
        <v>1.3071530349827778E-4</v>
      </c>
      <c r="AA2174" s="78">
        <f>_xll.qlAbcdMathFunctionValue(AA$1,($T2174-evaluationDate)/365)</f>
        <v>0.21699947081143314</v>
      </c>
      <c r="AB2174" s="78">
        <f>_xll.qlAbcdMathFunctionValue(AB$1,($T2174-evaluationDate)/365)</f>
        <v>0.21699965018193657</v>
      </c>
      <c r="AD2174" s="78">
        <f>_xll.qlAbcdMathFunctionValue(AD$1,($T2174-evaluationDate)/365)</f>
        <v>5.7038093232141592E-4</v>
      </c>
      <c r="AE2174" s="78">
        <f>_xll.qlAbcdMathFunctionValue(AE$1,($T2174-evaluationDate)/365)</f>
        <v>5.7043175879508507E-4</v>
      </c>
    </row>
    <row r="2175" spans="19:31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2999999999999999E-3</v>
      </c>
      <c r="V2175" s="78">
        <f>_xll.qlAbcdMathFunctionValue(V$1,($T2175-evaluationDate)/365)</f>
        <v>5.3527465112285515E-4</v>
      </c>
      <c r="W2175" s="78" t="e">
        <f>_xll.qlAbcdMathFunctionValue(W$1,($T2175-evaluationDate)/365)</f>
        <v>#VALUE!</v>
      </c>
      <c r="X2175" s="78" t="e">
        <f>_xll.qlAbcdMathFunctionValue(X$1,($T2175-evaluationDate)/365)</f>
        <v>#VALUE!</v>
      </c>
      <c r="Y2175" s="78">
        <f>_xll.qlAbcdMathFunctionValue(Y$1,($T2175-evaluationDate)/365)</f>
        <v>1.2928722351629248E-4</v>
      </c>
      <c r="Z2175" s="78">
        <f>_xll.qlAbcdMathFunctionValue(Z$1,($T2175-evaluationDate)/365)</f>
        <v>1.3066008326599769E-4</v>
      </c>
      <c r="AA2175" s="78">
        <f>_xll.qlAbcdMathFunctionValue(AA$1,($T2175-evaluationDate)/365)</f>
        <v>0.21699939376006167</v>
      </c>
      <c r="AB2175" s="78">
        <f>_xll.qlAbcdMathFunctionValue(AB$1,($T2175-evaluationDate)/365)</f>
        <v>0.21699957249548738</v>
      </c>
      <c r="AD2175" s="78">
        <f>_xll.qlAbcdMathFunctionValue(AD$1,($T2175-evaluationDate)/365)</f>
        <v>5.7035910788081538E-4</v>
      </c>
      <c r="AE2175" s="78">
        <f>_xll.qlAbcdMathFunctionValue(AE$1,($T2175-evaluationDate)/365)</f>
        <v>5.7040973822073554E-4</v>
      </c>
    </row>
    <row r="2176" spans="19:31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2999999999999999E-3</v>
      </c>
      <c r="V2176" s="78">
        <f>_xll.qlAbcdMathFunctionValue(V$1,($T2176-evaluationDate)/365)</f>
        <v>5.3519030683708098E-4</v>
      </c>
      <c r="W2176" s="78" t="e">
        <f>_xll.qlAbcdMathFunctionValue(W$1,($T2176-evaluationDate)/365)</f>
        <v>#VALUE!</v>
      </c>
      <c r="X2176" s="78" t="e">
        <f>_xll.qlAbcdMathFunctionValue(X$1,($T2176-evaluationDate)/365)</f>
        <v>#VALUE!</v>
      </c>
      <c r="Y2176" s="78">
        <f>_xll.qlAbcdMathFunctionValue(Y$1,($T2176-evaluationDate)/365)</f>
        <v>1.2923731439457541E-4</v>
      </c>
      <c r="Z2176" s="78">
        <f>_xll.qlAbcdMathFunctionValue(Z$1,($T2176-evaluationDate)/365)</f>
        <v>1.3060506805302838E-4</v>
      </c>
      <c r="AA2176" s="78">
        <f>_xll.qlAbcdMathFunctionValue(AA$1,($T2176-evaluationDate)/365)</f>
        <v>0.21699931698153455</v>
      </c>
      <c r="AB2176" s="78">
        <f>_xll.qlAbcdMathFunctionValue(AB$1,($T2176-evaluationDate)/365)</f>
        <v>0.21699949508406369</v>
      </c>
      <c r="AD2176" s="78">
        <f>_xll.qlAbcdMathFunctionValue(AD$1,($T2176-evaluationDate)/365)</f>
        <v>5.7033736766875479E-4</v>
      </c>
      <c r="AE2176" s="78">
        <f>_xll.qlAbcdMathFunctionValue(AE$1,($T2176-evaluationDate)/365)</f>
        <v>5.7038780261271338E-4</v>
      </c>
    </row>
    <row r="2177" spans="19:31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2999999999999999E-3</v>
      </c>
      <c r="V2177" s="78">
        <f>_xll.qlAbcdMathFunctionValue(V$1,($T2177-evaluationDate)/365)</f>
        <v>5.351062611787178E-4</v>
      </c>
      <c r="W2177" s="78" t="e">
        <f>_xll.qlAbcdMathFunctionValue(W$1,($T2177-evaluationDate)/365)</f>
        <v>#VALUE!</v>
      </c>
      <c r="X2177" s="78" t="e">
        <f>_xll.qlAbcdMathFunctionValue(X$1,($T2177-evaluationDate)/365)</f>
        <v>#VALUE!</v>
      </c>
      <c r="Y2177" s="78">
        <f>_xll.qlAbcdMathFunctionValue(Y$1,($T2177-evaluationDate)/365)</f>
        <v>1.2918759106555897E-4</v>
      </c>
      <c r="Z2177" s="78">
        <f>_xll.qlAbcdMathFunctionValue(Z$1,($T2177-evaluationDate)/365)</f>
        <v>1.3055025711893525E-4</v>
      </c>
      <c r="AA2177" s="78">
        <f>_xll.qlAbcdMathFunctionValue(AA$1,($T2177-evaluationDate)/365)</f>
        <v>0.21699924047491445</v>
      </c>
      <c r="AB2177" s="78">
        <f>_xll.qlAbcdMathFunctionValue(AB$1,($T2177-evaluationDate)/365)</f>
        <v>0.21699941794672106</v>
      </c>
      <c r="AD2177" s="78">
        <f>_xll.qlAbcdMathFunctionValue(AD$1,($T2177-evaluationDate)/365)</f>
        <v>5.7031571136834135E-4</v>
      </c>
      <c r="AE2177" s="78">
        <f>_xll.qlAbcdMathFunctionValue(AE$1,($T2177-evaluationDate)/365)</f>
        <v>5.7036595165144946E-4</v>
      </c>
    </row>
    <row r="2178" spans="19:31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2999999999999999E-3</v>
      </c>
      <c r="V2178" s="78">
        <f>_xll.qlAbcdMathFunctionValue(V$1,($T2178-evaluationDate)/365)</f>
        <v>5.3502251312212163E-4</v>
      </c>
      <c r="W2178" s="78" t="e">
        <f>_xll.qlAbcdMathFunctionValue(W$1,($T2178-evaluationDate)/365)</f>
        <v>#VALUE!</v>
      </c>
      <c r="X2178" s="78" t="e">
        <f>_xll.qlAbcdMathFunctionValue(X$1,($T2178-evaluationDate)/365)</f>
        <v>#VALUE!</v>
      </c>
      <c r="Y2178" s="78">
        <f>_xll.qlAbcdMathFunctionValue(Y$1,($T2178-evaluationDate)/365)</f>
        <v>1.2913805285576512E-4</v>
      </c>
      <c r="Z2178" s="78">
        <f>_xll.qlAbcdMathFunctionValue(Z$1,($T2178-evaluationDate)/365)</f>
        <v>1.3049564972585309E-4</v>
      </c>
      <c r="AA2178" s="78">
        <f>_xll.qlAbcdMathFunctionValue(AA$1,($T2178-evaluationDate)/365)</f>
        <v>0.21699916423926718</v>
      </c>
      <c r="AB2178" s="78">
        <f>_xll.qlAbcdMathFunctionValue(AB$1,($T2178-evaluationDate)/365)</f>
        <v>0.21699934108251823</v>
      </c>
      <c r="AD2178" s="78">
        <f>_xll.qlAbcdMathFunctionValue(AD$1,($T2178-evaluationDate)/365)</f>
        <v>5.7029413866383231E-4</v>
      </c>
      <c r="AE2178" s="78">
        <f>_xll.qlAbcdMathFunctionValue(AE$1,($T2178-evaluationDate)/365)</f>
        <v>5.7034418501853356E-4</v>
      </c>
    </row>
    <row r="2179" spans="19:31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2999999999999999E-3</v>
      </c>
      <c r="V2179" s="78">
        <f>_xll.qlAbcdMathFunctionValue(V$1,($T2179-evaluationDate)/365)</f>
        <v>5.349390616450169E-4</v>
      </c>
      <c r="W2179" s="78" t="e">
        <f>_xll.qlAbcdMathFunctionValue(W$1,($T2179-evaluationDate)/365)</f>
        <v>#VALUE!</v>
      </c>
      <c r="X2179" s="78" t="e">
        <f>_xll.qlAbcdMathFunctionValue(X$1,($T2179-evaluationDate)/365)</f>
        <v>#VALUE!</v>
      </c>
      <c r="Y2179" s="78">
        <f>_xll.qlAbcdMathFunctionValue(Y$1,($T2179-evaluationDate)/365)</f>
        <v>1.2908869909406581E-4</v>
      </c>
      <c r="Z2179" s="78">
        <f>_xll.qlAbcdMathFunctionValue(Z$1,($T2179-evaluationDate)/365)</f>
        <v>1.3044124513847798E-4</v>
      </c>
      <c r="AA2179" s="78">
        <f>_xll.qlAbcdMathFunctionValue(AA$1,($T2179-evaluationDate)/365)</f>
        <v>0.21699908827366163</v>
      </c>
      <c r="AB2179" s="78">
        <f>_xll.qlAbcdMathFunctionValue(AB$1,($T2179-evaluationDate)/365)</f>
        <v>0.21699926449051685</v>
      </c>
      <c r="AD2179" s="78">
        <f>_xll.qlAbcdMathFunctionValue(AD$1,($T2179-evaluationDate)/365)</f>
        <v>5.7027264924063069E-4</v>
      </c>
      <c r="AE2179" s="78">
        <f>_xll.qlAbcdMathFunctionValue(AE$1,($T2179-evaluationDate)/365)</f>
        <v>5.7032250239671056E-4</v>
      </c>
    </row>
    <row r="2180" spans="19:31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2999999999999999E-3</v>
      </c>
      <c r="V2180" s="78">
        <f>_xll.qlAbcdMathFunctionValue(V$1,($T2180-evaluationDate)/365)</f>
        <v>5.3485590572848591E-4</v>
      </c>
      <c r="W2180" s="78" t="e">
        <f>_xll.qlAbcdMathFunctionValue(W$1,($T2180-evaluationDate)/365)</f>
        <v>#VALUE!</v>
      </c>
      <c r="X2180" s="78" t="e">
        <f>_xll.qlAbcdMathFunctionValue(X$1,($T2180-evaluationDate)/365)</f>
        <v>#VALUE!</v>
      </c>
      <c r="Y2180" s="78">
        <f>_xll.qlAbcdMathFunctionValue(Y$1,($T2180-evaluationDate)/365)</f>
        <v>1.2903952911167527E-4</v>
      </c>
      <c r="Z2180" s="78">
        <f>_xll.qlAbcdMathFunctionValue(Z$1,($T2180-evaluationDate)/365)</f>
        <v>1.3038704262405864E-4</v>
      </c>
      <c r="AA2180" s="78">
        <f>_xll.qlAbcdMathFunctionValue(AA$1,($T2180-evaluationDate)/365)</f>
        <v>0.21699901257716975</v>
      </c>
      <c r="AB2180" s="78">
        <f>_xll.qlAbcdMathFunctionValue(AB$1,($T2180-evaluationDate)/365)</f>
        <v>0.21699918816978181</v>
      </c>
      <c r="AD2180" s="78">
        <f>_xll.qlAbcdMathFunctionValue(AD$1,($T2180-evaluationDate)/365)</f>
        <v>5.702512427852816E-4</v>
      </c>
      <c r="AE2180" s="78">
        <f>_xll.qlAbcdMathFunctionValue(AE$1,($T2180-evaluationDate)/365)</f>
        <v>5.7030090346987653E-4</v>
      </c>
    </row>
    <row r="2181" spans="19:31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2999999999999999E-3</v>
      </c>
      <c r="V2181" s="78">
        <f>_xll.qlAbcdMathFunctionValue(V$1,($T2181-evaluationDate)/365)</f>
        <v>5.3477304435695886E-4</v>
      </c>
      <c r="W2181" s="78" t="e">
        <f>_xll.qlAbcdMathFunctionValue(W$1,($T2181-evaluationDate)/365)</f>
        <v>#VALUE!</v>
      </c>
      <c r="X2181" s="78" t="e">
        <f>_xll.qlAbcdMathFunctionValue(X$1,($T2181-evaluationDate)/365)</f>
        <v>#VALUE!</v>
      </c>
      <c r="Y2181" s="78">
        <f>_xll.qlAbcdMathFunctionValue(Y$1,($T2181-evaluationDate)/365)</f>
        <v>1.2899054224214241E-4</v>
      </c>
      <c r="Z2181" s="78">
        <f>_xll.qlAbcdMathFunctionValue(Z$1,($T2181-evaluationDate)/365)</f>
        <v>1.3033304145238837E-4</v>
      </c>
      <c r="AA2181" s="78">
        <f>_xll.qlAbcdMathFunctionValue(AA$1,($T2181-evaluationDate)/365)</f>
        <v>0.21699893714886648</v>
      </c>
      <c r="AB2181" s="78">
        <f>_xll.qlAbcdMathFunctionValue(AB$1,($T2181-evaluationDate)/365)</f>
        <v>0.216999112119381</v>
      </c>
      <c r="AD2181" s="78">
        <f>_xll.qlAbcdMathFunctionValue(AD$1,($T2181-evaluationDate)/365)</f>
        <v>5.7022991898546824E-4</v>
      </c>
      <c r="AE2181" s="78">
        <f>_xll.qlAbcdMathFunctionValue(AE$1,($T2181-evaluationDate)/365)</f>
        <v>5.7027938792307477E-4</v>
      </c>
    </row>
    <row r="2182" spans="19:31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2999999999999999E-3</v>
      </c>
      <c r="V2182" s="78">
        <f>_xll.qlAbcdMathFunctionValue(V$1,($T2182-evaluationDate)/365)</f>
        <v>5.3469047651820347E-4</v>
      </c>
      <c r="W2182" s="78" t="e">
        <f>_xll.qlAbcdMathFunctionValue(W$1,($T2182-evaluationDate)/365)</f>
        <v>#VALUE!</v>
      </c>
      <c r="X2182" s="78" t="e">
        <f>_xll.qlAbcdMathFunctionValue(X$1,($T2182-evaluationDate)/365)</f>
        <v>#VALUE!</v>
      </c>
      <c r="Y2182" s="78">
        <f>_xll.qlAbcdMathFunctionValue(Y$1,($T2182-evaluationDate)/365)</f>
        <v>1.2894173782134293E-4</v>
      </c>
      <c r="Z2182" s="78">
        <f>_xll.qlAbcdMathFunctionValue(Z$1,($T2182-evaluationDate)/365)</f>
        <v>1.3027924089579657E-4</v>
      </c>
      <c r="AA2182" s="78">
        <f>_xll.qlAbcdMathFunctionValue(AA$1,($T2182-evaluationDate)/365)</f>
        <v>0.21699886198782986</v>
      </c>
      <c r="AB2182" s="78">
        <f>_xll.qlAbcdMathFunctionValue(AB$1,($T2182-evaluationDate)/365)</f>
        <v>0.21699903633838541</v>
      </c>
      <c r="AD2182" s="78">
        <f>_xll.qlAbcdMathFunctionValue(AD$1,($T2182-evaluationDate)/365)</f>
        <v>5.7020867753000779E-4</v>
      </c>
      <c r="AE2182" s="78">
        <f>_xll.qlAbcdMathFunctionValue(AE$1,($T2182-evaluationDate)/365)</f>
        <v>5.7025795544249174E-4</v>
      </c>
    </row>
    <row r="2183" spans="19:31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2999999999999999E-3</v>
      </c>
      <c r="V2183" s="78">
        <f>_xll.qlAbcdMathFunctionValue(V$1,($T2183-evaluationDate)/365)</f>
        <v>5.3460820120331454E-4</v>
      </c>
      <c r="W2183" s="78" t="e">
        <f>_xll.qlAbcdMathFunctionValue(W$1,($T2183-evaluationDate)/365)</f>
        <v>#VALUE!</v>
      </c>
      <c r="X2183" s="78" t="e">
        <f>_xll.qlAbcdMathFunctionValue(X$1,($T2183-evaluationDate)/365)</f>
        <v>#VALUE!</v>
      </c>
      <c r="Y2183" s="78">
        <f>_xll.qlAbcdMathFunctionValue(Y$1,($T2183-evaluationDate)/365)</f>
        <v>1.2889311518747174E-4</v>
      </c>
      <c r="Z2183" s="78">
        <f>_xll.qlAbcdMathFunctionValue(Z$1,($T2183-evaluationDate)/365)</f>
        <v>1.3022564022914052E-4</v>
      </c>
      <c r="AA2183" s="78">
        <f>_xll.qlAbcdMathFunctionValue(AA$1,($T2183-evaluationDate)/365)</f>
        <v>0.21699878709314097</v>
      </c>
      <c r="AB2183" s="78">
        <f>_xll.qlAbcdMathFunctionValue(AB$1,($T2183-evaluationDate)/365)</f>
        <v>0.21699896082586906</v>
      </c>
      <c r="AD2183" s="78">
        <f>_xll.qlAbcdMathFunctionValue(AD$1,($T2183-evaluationDate)/365)</f>
        <v>5.7018751810884792E-4</v>
      </c>
      <c r="AE2183" s="78">
        <f>_xll.qlAbcdMathFunctionValue(AE$1,($T2183-evaluationDate)/365)</f>
        <v>5.7023660571545317E-4</v>
      </c>
    </row>
    <row r="2184" spans="19:31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2999999999999999E-3</v>
      </c>
      <c r="V2184" s="78">
        <f>_xll.qlAbcdMathFunctionValue(V$1,($T2184-evaluationDate)/365)</f>
        <v>5.3452621740670441E-4</v>
      </c>
      <c r="W2184" s="78" t="e">
        <f>_xll.qlAbcdMathFunctionValue(W$1,($T2184-evaluationDate)/365)</f>
        <v>#VALUE!</v>
      </c>
      <c r="X2184" s="78" t="e">
        <f>_xll.qlAbcdMathFunctionValue(X$1,($T2184-evaluationDate)/365)</f>
        <v>#VALUE!</v>
      </c>
      <c r="Y2184" s="78">
        <f>_xll.qlAbcdMathFunctionValue(Y$1,($T2184-evaluationDate)/365)</f>
        <v>1.2884467368103549E-4</v>
      </c>
      <c r="Z2184" s="78">
        <f>_xll.qlAbcdMathFunctionValue(Z$1,($T2184-evaluationDate)/365)</f>
        <v>1.3017223872979715E-4</v>
      </c>
      <c r="AA2184" s="78">
        <f>_xll.qlAbcdMathFunctionValue(AA$1,($T2184-evaluationDate)/365)</f>
        <v>0.21699871246388386</v>
      </c>
      <c r="AB2184" s="78">
        <f>_xll.qlAbcdMathFunctionValue(AB$1,($T2184-evaluationDate)/365)</f>
        <v>0.21699888558090899</v>
      </c>
      <c r="AD2184" s="78">
        <f>_xll.qlAbcdMathFunctionValue(AD$1,($T2184-evaluationDate)/365)</f>
        <v>5.7016644041306278E-4</v>
      </c>
      <c r="AE2184" s="78">
        <f>_xll.qlAbcdMathFunctionValue(AE$1,($T2184-evaluationDate)/365)</f>
        <v>5.7021533843042041E-4</v>
      </c>
    </row>
    <row r="2185" spans="19:31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2999999999999999E-3</v>
      </c>
      <c r="V2185" s="78">
        <f>_xll.qlAbcdMathFunctionValue(V$1,($T2185-evaluationDate)/365)</f>
        <v>5.3444452412609205E-4</v>
      </c>
      <c r="W2185" s="78" t="e">
        <f>_xll.qlAbcdMathFunctionValue(W$1,($T2185-evaluationDate)/365)</f>
        <v>#VALUE!</v>
      </c>
      <c r="X2185" s="78" t="e">
        <f>_xll.qlAbcdMathFunctionValue(X$1,($T2185-evaluationDate)/365)</f>
        <v>#VALUE!</v>
      </c>
      <c r="Y2185" s="78">
        <f>_xll.qlAbcdMathFunctionValue(Y$1,($T2185-evaluationDate)/365)</f>
        <v>1.2879641264484468E-4</v>
      </c>
      <c r="Z2185" s="78">
        <f>_xll.qlAbcdMathFunctionValue(Z$1,($T2185-evaluationDate)/365)</f>
        <v>1.3011903567765483E-4</v>
      </c>
      <c r="AA2185" s="78">
        <f>_xll.qlAbcdMathFunctionValue(AA$1,($T2185-evaluationDate)/365)</f>
        <v>0.21699863809914563</v>
      </c>
      <c r="AB2185" s="78">
        <f>_xll.qlAbcdMathFunctionValue(AB$1,($T2185-evaluationDate)/365)</f>
        <v>0.21699881060258533</v>
      </c>
      <c r="AD2185" s="78">
        <f>_xll.qlAbcdMathFunctionValue(AD$1,($T2185-evaluationDate)/365)</f>
        <v>5.7014544413484867E-4</v>
      </c>
      <c r="AE2185" s="78">
        <f>_xll.qlAbcdMathFunctionValue(AE$1,($T2185-evaluationDate)/365)</f>
        <v>5.7019415327698593E-4</v>
      </c>
    </row>
    <row r="2186" spans="19:31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2999999999999999E-3</v>
      </c>
      <c r="V2186" s="78">
        <f>_xll.qlAbcdMathFunctionValue(V$1,($T2186-evaluationDate)/365)</f>
        <v>5.3436312036249346E-4</v>
      </c>
      <c r="W2186" s="78" t="e">
        <f>_xll.qlAbcdMathFunctionValue(W$1,($T2186-evaluationDate)/365)</f>
        <v>#VALUE!</v>
      </c>
      <c r="X2186" s="78" t="e">
        <f>_xll.qlAbcdMathFunctionValue(X$1,($T2186-evaluationDate)/365)</f>
        <v>#VALUE!</v>
      </c>
      <c r="Y2186" s="78">
        <f>_xll.qlAbcdMathFunctionValue(Y$1,($T2186-evaluationDate)/365)</f>
        <v>1.2874833142400617E-4</v>
      </c>
      <c r="Z2186" s="78">
        <f>_xll.qlAbcdMathFunctionValue(Z$1,($T2186-evaluationDate)/365)</f>
        <v>1.3006603035510501E-4</v>
      </c>
      <c r="AA2186" s="78">
        <f>_xll.qlAbcdMathFunctionValue(AA$1,($T2186-evaluationDate)/365)</f>
        <v>0.2169985639980164</v>
      </c>
      <c r="AB2186" s="78">
        <f>_xll.qlAbcdMathFunctionValue(AB$1,($T2186-evaluationDate)/365)</f>
        <v>0.2169987358899812</v>
      </c>
      <c r="AD2186" s="78">
        <f>_xll.qlAbcdMathFunctionValue(AD$1,($T2186-evaluationDate)/365)</f>
        <v>5.7012452896752091E-4</v>
      </c>
      <c r="AE2186" s="78">
        <f>_xll.qlAbcdMathFunctionValue(AE$1,($T2186-evaluationDate)/365)</f>
        <v>5.7017304994587024E-4</v>
      </c>
    </row>
    <row r="2187" spans="19:31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2999999999999999E-3</v>
      </c>
      <c r="V2187" s="78">
        <f>_xll.qlAbcdMathFunctionValue(V$1,($T2187-evaluationDate)/365)</f>
        <v>5.3428200512021151E-4</v>
      </c>
      <c r="W2187" s="78" t="e">
        <f>_xll.qlAbcdMathFunctionValue(W$1,($T2187-evaluationDate)/365)</f>
        <v>#VALUE!</v>
      </c>
      <c r="X2187" s="78" t="e">
        <f>_xll.qlAbcdMathFunctionValue(X$1,($T2187-evaluationDate)/365)</f>
        <v>#VALUE!</v>
      </c>
      <c r="Y2187" s="78">
        <f>_xll.qlAbcdMathFunctionValue(Y$1,($T2187-evaluationDate)/365)</f>
        <v>1.287004293659158E-4</v>
      </c>
      <c r="Z2187" s="78">
        <f>_xll.qlAbcdMathFunctionValue(Z$1,($T2187-evaluationDate)/365)</f>
        <v>1.3001322204703425E-4</v>
      </c>
      <c r="AA2187" s="78">
        <f>_xll.qlAbcdMathFunctionValue(AA$1,($T2187-evaluationDate)/365)</f>
        <v>0.21699849015958922</v>
      </c>
      <c r="AB2187" s="78">
        <f>_xll.qlAbcdMathFunctionValue(AB$1,($T2187-evaluationDate)/365)</f>
        <v>0.21699866144218277</v>
      </c>
      <c r="AD2187" s="78">
        <f>_xll.qlAbcdMathFunctionValue(AD$1,($T2187-evaluationDate)/365)</f>
        <v>5.7010369460550937E-4</v>
      </c>
      <c r="AE2187" s="78">
        <f>_xll.qlAbcdMathFunctionValue(AE$1,($T2187-evaluationDate)/365)</f>
        <v>5.7015202812891726E-4</v>
      </c>
    </row>
    <row r="2188" spans="19:31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2999999999999999E-3</v>
      </c>
      <c r="V2188" s="78">
        <f>_xll.qlAbcdMathFunctionValue(V$1,($T2188-evaluationDate)/365)</f>
        <v>5.3420117740682555E-4</v>
      </c>
      <c r="W2188" s="78" t="e">
        <f>_xll.qlAbcdMathFunctionValue(W$1,($T2188-evaluationDate)/365)</f>
        <v>#VALUE!</v>
      </c>
      <c r="X2188" s="78" t="e">
        <f>_xll.qlAbcdMathFunctionValue(X$1,($T2188-evaluationDate)/365)</f>
        <v>#VALUE!</v>
      </c>
      <c r="Y2188" s="78">
        <f>_xll.qlAbcdMathFunctionValue(Y$1,($T2188-evaluationDate)/365)</f>
        <v>1.2865270582025051E-4</v>
      </c>
      <c r="Z2188" s="78">
        <f>_xll.qlAbcdMathFunctionValue(Z$1,($T2188-evaluationDate)/365)</f>
        <v>1.2996061004081594E-4</v>
      </c>
      <c r="AA2188" s="78">
        <f>_xll.qlAbcdMathFunctionValue(AA$1,($T2188-evaluationDate)/365)</f>
        <v>0.21699841658296024</v>
      </c>
      <c r="AB2188" s="78">
        <f>_xll.qlAbcdMathFunctionValue(AB$1,($T2188-evaluationDate)/365)</f>
        <v>0.21699858725827914</v>
      </c>
      <c r="AD2188" s="78">
        <f>_xll.qlAbcdMathFunctionValue(AD$1,($T2188-evaluationDate)/365)</f>
        <v>5.70082940744355E-4</v>
      </c>
      <c r="AE2188" s="78">
        <f>_xll.qlAbcdMathFunctionValue(AE$1,($T2188-evaluationDate)/365)</f>
        <v>5.7013108751909091E-4</v>
      </c>
    </row>
    <row r="2189" spans="19:31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2999999999999999E-3</v>
      </c>
      <c r="V2189" s="78">
        <f>_xll.qlAbcdMathFunctionValue(V$1,($T2189-evaluationDate)/365)</f>
        <v>5.3412063623318182E-4</v>
      </c>
      <c r="W2189" s="78" t="e">
        <f>_xll.qlAbcdMathFunctionValue(W$1,($T2189-evaluationDate)/365)</f>
        <v>#VALUE!</v>
      </c>
      <c r="X2189" s="78" t="e">
        <f>_xll.qlAbcdMathFunctionValue(X$1,($T2189-evaluationDate)/365)</f>
        <v>#VALUE!</v>
      </c>
      <c r="Y2189" s="78">
        <f>_xll.qlAbcdMathFunctionValue(Y$1,($T2189-evaluationDate)/365)</f>
        <v>1.286051601389611E-4</v>
      </c>
      <c r="Z2189" s="78">
        <f>_xll.qlAbcdMathFunctionValue(Z$1,($T2189-evaluationDate)/365)</f>
        <v>1.2990819362630217E-4</v>
      </c>
      <c r="AA2189" s="78">
        <f>_xll.qlAbcdMathFunctionValue(AA$1,($T2189-evaluationDate)/365)</f>
        <v>0.21699834326722842</v>
      </c>
      <c r="AB2189" s="78">
        <f>_xll.qlAbcdMathFunctionValue(AB$1,($T2189-evaluationDate)/365)</f>
        <v>0.2169985133373625</v>
      </c>
      <c r="AD2189" s="78">
        <f>_xll.qlAbcdMathFunctionValue(AD$1,($T2189-evaluationDate)/365)</f>
        <v>5.7006226708070573E-4</v>
      </c>
      <c r="AE2189" s="78">
        <f>_xll.qlAbcdMathFunctionValue(AE$1,($T2189-evaluationDate)/365)</f>
        <v>5.7011022781047109E-4</v>
      </c>
    </row>
    <row r="2190" spans="19:31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2999999999999999E-3</v>
      </c>
      <c r="V2190" s="78">
        <f>_xll.qlAbcdMathFunctionValue(V$1,($T2190-evaluationDate)/365)</f>
        <v>5.340403806133831E-4</v>
      </c>
      <c r="W2190" s="78" t="e">
        <f>_xll.qlAbcdMathFunctionValue(W$1,($T2190-evaluationDate)/365)</f>
        <v>#VALUE!</v>
      </c>
      <c r="X2190" s="78" t="e">
        <f>_xll.qlAbcdMathFunctionValue(X$1,($T2190-evaluationDate)/365)</f>
        <v>#VALUE!</v>
      </c>
      <c r="Y2190" s="78">
        <f>_xll.qlAbcdMathFunctionValue(Y$1,($T2190-evaluationDate)/365)</f>
        <v>1.2855779167626457E-4</v>
      </c>
      <c r="Z2190" s="78">
        <f>_xll.qlAbcdMathFunctionValue(Z$1,($T2190-evaluationDate)/365)</f>
        <v>1.2985597209581566E-4</v>
      </c>
      <c r="AA2190" s="78">
        <f>_xll.qlAbcdMathFunctionValue(AA$1,($T2190-evaluationDate)/365)</f>
        <v>0.21699827021149587</v>
      </c>
      <c r="AB2190" s="78">
        <f>_xll.qlAbcdMathFunctionValue(AB$1,($T2190-evaluationDate)/365)</f>
        <v>0.216998439678528</v>
      </c>
      <c r="AD2190" s="78">
        <f>_xll.qlAbcdMathFunctionValue(AD$1,($T2190-evaluationDate)/365)</f>
        <v>5.7004167331231321E-4</v>
      </c>
      <c r="AE2190" s="78">
        <f>_xll.qlAbcdMathFunctionValue(AE$1,($T2190-evaluationDate)/365)</f>
        <v>5.7008944869824997E-4</v>
      </c>
    </row>
    <row r="2191" spans="19:31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2999999999999999E-3</v>
      </c>
      <c r="V2191" s="78">
        <f>_xll.qlAbcdMathFunctionValue(V$1,($T2191-evaluationDate)/365)</f>
        <v>5.3396040956477857E-4</v>
      </c>
      <c r="W2191" s="78" t="e">
        <f>_xll.qlAbcdMathFunctionValue(W$1,($T2191-evaluationDate)/365)</f>
        <v>#VALUE!</v>
      </c>
      <c r="X2191" s="78" t="e">
        <f>_xll.qlAbcdMathFunctionValue(X$1,($T2191-evaluationDate)/365)</f>
        <v>#VALUE!</v>
      </c>
      <c r="Y2191" s="78">
        <f>_xll.qlAbcdMathFunctionValue(Y$1,($T2191-evaluationDate)/365)</f>
        <v>1.2851059978863665E-4</v>
      </c>
      <c r="Z2191" s="78">
        <f>_xll.qlAbcdMathFunctionValue(Z$1,($T2191-evaluationDate)/365)</f>
        <v>1.2980394474414167E-4</v>
      </c>
      <c r="AA2191" s="78">
        <f>_xll.qlAbcdMathFunctionValue(AA$1,($T2191-evaluationDate)/365)</f>
        <v>0.21699819741486753</v>
      </c>
      <c r="AB2191" s="78">
        <f>_xll.qlAbcdMathFunctionValue(AB$1,($T2191-evaluationDate)/365)</f>
        <v>0.21699836628087374</v>
      </c>
      <c r="AD2191" s="78">
        <f>_xll.qlAbcdMathFunctionValue(AD$1,($T2191-evaluationDate)/365)</f>
        <v>5.7002115913802815E-4</v>
      </c>
      <c r="AE2191" s="78">
        <f>_xll.qlAbcdMathFunctionValue(AE$1,($T2191-evaluationDate)/365)</f>
        <v>5.7006874987872776E-4</v>
      </c>
    </row>
    <row r="2192" spans="19:31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2999999999999999E-3</v>
      </c>
      <c r="V2192" s="78">
        <f>_xll.qlAbcdMathFunctionValue(V$1,($T2192-evaluationDate)/365)</f>
        <v>5.3388072210795463E-4</v>
      </c>
      <c r="W2192" s="78" t="e">
        <f>_xll.qlAbcdMathFunctionValue(W$1,($T2192-evaluationDate)/365)</f>
        <v>#VALUE!</v>
      </c>
      <c r="X2192" s="78" t="e">
        <f>_xll.qlAbcdMathFunctionValue(X$1,($T2192-evaluationDate)/365)</f>
        <v>#VALUE!</v>
      </c>
      <c r="Y2192" s="78">
        <f>_xll.qlAbcdMathFunctionValue(Y$1,($T2192-evaluationDate)/365)</f>
        <v>1.2846358383480447E-4</v>
      </c>
      <c r="Z2192" s="78">
        <f>_xll.qlAbcdMathFunctionValue(Z$1,($T2192-evaluationDate)/365)</f>
        <v>1.2975211086851989E-4</v>
      </c>
      <c r="AA2192" s="78">
        <f>_xll.qlAbcdMathFunctionValue(AA$1,($T2192-evaluationDate)/365)</f>
        <v>0.21699812487645134</v>
      </c>
      <c r="AB2192" s="78">
        <f>_xll.qlAbcdMathFunctionValue(AB$1,($T2192-evaluationDate)/365)</f>
        <v>0.21699829314350083</v>
      </c>
      <c r="AD2192" s="78">
        <f>_xll.qlAbcdMathFunctionValue(AD$1,($T2192-evaluationDate)/365)</f>
        <v>5.7000072425779716E-4</v>
      </c>
      <c r="AE2192" s="78">
        <f>_xll.qlAbcdMathFunctionValue(AE$1,($T2192-evaluationDate)/365)</f>
        <v>5.7004813104930962E-4</v>
      </c>
    </row>
    <row r="2193" spans="19:31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2999999999999999E-3</v>
      </c>
      <c r="V2193" s="78">
        <f>_xll.qlAbcdMathFunctionValue(V$1,($T2193-evaluationDate)/365)</f>
        <v>5.3380131726672405E-4</v>
      </c>
      <c r="W2193" s="78" t="e">
        <f>_xll.qlAbcdMathFunctionValue(W$1,($T2193-evaluationDate)/365)</f>
        <v>#VALUE!</v>
      </c>
      <c r="X2193" s="78" t="e">
        <f>_xll.qlAbcdMathFunctionValue(X$1,($T2193-evaluationDate)/365)</f>
        <v>#VALUE!</v>
      </c>
      <c r="Y2193" s="78">
        <f>_xll.qlAbcdMathFunctionValue(Y$1,($T2193-evaluationDate)/365)</f>
        <v>1.2841674317573892E-4</v>
      </c>
      <c r="Z2193" s="78">
        <f>_xll.qlAbcdMathFunctionValue(Z$1,($T2193-evaluationDate)/365)</f>
        <v>1.2970046976863641E-4</v>
      </c>
      <c r="AA2193" s="78">
        <f>_xll.qlAbcdMathFunctionValue(AA$1,($T2193-evaluationDate)/365)</f>
        <v>0.2169980525953582</v>
      </c>
      <c r="AB2193" s="78">
        <f>_xll.qlAbcdMathFunctionValue(AB$1,($T2193-evaluationDate)/365)</f>
        <v>0.2169982202655133</v>
      </c>
      <c r="AD2193" s="78">
        <f>_xll.qlAbcdMathFunctionValue(AD$1,($T2193-evaluationDate)/365)</f>
        <v>5.6998036837265908E-4</v>
      </c>
      <c r="AE2193" s="78">
        <f>_xll.qlAbcdMathFunctionValue(AE$1,($T2193-evaluationDate)/365)</f>
        <v>5.7002759190850113E-4</v>
      </c>
    </row>
    <row r="2194" spans="19:31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2999999999999999E-3</v>
      </c>
      <c r="V2194" s="78">
        <f>_xll.qlAbcdMathFunctionValue(V$1,($T2194-evaluationDate)/365)</f>
        <v>5.3372219406811654E-4</v>
      </c>
      <c r="W2194" s="78" t="e">
        <f>_xll.qlAbcdMathFunctionValue(W$1,($T2194-evaluationDate)/365)</f>
        <v>#VALUE!</v>
      </c>
      <c r="X2194" s="78" t="e">
        <f>_xll.qlAbcdMathFunctionValue(X$1,($T2194-evaluationDate)/365)</f>
        <v>#VALUE!</v>
      </c>
      <c r="Y2194" s="78">
        <f>_xll.qlAbcdMathFunctionValue(Y$1,($T2194-evaluationDate)/365)</f>
        <v>1.2837007717464739E-4</v>
      </c>
      <c r="Z2194" s="78">
        <f>_xll.qlAbcdMathFunctionValue(Z$1,($T2194-evaluationDate)/365)</f>
        <v>1.2964902074661582E-4</v>
      </c>
      <c r="AA2194" s="78">
        <f>_xll.qlAbcdMathFunctionValue(AA$1,($T2194-evaluationDate)/365)</f>
        <v>0.21699798057070188</v>
      </c>
      <c r="AB2194" s="78">
        <f>_xll.qlAbcdMathFunctionValue(AB$1,($T2194-evaluationDate)/365)</f>
        <v>0.21699814764601816</v>
      </c>
      <c r="AD2194" s="78">
        <f>_xll.qlAbcdMathFunctionValue(AD$1,($T2194-evaluationDate)/365)</f>
        <v>5.6996009118474042E-4</v>
      </c>
      <c r="AE2194" s="78">
        <f>_xll.qlAbcdMathFunctionValue(AE$1,($T2194-evaluationDate)/365)</f>
        <v>5.700071321559048E-4</v>
      </c>
    </row>
    <row r="2195" spans="19:31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2999999999999999E-3</v>
      </c>
      <c r="V2195" s="78">
        <f>_xll.qlAbcdMathFunctionValue(V$1,($T2195-evaluationDate)/365)</f>
        <v>5.3364335154236888E-4</v>
      </c>
      <c r="W2195" s="78" t="e">
        <f>_xll.qlAbcdMathFunctionValue(W$1,($T2195-evaluationDate)/365)</f>
        <v>#VALUE!</v>
      </c>
      <c r="X2195" s="78" t="e">
        <f>_xll.qlAbcdMathFunctionValue(X$1,($T2195-evaluationDate)/365)</f>
        <v>#VALUE!</v>
      </c>
      <c r="Y2195" s="78">
        <f>_xll.qlAbcdMathFunctionValue(Y$1,($T2195-evaluationDate)/365)</f>
        <v>1.2832358519696642E-4</v>
      </c>
      <c r="Z2195" s="78">
        <f>_xll.qlAbcdMathFunctionValue(Z$1,($T2195-evaluationDate)/365)</f>
        <v>1.2959776310701306E-4</v>
      </c>
      <c r="AA2195" s="78">
        <f>_xll.qlAbcdMathFunctionValue(AA$1,($T2195-evaluationDate)/365)</f>
        <v>0.21699790880159911</v>
      </c>
      <c r="AB2195" s="78">
        <f>_xll.qlAbcdMathFunctionValue(AB$1,($T2195-evaluationDate)/365)</f>
        <v>0.21699807528412537</v>
      </c>
      <c r="AD2195" s="78">
        <f>_xll.qlAbcdMathFunctionValue(AD$1,($T2195-evaluationDate)/365)</f>
        <v>5.6993989239725244E-4</v>
      </c>
      <c r="AE2195" s="78">
        <f>_xll.qlAbcdMathFunctionValue(AE$1,($T2195-evaluationDate)/365)</f>
        <v>5.6998675149221652E-4</v>
      </c>
    </row>
    <row r="2196" spans="19:31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2999999999999999E-3</v>
      </c>
      <c r="V2196" s="78">
        <f>_xll.qlAbcdMathFunctionValue(V$1,($T2196-evaluationDate)/365)</f>
        <v>5.3356478872291482E-4</v>
      </c>
      <c r="W2196" s="78" t="e">
        <f>_xll.qlAbcdMathFunctionValue(W$1,($T2196-evaluationDate)/365)</f>
        <v>#VALUE!</v>
      </c>
      <c r="X2196" s="78" t="e">
        <f>_xll.qlAbcdMathFunctionValue(X$1,($T2196-evaluationDate)/365)</f>
        <v>#VALUE!</v>
      </c>
      <c r="Y2196" s="78">
        <f>_xll.qlAbcdMathFunctionValue(Y$1,($T2196-evaluationDate)/365)</f>
        <v>1.2827726661035409E-4</v>
      </c>
      <c r="Z2196" s="78">
        <f>_xll.qlAbcdMathFunctionValue(Z$1,($T2196-evaluationDate)/365)</f>
        <v>1.2954669615680554E-4</v>
      </c>
      <c r="AA2196" s="78">
        <f>_xll.qlAbcdMathFunctionValue(AA$1,($T2196-evaluationDate)/365)</f>
        <v>0.21699783728716954</v>
      </c>
      <c r="AB2196" s="78">
        <f>_xll.qlAbcdMathFunctionValue(AB$1,($T2196-evaluationDate)/365)</f>
        <v>0.2169980031789478</v>
      </c>
      <c r="AD2196" s="78">
        <f>_xll.qlAbcdMathFunctionValue(AD$1,($T2196-evaluationDate)/365)</f>
        <v>5.6991977171448724E-4</v>
      </c>
      <c r="AE2196" s="78">
        <f>_xll.qlAbcdMathFunctionValue(AE$1,($T2196-evaluationDate)/365)</f>
        <v>5.6996644961922129E-4</v>
      </c>
    </row>
    <row r="2197" spans="19:31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2999999999999999E-3</v>
      </c>
      <c r="V2197" s="78">
        <f>_xll.qlAbcdMathFunctionValue(V$1,($T2197-evaluationDate)/365)</f>
        <v>5.3348650464637559E-4</v>
      </c>
      <c r="W2197" s="78" t="e">
        <f>_xll.qlAbcdMathFunctionValue(W$1,($T2197-evaluationDate)/365)</f>
        <v>#VALUE!</v>
      </c>
      <c r="X2197" s="78" t="e">
        <f>_xll.qlAbcdMathFunctionValue(X$1,($T2197-evaluationDate)/365)</f>
        <v>#VALUE!</v>
      </c>
      <c r="Y2197" s="78">
        <f>_xll.qlAbcdMathFunctionValue(Y$1,($T2197-evaluationDate)/365)</f>
        <v>1.2823112078468298E-4</v>
      </c>
      <c r="Z2197" s="78">
        <f>_xll.qlAbcdMathFunctionValue(Z$1,($T2197-evaluationDate)/365)</f>
        <v>1.2949581920538515E-4</v>
      </c>
      <c r="AA2197" s="78">
        <f>_xll.qlAbcdMathFunctionValue(AA$1,($T2197-evaluationDate)/365)</f>
        <v>0.2169977660265357</v>
      </c>
      <c r="AB2197" s="78">
        <f>_xll.qlAbcdMathFunctionValue(AB$1,($T2197-evaluationDate)/365)</f>
        <v>0.21699793132960127</v>
      </c>
      <c r="AD2197" s="78">
        <f>_xll.qlAbcdMathFunctionValue(AD$1,($T2197-evaluationDate)/365)</f>
        <v>5.6989972884181341E-4</v>
      </c>
      <c r="AE2197" s="78">
        <f>_xll.qlAbcdMathFunctionValue(AE$1,($T2197-evaluationDate)/365)</f>
        <v>5.699462262397897E-4</v>
      </c>
    </row>
    <row r="2198" spans="19:31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2999999999999999E-3</v>
      </c>
      <c r="V2198" s="78">
        <f>_xll.qlAbcdMathFunctionValue(V$1,($T2198-evaluationDate)/365)</f>
        <v>5.3340849835254952E-4</v>
      </c>
      <c r="W2198" s="78" t="e">
        <f>_xll.qlAbcdMathFunctionValue(W$1,($T2198-evaluationDate)/365)</f>
        <v>#VALUE!</v>
      </c>
      <c r="X2198" s="78" t="e">
        <f>_xll.qlAbcdMathFunctionValue(X$1,($T2198-evaluationDate)/365)</f>
        <v>#VALUE!</v>
      </c>
      <c r="Y2198" s="78">
        <f>_xll.qlAbcdMathFunctionValue(Y$1,($T2198-evaluationDate)/365)</f>
        <v>1.2818514709203254E-4</v>
      </c>
      <c r="Z2198" s="78">
        <f>_xll.qlAbcdMathFunctionValue(Z$1,($T2198-evaluationDate)/365)</f>
        <v>1.2944513156455033E-4</v>
      </c>
      <c r="AA2198" s="78">
        <f>_xll.qlAbcdMathFunctionValue(AA$1,($T2198-evaluationDate)/365)</f>
        <v>0.21699769501882304</v>
      </c>
      <c r="AB2198" s="78">
        <f>_xll.qlAbcdMathFunctionValue(AB$1,($T2198-evaluationDate)/365)</f>
        <v>0.2169978597352045</v>
      </c>
      <c r="AD2198" s="78">
        <f>_xll.qlAbcdMathFunctionValue(AD$1,($T2198-evaluationDate)/365)</f>
        <v>5.6987976348567336E-4</v>
      </c>
      <c r="AE2198" s="78">
        <f>_xll.qlAbcdMathFunctionValue(AE$1,($T2198-evaluationDate)/365)</f>
        <v>5.699260810578745E-4</v>
      </c>
    </row>
    <row r="2199" spans="19:31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2999999999999999E-3</v>
      </c>
      <c r="V2199" s="78">
        <f>_xll.qlAbcdMathFunctionValue(V$1,($T2199-evaluationDate)/365)</f>
        <v>5.3333076888440302E-4</v>
      </c>
      <c r="W2199" s="78" t="e">
        <f>_xll.qlAbcdMathFunctionValue(W$1,($T2199-evaluationDate)/365)</f>
        <v>#VALUE!</v>
      </c>
      <c r="X2199" s="78" t="e">
        <f>_xll.qlAbcdMathFunctionValue(X$1,($T2199-evaluationDate)/365)</f>
        <v>#VALUE!</v>
      </c>
      <c r="Y2199" s="78">
        <f>_xll.qlAbcdMathFunctionValue(Y$1,($T2199-evaluationDate)/365)</f>
        <v>1.2813934490668214E-4</v>
      </c>
      <c r="Z2199" s="78">
        <f>_xll.qlAbcdMathFunctionValue(Z$1,($T2199-evaluationDate)/365)</f>
        <v>1.2939463254849838E-4</v>
      </c>
      <c r="AA2199" s="78">
        <f>_xll.qlAbcdMathFunctionValue(AA$1,($T2199-evaluationDate)/365)</f>
        <v>0.21699762426315991</v>
      </c>
      <c r="AB2199" s="78">
        <f>_xll.qlAbcdMathFunctionValue(AB$1,($T2199-evaluationDate)/365)</f>
        <v>0.2169977883948791</v>
      </c>
      <c r="AD2199" s="78">
        <f>_xll.qlAbcdMathFunctionValue(AD$1,($T2199-evaluationDate)/365)</f>
        <v>5.698598753535785E-4</v>
      </c>
      <c r="AE2199" s="78">
        <f>_xll.qlAbcdMathFunctionValue(AE$1,($T2199-evaluationDate)/365)</f>
        <v>5.6990601377850635E-4</v>
      </c>
    </row>
    <row r="2200" spans="19:31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2999999999999999E-3</v>
      </c>
      <c r="V2200" s="78">
        <f>_xll.qlAbcdMathFunctionValue(V$1,($T2200-evaluationDate)/365)</f>
        <v>5.3325331528806033E-4</v>
      </c>
      <c r="W2200" s="78" t="e">
        <f>_xll.qlAbcdMathFunctionValue(W$1,($T2200-evaluationDate)/365)</f>
        <v>#VALUE!</v>
      </c>
      <c r="X2200" s="78" t="e">
        <f>_xll.qlAbcdMathFunctionValue(X$1,($T2200-evaluationDate)/365)</f>
        <v>#VALUE!</v>
      </c>
      <c r="Y2200" s="78">
        <f>_xll.qlAbcdMathFunctionValue(Y$1,($T2200-evaluationDate)/365)</f>
        <v>1.2809371360510339E-4</v>
      </c>
      <c r="Z2200" s="78">
        <f>_xll.qlAbcdMathFunctionValue(Z$1,($T2200-evaluationDate)/365)</f>
        <v>1.293443214738172E-4</v>
      </c>
      <c r="AA2200" s="78">
        <f>_xll.qlAbcdMathFunctionValue(AA$1,($T2200-evaluationDate)/365)</f>
        <v>0.21699755375867746</v>
      </c>
      <c r="AB2200" s="78">
        <f>_xll.qlAbcdMathFunctionValue(AB$1,($T2200-evaluationDate)/365)</f>
        <v>0.21699771730774964</v>
      </c>
      <c r="AD2200" s="78">
        <f>_xll.qlAbcdMathFunctionValue(AD$1,($T2200-evaluationDate)/365)</f>
        <v>5.6984006415410646E-4</v>
      </c>
      <c r="AE2200" s="78">
        <f>_xll.qlAbcdMathFunctionValue(AE$1,($T2200-evaluationDate)/365)</f>
        <v>5.6988602410779044E-4</v>
      </c>
    </row>
    <row r="2201" spans="19:31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2999999999999999E-3</v>
      </c>
      <c r="V2201" s="78">
        <f>_xll.qlAbcdMathFunctionValue(V$1,($T2201-evaluationDate)/365)</f>
        <v>5.33176136612794E-4</v>
      </c>
      <c r="W2201" s="78" t="e">
        <f>_xll.qlAbcdMathFunctionValue(W$1,($T2201-evaluationDate)/365)</f>
        <v>#VALUE!</v>
      </c>
      <c r="X2201" s="78" t="e">
        <f>_xll.qlAbcdMathFunctionValue(X$1,($T2201-evaluationDate)/365)</f>
        <v>#VALUE!</v>
      </c>
      <c r="Y2201" s="78">
        <f>_xll.qlAbcdMathFunctionValue(Y$1,($T2201-evaluationDate)/365)</f>
        <v>1.280482525659532E-4</v>
      </c>
      <c r="Z2201" s="78">
        <f>_xll.qlAbcdMathFunctionValue(Z$1,($T2201-evaluationDate)/365)</f>
        <v>1.2929419765947775E-4</v>
      </c>
      <c r="AA2201" s="78">
        <f>_xll.qlAbcdMathFunctionValue(AA$1,($T2201-evaluationDate)/365)</f>
        <v>0.21699748350450984</v>
      </c>
      <c r="AB2201" s="78">
        <f>_xll.qlAbcdMathFunctionValue(AB$1,($T2201-evaluationDate)/365)</f>
        <v>0.21699764647294351</v>
      </c>
      <c r="AD2201" s="78">
        <f>_xll.qlAbcdMathFunctionValue(AD$1,($T2201-evaluationDate)/365)</f>
        <v>5.6982032959689672E-4</v>
      </c>
      <c r="AE2201" s="78">
        <f>_xll.qlAbcdMathFunctionValue(AE$1,($T2201-evaluationDate)/365)</f>
        <v>5.6986611175290243E-4</v>
      </c>
    </row>
    <row r="2202" spans="19:31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2999999999999999E-3</v>
      </c>
      <c r="V2202" s="78">
        <f>_xll.qlAbcdMathFunctionValue(V$1,($T2202-evaluationDate)/365)</f>
        <v>5.3309923191101501E-4</v>
      </c>
      <c r="W2202" s="78" t="e">
        <f>_xll.qlAbcdMathFunctionValue(W$1,($T2202-evaluationDate)/365)</f>
        <v>#VALUE!</v>
      </c>
      <c r="X2202" s="78" t="e">
        <f>_xll.qlAbcdMathFunctionValue(X$1,($T2202-evaluationDate)/365)</f>
        <v>#VALUE!</v>
      </c>
      <c r="Y2202" s="78">
        <f>_xll.qlAbcdMathFunctionValue(Y$1,($T2202-evaluationDate)/365)</f>
        <v>1.2800296117006642E-4</v>
      </c>
      <c r="Z2202" s="78">
        <f>_xll.qlAbcdMathFunctionValue(Z$1,($T2202-evaluationDate)/365)</f>
        <v>1.2924426042682617E-4</v>
      </c>
      <c r="AA2202" s="78">
        <f>_xll.qlAbcdMathFunctionValue(AA$1,($T2202-evaluationDate)/365)</f>
        <v>0.21699741349979393</v>
      </c>
      <c r="AB2202" s="78">
        <f>_xll.qlAbcdMathFunctionValue(AB$1,($T2202-evaluationDate)/365)</f>
        <v>0.21699757588959104</v>
      </c>
      <c r="AD2202" s="78">
        <f>_xll.qlAbcdMathFunctionValue(AD$1,($T2202-evaluationDate)/365)</f>
        <v>5.6980067139264761E-4</v>
      </c>
      <c r="AE2202" s="78">
        <f>_xll.qlAbcdMathFunctionValue(AE$1,($T2202-evaluationDate)/365)</f>
        <v>5.6984627642208525E-4</v>
      </c>
    </row>
    <row r="2203" spans="19:31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2999999999999999E-3</v>
      </c>
      <c r="V2203" s="78">
        <f>_xll.qlAbcdMathFunctionValue(V$1,($T2203-evaluationDate)/365)</f>
        <v>5.3302260023826314E-4</v>
      </c>
      <c r="W2203" s="78" t="e">
        <f>_xll.qlAbcdMathFunctionValue(W$1,($T2203-evaluationDate)/365)</f>
        <v>#VALUE!</v>
      </c>
      <c r="X2203" s="78" t="e">
        <f>_xll.qlAbcdMathFunctionValue(X$1,($T2203-evaluationDate)/365)</f>
        <v>#VALUE!</v>
      </c>
      <c r="Y2203" s="78">
        <f>_xll.qlAbcdMathFunctionValue(Y$1,($T2203-evaluationDate)/365)</f>
        <v>1.2795783880044858E-4</v>
      </c>
      <c r="Z2203" s="78">
        <f>_xll.qlAbcdMathFunctionValue(Z$1,($T2203-evaluationDate)/365)</f>
        <v>1.2919450909957577E-4</v>
      </c>
      <c r="AA2203" s="78">
        <f>_xll.qlAbcdMathFunctionValue(AA$1,($T2203-evaluationDate)/365)</f>
        <v>0.2169973437436695</v>
      </c>
      <c r="AB2203" s="78">
        <f>_xll.qlAbcdMathFunctionValue(AB$1,($T2203-evaluationDate)/365)</f>
        <v>0.21699750555682537</v>
      </c>
      <c r="AD2203" s="78">
        <f>_xll.qlAbcdMathFunctionValue(AD$1,($T2203-evaluationDate)/365)</f>
        <v>5.6978108925311195E-4</v>
      </c>
      <c r="AE2203" s="78">
        <f>_xll.qlAbcdMathFunctionValue(AE$1,($T2203-evaluationDate)/365)</f>
        <v>5.6982651782464498E-4</v>
      </c>
    </row>
    <row r="2204" spans="19:31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2999999999999999E-3</v>
      </c>
      <c r="V2204" s="78">
        <f>_xll.qlAbcdMathFunctionValue(V$1,($T2204-evaluationDate)/365)</f>
        <v>5.3294624065319764E-4</v>
      </c>
      <c r="W2204" s="78" t="e">
        <f>_xll.qlAbcdMathFunctionValue(W$1,($T2204-evaluationDate)/365)</f>
        <v>#VALUE!</v>
      </c>
      <c r="X2204" s="78" t="e">
        <f>_xll.qlAbcdMathFunctionValue(X$1,($T2204-evaluationDate)/365)</f>
        <v>#VALUE!</v>
      </c>
      <c r="Y2204" s="78">
        <f>_xll.qlAbcdMathFunctionValue(Y$1,($T2204-evaluationDate)/365)</f>
        <v>1.2791288484226878E-4</v>
      </c>
      <c r="Z2204" s="78">
        <f>_xll.qlAbcdMathFunctionValue(Z$1,($T2204-evaluationDate)/365)</f>
        <v>1.291449430037996E-4</v>
      </c>
      <c r="AA2204" s="78">
        <f>_xll.qlAbcdMathFunctionValue(AA$1,($T2204-evaluationDate)/365)</f>
        <v>0.21699727423527923</v>
      </c>
      <c r="AB2204" s="78">
        <f>_xll.qlAbcdMathFunctionValue(AB$1,($T2204-evaluationDate)/365)</f>
        <v>0.21699743547378253</v>
      </c>
      <c r="AD2204" s="78">
        <f>_xll.qlAbcdMathFunctionValue(AD$1,($T2204-evaluationDate)/365)</f>
        <v>5.6976158289109391E-4</v>
      </c>
      <c r="AE2204" s="78">
        <f>_xll.qlAbcdMathFunctionValue(AE$1,($T2204-evaluationDate)/365)</f>
        <v>5.6980683567094755E-4</v>
      </c>
    </row>
    <row r="2205" spans="19:31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2999999999999999E-3</v>
      </c>
      <c r="V2205" s="78">
        <f>_xll.qlAbcdMathFunctionValue(V$1,($T2205-evaluationDate)/365)</f>
        <v>5.3287015221758713E-4</v>
      </c>
      <c r="W2205" s="78" t="e">
        <f>_xll.qlAbcdMathFunctionValue(W$1,($T2205-evaluationDate)/365)</f>
        <v>#VALUE!</v>
      </c>
      <c r="X2205" s="78" t="e">
        <f>_xll.qlAbcdMathFunctionValue(X$1,($T2205-evaluationDate)/365)</f>
        <v>#VALUE!</v>
      </c>
      <c r="Y2205" s="78">
        <f>_xll.qlAbcdMathFunctionValue(Y$1,($T2205-evaluationDate)/365)</f>
        <v>1.2786809868285245E-4</v>
      </c>
      <c r="Z2205" s="78">
        <f>_xll.qlAbcdMathFunctionValue(Z$1,($T2205-evaluationDate)/365)</f>
        <v>1.2909556146792231E-4</v>
      </c>
      <c r="AA2205" s="78">
        <f>_xll.qlAbcdMathFunctionValue(AA$1,($T2205-evaluationDate)/365)</f>
        <v>0.21699720497376854</v>
      </c>
      <c r="AB2205" s="78">
        <f>_xll.qlAbcdMathFunctionValue(AB$1,($T2205-evaluationDate)/365)</f>
        <v>0.21699736563960145</v>
      </c>
      <c r="AD2205" s="78">
        <f>_xll.qlAbcdMathFunctionValue(AD$1,($T2205-evaluationDate)/365)</f>
        <v>5.697421520204451E-4</v>
      </c>
      <c r="AE2205" s="78">
        <f>_xll.qlAbcdMathFunctionValue(AE$1,($T2205-evaluationDate)/365)</f>
        <v>5.6978722967241453E-4</v>
      </c>
    </row>
    <row r="2206" spans="19:31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2999999999999999E-3</v>
      </c>
      <c r="V2206" s="78">
        <f>_xll.qlAbcdMathFunctionValue(V$1,($T2206-evaluationDate)/365)</f>
        <v>5.327943339963003E-4</v>
      </c>
      <c r="W2206" s="78" t="e">
        <f>_xll.qlAbcdMathFunctionValue(W$1,($T2206-evaluationDate)/365)</f>
        <v>#VALUE!</v>
      </c>
      <c r="X2206" s="78" t="e">
        <f>_xll.qlAbcdMathFunctionValue(X$1,($T2206-evaluationDate)/365)</f>
        <v>#VALUE!</v>
      </c>
      <c r="Y2206" s="78">
        <f>_xll.qlAbcdMathFunctionValue(Y$1,($T2206-evaluationDate)/365)</f>
        <v>1.2782347971167427E-4</v>
      </c>
      <c r="Z2206" s="78">
        <f>_xll.qlAbcdMathFunctionValue(Z$1,($T2206-evaluationDate)/365)</f>
        <v>1.2904636382271277E-4</v>
      </c>
      <c r="AA2206" s="78">
        <f>_xll.qlAbcdMathFunctionValue(AA$1,($T2206-evaluationDate)/365)</f>
        <v>0.21699713595828574</v>
      </c>
      <c r="AB2206" s="78">
        <f>_xll.qlAbcdMathFunctionValue(AB$1,($T2206-evaluationDate)/365)</f>
        <v>0.21699729605342383</v>
      </c>
      <c r="AD2206" s="78">
        <f>_xll.qlAbcdMathFunctionValue(AD$1,($T2206-evaluationDate)/365)</f>
        <v>5.6972279635606111E-4</v>
      </c>
      <c r="AE2206" s="78">
        <f>_xll.qlAbcdMathFunctionValue(AE$1,($T2206-evaluationDate)/365)</f>
        <v>5.6976769954152019E-4</v>
      </c>
    </row>
    <row r="2207" spans="19:31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2999999999999999E-3</v>
      </c>
      <c r="V2207" s="78">
        <f>_xll.qlAbcdMathFunctionValue(V$1,($T2207-evaluationDate)/365)</f>
        <v>5.3271878505729636E-4</v>
      </c>
      <c r="W2207" s="78" t="e">
        <f>_xll.qlAbcdMathFunctionValue(W$1,($T2207-evaluationDate)/365)</f>
        <v>#VALUE!</v>
      </c>
      <c r="X2207" s="78" t="e">
        <f>_xll.qlAbcdMathFunctionValue(X$1,($T2207-evaluationDate)/365)</f>
        <v>#VALUE!</v>
      </c>
      <c r="Y2207" s="78">
        <f>_xll.qlAbcdMathFunctionValue(Y$1,($T2207-evaluationDate)/365)</f>
        <v>1.2777902732035099E-4</v>
      </c>
      <c r="Z2207" s="78">
        <f>_xll.qlAbcdMathFunctionValue(Z$1,($T2207-evaluationDate)/365)</f>
        <v>1.2899734940127606E-4</v>
      </c>
      <c r="AA2207" s="78">
        <f>_xll.qlAbcdMathFunctionValue(AA$1,($T2207-evaluationDate)/365)</f>
        <v>0.21699706718798192</v>
      </c>
      <c r="AB2207" s="78">
        <f>_xll.qlAbcdMathFunctionValue(AB$1,($T2207-evaluationDate)/365)</f>
        <v>0.21699722671439425</v>
      </c>
      <c r="AD2207" s="78">
        <f>_xll.qlAbcdMathFunctionValue(AD$1,($T2207-evaluationDate)/365)</f>
        <v>5.6970351561387795E-4</v>
      </c>
      <c r="AE2207" s="78">
        <f>_xll.qlAbcdMathFunctionValue(AE$1,($T2207-evaluationDate)/365)</f>
        <v>5.6974824499178708E-4</v>
      </c>
    </row>
    <row r="2208" spans="19:31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2999999999999999E-3</v>
      </c>
      <c r="V2208" s="78">
        <f>_xll.qlAbcdMathFunctionValue(V$1,($T2208-evaluationDate)/365)</f>
        <v>5.3264350447161538E-4</v>
      </c>
      <c r="W2208" s="78" t="e">
        <f>_xll.qlAbcdMathFunctionValue(W$1,($T2208-evaluationDate)/365)</f>
        <v>#VALUE!</v>
      </c>
      <c r="X2208" s="78" t="e">
        <f>_xll.qlAbcdMathFunctionValue(X$1,($T2208-evaluationDate)/365)</f>
        <v>#VALUE!</v>
      </c>
      <c r="Y2208" s="78">
        <f>_xll.qlAbcdMathFunctionValue(Y$1,($T2208-evaluationDate)/365)</f>
        <v>1.2773474090263431E-4</v>
      </c>
      <c r="Z2208" s="78">
        <f>_xll.qlAbcdMathFunctionValue(Z$1,($T2208-evaluationDate)/365)</f>
        <v>1.28948517539046E-4</v>
      </c>
      <c r="AA2208" s="78">
        <f>_xll.qlAbcdMathFunctionValue(AA$1,($T2208-evaluationDate)/365)</f>
        <v>0.216996998662011</v>
      </c>
      <c r="AB2208" s="78">
        <f>_xll.qlAbcdMathFunctionValue(AB$1,($T2208-evaluationDate)/365)</f>
        <v>0.21699715762166011</v>
      </c>
      <c r="AD2208" s="78">
        <f>_xll.qlAbcdMathFunctionValue(AD$1,($T2208-evaluationDate)/365)</f>
        <v>5.6968430951086799E-4</v>
      </c>
      <c r="AE2208" s="78">
        <f>_xll.qlAbcdMathFunctionValue(AE$1,($T2208-evaluationDate)/365)</f>
        <v>5.6972886573778303E-4</v>
      </c>
    </row>
    <row r="2209" spans="19:31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2999999999999999E-3</v>
      </c>
      <c r="V2209" s="78">
        <f>_xll.qlAbcdMathFunctionValue(V$1,($T2209-evaluationDate)/365)</f>
        <v>5.3256849131336887E-4</v>
      </c>
      <c r="W2209" s="78" t="e">
        <f>_xll.qlAbcdMathFunctionValue(W$1,($T2209-evaluationDate)/365)</f>
        <v>#VALUE!</v>
      </c>
      <c r="X2209" s="78" t="e">
        <f>_xll.qlAbcdMathFunctionValue(X$1,($T2209-evaluationDate)/365)</f>
        <v>#VALUE!</v>
      </c>
      <c r="Y2209" s="78">
        <f>_xll.qlAbcdMathFunctionValue(Y$1,($T2209-evaluationDate)/365)</f>
        <v>1.2769061985440385E-4</v>
      </c>
      <c r="Z2209" s="78">
        <f>_xll.qlAbcdMathFunctionValue(Z$1,($T2209-evaluationDate)/365)</f>
        <v>1.2889986757377728E-4</v>
      </c>
      <c r="AA2209" s="78">
        <f>_xll.qlAbcdMathFunctionValue(AA$1,($T2209-evaluationDate)/365)</f>
        <v>0.21699693037952969</v>
      </c>
      <c r="AB2209" s="78">
        <f>_xll.qlAbcdMathFunctionValue(AB$1,($T2209-evaluationDate)/365)</f>
        <v>0.21699708877437163</v>
      </c>
      <c r="AD2209" s="78">
        <f>_xll.qlAbcdMathFunctionValue(AD$1,($T2209-evaluationDate)/365)</f>
        <v>5.6966517776503708E-4</v>
      </c>
      <c r="AE2209" s="78">
        <f>_xll.qlAbcdMathFunctionValue(AE$1,($T2209-evaluationDate)/365)</f>
        <v>5.6970956149511739E-4</v>
      </c>
    </row>
    <row r="2210" spans="19:31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2999999999999999E-3</v>
      </c>
      <c r="V2210" s="78">
        <f>_xll.qlAbcdMathFunctionValue(V$1,($T2210-evaluationDate)/365)</f>
        <v>5.3249374465973013E-4</v>
      </c>
      <c r="W2210" s="78" t="e">
        <f>_xll.qlAbcdMathFunctionValue(W$1,($T2210-evaluationDate)/365)</f>
        <v>#VALUE!</v>
      </c>
      <c r="X2210" s="78" t="e">
        <f>_xll.qlAbcdMathFunctionValue(X$1,($T2210-evaluationDate)/365)</f>
        <v>#VALUE!</v>
      </c>
      <c r="Y2210" s="78">
        <f>_xll.qlAbcdMathFunctionValue(Y$1,($T2210-evaluationDate)/365)</f>
        <v>1.2764666357366E-4</v>
      </c>
      <c r="Z2210" s="78">
        <f>_xll.qlAbcdMathFunctionValue(Z$1,($T2210-evaluationDate)/365)</f>
        <v>1.2885139884553806E-4</v>
      </c>
      <c r="AA2210" s="78">
        <f>_xll.qlAbcdMathFunctionValue(AA$1,($T2210-evaluationDate)/365)</f>
        <v>0.21699686233969745</v>
      </c>
      <c r="AB2210" s="78">
        <f>_xll.qlAbcdMathFunctionValue(AB$1,($T2210-evaluationDate)/365)</f>
        <v>0.21699702017168182</v>
      </c>
      <c r="AD2210" s="78">
        <f>_xll.qlAbcdMathFunctionValue(AD$1,($T2210-evaluationDate)/365)</f>
        <v>5.696461200954203E-4</v>
      </c>
      <c r="AE2210" s="78">
        <f>_xll.qlAbcdMathFunctionValue(AE$1,($T2210-evaluationDate)/365)</f>
        <v>5.6969033198043726E-4</v>
      </c>
    </row>
    <row r="2211" spans="19:31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2999999999999999E-3</v>
      </c>
      <c r="V2211" s="78">
        <f>_xll.qlAbcdMathFunctionValue(V$1,($T2211-evaluationDate)/365)</f>
        <v>5.3241926359092492E-4</v>
      </c>
      <c r="W2211" s="78" t="e">
        <f>_xll.qlAbcdMathFunctionValue(W$1,($T2211-evaluationDate)/365)</f>
        <v>#VALUE!</v>
      </c>
      <c r="X2211" s="78" t="e">
        <f>_xll.qlAbcdMathFunctionValue(X$1,($T2211-evaluationDate)/365)</f>
        <v>#VALUE!</v>
      </c>
      <c r="Y2211" s="78">
        <f>_xll.qlAbcdMathFunctionValue(Y$1,($T2211-evaluationDate)/365)</f>
        <v>1.2760287146051702E-4</v>
      </c>
      <c r="Z2211" s="78">
        <f>_xll.qlAbcdMathFunctionValue(Z$1,($T2211-evaluationDate)/365)</f>
        <v>1.2880311069670214E-4</v>
      </c>
      <c r="AA2211" s="78">
        <f>_xll.qlAbcdMathFunctionValue(AA$1,($T2211-evaluationDate)/365)</f>
        <v>0.21699679454167661</v>
      </c>
      <c r="AB2211" s="78">
        <f>_xll.qlAbcdMathFunctionValue(AB$1,($T2211-evaluationDate)/365)</f>
        <v>0.21699695181274653</v>
      </c>
      <c r="AD2211" s="78">
        <f>_xll.qlAbcdMathFunctionValue(AD$1,($T2211-evaluationDate)/365)</f>
        <v>5.6962713622207871E-4</v>
      </c>
      <c r="AE2211" s="78">
        <f>_xll.qlAbcdMathFunctionValue(AE$1,($T2211-evaluationDate)/365)</f>
        <v>5.6967117691142377E-4</v>
      </c>
    </row>
    <row r="2212" spans="19:31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2999999999999999E-3</v>
      </c>
      <c r="V2212" s="78">
        <f>_xll.qlAbcdMathFunctionValue(V$1,($T2212-evaluationDate)/365)</f>
        <v>5.3234504719022215E-4</v>
      </c>
      <c r="W2212" s="78" t="e">
        <f>_xll.qlAbcdMathFunctionValue(W$1,($T2212-evaluationDate)/365)</f>
        <v>#VALUE!</v>
      </c>
      <c r="X2212" s="78" t="e">
        <f>_xll.qlAbcdMathFunctionValue(X$1,($T2212-evaluationDate)/365)</f>
        <v>#VALUE!</v>
      </c>
      <c r="Y2212" s="78">
        <f>_xll.qlAbcdMathFunctionValue(Y$1,($T2212-evaluationDate)/365)</f>
        <v>1.2755924291719579E-4</v>
      </c>
      <c r="Z2212" s="78">
        <f>_xll.qlAbcdMathFunctionValue(Z$1,($T2212-evaluationDate)/365)</f>
        <v>1.2875500247194139E-4</v>
      </c>
      <c r="AA2212" s="78">
        <f>_xll.qlAbcdMathFunctionValue(AA$1,($T2212-evaluationDate)/365)</f>
        <v>0.21699672698463221</v>
      </c>
      <c r="AB2212" s="78">
        <f>_xll.qlAbcdMathFunctionValue(AB$1,($T2212-evaluationDate)/365)</f>
        <v>0.21699688369672437</v>
      </c>
      <c r="AD2212" s="78">
        <f>_xll.qlAbcdMathFunctionValue(AD$1,($T2212-evaluationDate)/365)</f>
        <v>5.6960822586609599E-4</v>
      </c>
      <c r="AE2212" s="78">
        <f>_xll.qlAbcdMathFunctionValue(AE$1,($T2212-evaluationDate)/365)</f>
        <v>5.6965209600678892E-4</v>
      </c>
    </row>
    <row r="2213" spans="19:31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2999999999999999E-3</v>
      </c>
      <c r="V2213" s="78">
        <f>_xll.qlAbcdMathFunctionValue(V$1,($T2213-evaluationDate)/365)</f>
        <v>5.3227109454392419E-4</v>
      </c>
      <c r="W2213" s="78" t="e">
        <f>_xll.qlAbcdMathFunctionValue(W$1,($T2213-evaluationDate)/365)</f>
        <v>#VALUE!</v>
      </c>
      <c r="X2213" s="78" t="e">
        <f>_xll.qlAbcdMathFunctionValue(X$1,($T2213-evaluationDate)/365)</f>
        <v>#VALUE!</v>
      </c>
      <c r="Y2213" s="78">
        <f>_xll.qlAbcdMathFunctionValue(Y$1,($T2213-evaluationDate)/365)</f>
        <v>1.2751577734801709E-4</v>
      </c>
      <c r="Z2213" s="78">
        <f>_xll.qlAbcdMathFunctionValue(Z$1,($T2213-evaluationDate)/365)</f>
        <v>1.2870707351821835E-4</v>
      </c>
      <c r="AA2213" s="78">
        <f>_xll.qlAbcdMathFunctionValue(AA$1,($T2213-evaluationDate)/365)</f>
        <v>0.21699665966773204</v>
      </c>
      <c r="AB2213" s="78">
        <f>_xll.qlAbcdMathFunctionValue(AB$1,($T2213-evaluationDate)/365)</f>
        <v>0.21699681582277675</v>
      </c>
      <c r="AD2213" s="78">
        <f>_xll.qlAbcdMathFunctionValue(AD$1,($T2213-evaluationDate)/365)</f>
        <v>5.6958938874957453E-4</v>
      </c>
      <c r="AE2213" s="78">
        <f>_xll.qlAbcdMathFunctionValue(AE$1,($T2213-evaluationDate)/365)</f>
        <v>5.6963308898627175E-4</v>
      </c>
    </row>
    <row r="2214" spans="19:31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2999999999999999E-3</v>
      </c>
      <c r="V2214" s="78">
        <f>_xll.qlAbcdMathFunctionValue(V$1,($T2214-evaluationDate)/365)</f>
        <v>5.321974047413576E-4</v>
      </c>
      <c r="W2214" s="78" t="e">
        <f>_xll.qlAbcdMathFunctionValue(W$1,($T2214-evaluationDate)/365)</f>
        <v>#VALUE!</v>
      </c>
      <c r="X2214" s="78" t="e">
        <f>_xll.qlAbcdMathFunctionValue(X$1,($T2214-evaluationDate)/365)</f>
        <v>#VALUE!</v>
      </c>
      <c r="Y2214" s="78">
        <f>_xll.qlAbcdMathFunctionValue(Y$1,($T2214-evaluationDate)/365)</f>
        <v>1.2747247415939439E-4</v>
      </c>
      <c r="Z2214" s="78">
        <f>_xll.qlAbcdMathFunctionValue(Z$1,($T2214-evaluationDate)/365)</f>
        <v>1.2865932318477843E-4</v>
      </c>
      <c r="AA2214" s="78">
        <f>_xll.qlAbcdMathFunctionValue(AA$1,($T2214-evaluationDate)/365)</f>
        <v>0.21699659259014673</v>
      </c>
      <c r="AB2214" s="78">
        <f>_xll.qlAbcdMathFunctionValue(AB$1,($T2214-evaluationDate)/365)</f>
        <v>0.21699674819006784</v>
      </c>
      <c r="AD2214" s="78">
        <f>_xll.qlAbcdMathFunctionValue(AD$1,($T2214-evaluationDate)/365)</f>
        <v>5.6957062459563209E-4</v>
      </c>
      <c r="AE2214" s="78">
        <f>_xll.qlAbcdMathFunctionValue(AE$1,($T2214-evaluationDate)/365)</f>
        <v>5.696141555706348E-4</v>
      </c>
    </row>
    <row r="2215" spans="19:31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2999999999999999E-3</v>
      </c>
      <c r="V2215" s="78">
        <f>_xll.qlAbcdMathFunctionValue(V$1,($T2215-evaluationDate)/365)</f>
        <v>5.3212397687486389E-4</v>
      </c>
      <c r="W2215" s="78" t="e">
        <f>_xll.qlAbcdMathFunctionValue(W$1,($T2215-evaluationDate)/365)</f>
        <v>#VALUE!</v>
      </c>
      <c r="X2215" s="78" t="e">
        <f>_xll.qlAbcdMathFunctionValue(X$1,($T2215-evaluationDate)/365)</f>
        <v>#VALUE!</v>
      </c>
      <c r="Y2215" s="78">
        <f>_xll.qlAbcdMathFunctionValue(Y$1,($T2215-evaluationDate)/365)</f>
        <v>1.2742933275982699E-4</v>
      </c>
      <c r="Z2215" s="78">
        <f>_xll.qlAbcdMathFunctionValue(Z$1,($T2215-evaluationDate)/365)</f>
        <v>1.286117508231425E-4</v>
      </c>
      <c r="AA2215" s="78">
        <f>_xll.qlAbcdMathFunctionValue(AA$1,($T2215-evaluationDate)/365)</f>
        <v>0.21699652575104952</v>
      </c>
      <c r="AB2215" s="78">
        <f>_xll.qlAbcdMathFunctionValue(AB$1,($T2215-evaluationDate)/365)</f>
        <v>0.2169966807977646</v>
      </c>
      <c r="AD2215" s="78">
        <f>_xll.qlAbcdMathFunctionValue(AD$1,($T2215-evaluationDate)/365)</f>
        <v>5.6955193312839796E-4</v>
      </c>
      <c r="AE2215" s="78">
        <f>_xll.qlAbcdMathFunctionValue(AE$1,($T2215-evaluationDate)/365)</f>
        <v>5.6959529548166062E-4</v>
      </c>
    </row>
    <row r="2216" spans="19:31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2999999999999999E-3</v>
      </c>
      <c r="V2216" s="78">
        <f>_xll.qlAbcdMathFunctionValue(V$1,($T2216-evaluationDate)/365)</f>
        <v>5.3205081003979008E-4</v>
      </c>
      <c r="W2216" s="78" t="e">
        <f>_xll.qlAbcdMathFunctionValue(W$1,($T2216-evaluationDate)/365)</f>
        <v>#VALUE!</v>
      </c>
      <c r="X2216" s="78" t="e">
        <f>_xll.qlAbcdMathFunctionValue(X$1,($T2216-evaluationDate)/365)</f>
        <v>#VALUE!</v>
      </c>
      <c r="Y2216" s="78">
        <f>_xll.qlAbcdMathFunctionValue(Y$1,($T2216-evaluationDate)/365)</f>
        <v>1.2738635255989301E-4</v>
      </c>
      <c r="Z2216" s="78">
        <f>_xll.qlAbcdMathFunctionValue(Z$1,($T2216-evaluationDate)/365)</f>
        <v>1.2856435578709942E-4</v>
      </c>
      <c r="AA2216" s="78">
        <f>_xll.qlAbcdMathFunctionValue(AA$1,($T2216-evaluationDate)/365)</f>
        <v>0.21699645914961654</v>
      </c>
      <c r="AB2216" s="78">
        <f>_xll.qlAbcdMathFunctionValue(AB$1,($T2216-evaluationDate)/365)</f>
        <v>0.21699661364503672</v>
      </c>
      <c r="AD2216" s="78">
        <f>_xll.qlAbcdMathFunctionValue(AD$1,($T2216-evaluationDate)/365)</f>
        <v>5.6953331407301011E-4</v>
      </c>
      <c r="AE2216" s="78">
        <f>_xll.qlAbcdMathFunctionValue(AE$1,($T2216-evaluationDate)/365)</f>
        <v>5.69576508442148E-4</v>
      </c>
    </row>
    <row r="2217" spans="19:31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2999999999999999E-3</v>
      </c>
      <c r="V2217" s="78">
        <f>_xll.qlAbcdMathFunctionValue(V$1,($T2217-evaluationDate)/365)</f>
        <v>5.3197790333447926E-4</v>
      </c>
      <c r="W2217" s="78" t="e">
        <f>_xll.qlAbcdMathFunctionValue(W$1,($T2217-evaluationDate)/365)</f>
        <v>#VALUE!</v>
      </c>
      <c r="X2217" s="78" t="e">
        <f>_xll.qlAbcdMathFunctionValue(X$1,($T2217-evaluationDate)/365)</f>
        <v>#VALUE!</v>
      </c>
      <c r="Y2217" s="78">
        <f>_xll.qlAbcdMathFunctionValue(Y$1,($T2217-evaluationDate)/365)</f>
        <v>1.2734353297224268E-4</v>
      </c>
      <c r="Z2217" s="78">
        <f>_xll.qlAbcdMathFunctionValue(Z$1,($T2217-evaluationDate)/365)</f>
        <v>1.2851713743269853E-4</v>
      </c>
      <c r="AA2217" s="78">
        <f>_xll.qlAbcdMathFunctionValue(AA$1,($T2217-evaluationDate)/365)</f>
        <v>0.21699639278502653</v>
      </c>
      <c r="AB2217" s="78">
        <f>_xll.qlAbcdMathFunctionValue(AB$1,($T2217-evaluationDate)/365)</f>
        <v>0.2169965467310567</v>
      </c>
      <c r="AD2217" s="78">
        <f>_xll.qlAbcdMathFunctionValue(AD$1,($T2217-evaluationDate)/365)</f>
        <v>5.6951476715561098E-4</v>
      </c>
      <c r="AE2217" s="78">
        <f>_xll.qlAbcdMathFunctionValue(AE$1,($T2217-evaluationDate)/365)</f>
        <v>5.695577941759089E-4</v>
      </c>
    </row>
    <row r="2218" spans="19:31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2999999999999999E-3</v>
      </c>
      <c r="V2218" s="78">
        <f>_xll.qlAbcdMathFunctionValue(V$1,($T2218-evaluationDate)/365)</f>
        <v>5.3190525586026152E-4</v>
      </c>
      <c r="W2218" s="78" t="e">
        <f>_xll.qlAbcdMathFunctionValue(W$1,($T2218-evaluationDate)/365)</f>
        <v>#VALUE!</v>
      </c>
      <c r="X2218" s="78" t="e">
        <f>_xll.qlAbcdMathFunctionValue(X$1,($T2218-evaluationDate)/365)</f>
        <v>#VALUE!</v>
      </c>
      <c r="Y2218" s="78">
        <f>_xll.qlAbcdMathFunctionValue(Y$1,($T2218-evaluationDate)/365)</f>
        <v>1.2730087341159113E-4</v>
      </c>
      <c r="Z2218" s="78">
        <f>_xll.qlAbcdMathFunctionValue(Z$1,($T2218-evaluationDate)/365)</f>
        <v>1.2847009511824208E-4</v>
      </c>
      <c r="AA2218" s="78">
        <f>_xll.qlAbcdMathFunctionValue(AA$1,($T2218-evaluationDate)/365)</f>
        <v>0.21699632665646104</v>
      </c>
      <c r="AB2218" s="78">
        <f>_xll.qlAbcdMathFunctionValue(AB$1,($T2218-evaluationDate)/365)</f>
        <v>0.21699648005499969</v>
      </c>
      <c r="AD2218" s="78">
        <f>_xll.qlAbcdMathFunctionValue(AD$1,($T2218-evaluationDate)/365)</f>
        <v>5.694962921033444E-4</v>
      </c>
      <c r="AE2218" s="78">
        <f>_xll.qlAbcdMathFunctionValue(AE$1,($T2218-evaluationDate)/365)</f>
        <v>5.6953915240776445E-4</v>
      </c>
    </row>
    <row r="2219" spans="19:31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2999999999999999E-3</v>
      </c>
      <c r="V2219" s="78">
        <f>_xll.qlAbcdMathFunctionValue(V$1,($T2219-evaluationDate)/365)</f>
        <v>5.3183286672144471E-4</v>
      </c>
      <c r="W2219" s="78" t="e">
        <f>_xll.qlAbcdMathFunctionValue(W$1,($T2219-evaluationDate)/365)</f>
        <v>#VALUE!</v>
      </c>
      <c r="X2219" s="78" t="e">
        <f>_xll.qlAbcdMathFunctionValue(X$1,($T2219-evaluationDate)/365)</f>
        <v>#VALUE!</v>
      </c>
      <c r="Y2219" s="78">
        <f>_xll.qlAbcdMathFunctionValue(Y$1,($T2219-evaluationDate)/365)</f>
        <v>1.2725837329471176E-4</v>
      </c>
      <c r="Z2219" s="78">
        <f>_xll.qlAbcdMathFunctionValue(Z$1,($T2219-evaluationDate)/365)</f>
        <v>1.2842322820427792E-4</v>
      </c>
      <c r="AA2219" s="78">
        <f>_xll.qlAbcdMathFunctionValue(AA$1,($T2219-evaluationDate)/365)</f>
        <v>0.21699626076310427</v>
      </c>
      <c r="AB2219" s="78">
        <f>_xll.qlAbcdMathFunctionValue(AB$1,($T2219-evaluationDate)/365)</f>
        <v>0.21699641361604363</v>
      </c>
      <c r="AD2219" s="78">
        <f>_xll.qlAbcdMathFunctionValue(AD$1,($T2219-evaluationDate)/365)</f>
        <v>5.6947788864435221E-4</v>
      </c>
      <c r="AE2219" s="78">
        <f>_xll.qlAbcdMathFunctionValue(AE$1,($T2219-evaluationDate)/365)</f>
        <v>5.6952058286354173E-4</v>
      </c>
    </row>
    <row r="2220" spans="19:31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2999999999999999E-3</v>
      </c>
      <c r="V2220" s="78">
        <f>_xll.qlAbcdMathFunctionValue(V$1,($T2220-evaluationDate)/365)</f>
        <v>5.3176073502530499E-4</v>
      </c>
      <c r="W2220" s="78" t="e">
        <f>_xll.qlAbcdMathFunctionValue(W$1,($T2220-evaluationDate)/365)</f>
        <v>#VALUE!</v>
      </c>
      <c r="X2220" s="78" t="e">
        <f>_xll.qlAbcdMathFunctionValue(X$1,($T2220-evaluationDate)/365)</f>
        <v>#VALUE!</v>
      </c>
      <c r="Y2220" s="78">
        <f>_xll.qlAbcdMathFunctionValue(Y$1,($T2220-evaluationDate)/365)</f>
        <v>1.2721603204042927E-4</v>
      </c>
      <c r="Z2220" s="78">
        <f>_xll.qlAbcdMathFunctionValue(Z$1,($T2220-evaluationDate)/365)</f>
        <v>1.2837653605359206E-4</v>
      </c>
      <c r="AA2220" s="78">
        <f>_xll.qlAbcdMathFunctionValue(AA$1,($T2220-evaluationDate)/365)</f>
        <v>0.21699619510414317</v>
      </c>
      <c r="AB2220" s="78">
        <f>_xll.qlAbcdMathFunctionValue(AB$1,($T2220-evaluationDate)/365)</f>
        <v>0.21699634741336921</v>
      </c>
      <c r="AD2220" s="78">
        <f>_xll.qlAbcdMathFunctionValue(AD$1,($T2220-evaluationDate)/365)</f>
        <v>5.6945955650777023E-4</v>
      </c>
      <c r="AE2220" s="78">
        <f>_xll.qlAbcdMathFunctionValue(AE$1,($T2220-evaluationDate)/365)</f>
        <v>5.6950208527007035E-4</v>
      </c>
    </row>
    <row r="2221" spans="19:31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2999999999999999E-3</v>
      </c>
      <c r="V2221" s="78">
        <f>_xll.qlAbcdMathFunctionValue(V$1,($T2221-evaluationDate)/365)</f>
        <v>5.3168885988207776E-4</v>
      </c>
      <c r="W2221" s="78" t="e">
        <f>_xll.qlAbcdMathFunctionValue(W$1,($T2221-evaluationDate)/365)</f>
        <v>#VALUE!</v>
      </c>
      <c r="X2221" s="78" t="e">
        <f>_xll.qlAbcdMathFunctionValue(X$1,($T2221-evaluationDate)/365)</f>
        <v>#VALUE!</v>
      </c>
      <c r="Y2221" s="78">
        <f>_xll.qlAbcdMathFunctionValue(Y$1,($T2221-evaluationDate)/365)</f>
        <v>1.2717384906961294E-4</v>
      </c>
      <c r="Z2221" s="78">
        <f>_xll.qlAbcdMathFunctionValue(Z$1,($T2221-evaluationDate)/365)</f>
        <v>1.2833001803120119E-4</v>
      </c>
      <c r="AA2221" s="78">
        <f>_xll.qlAbcdMathFunctionValue(AA$1,($T2221-evaluationDate)/365)</f>
        <v>0.21699612967876736</v>
      </c>
      <c r="AB2221" s="78">
        <f>_xll.qlAbcdMathFunctionValue(AB$1,($T2221-evaluationDate)/365)</f>
        <v>0.21699628144615979</v>
      </c>
      <c r="AD2221" s="78">
        <f>_xll.qlAbcdMathFunctionValue(AD$1,($T2221-evaluationDate)/365)</f>
        <v>5.6944129542372537E-4</v>
      </c>
      <c r="AE2221" s="78">
        <f>_xll.qlAbcdMathFunctionValue(AE$1,($T2221-evaluationDate)/365)</f>
        <v>5.6948365935517839E-4</v>
      </c>
    </row>
    <row r="2222" spans="19:31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2999999999999999E-3</v>
      </c>
      <c r="V2222" s="78">
        <f>_xll.qlAbcdMathFunctionValue(V$1,($T2222-evaluationDate)/365)</f>
        <v>5.3161724040494851E-4</v>
      </c>
      <c r="W2222" s="78" t="e">
        <f>_xll.qlAbcdMathFunctionValue(W$1,($T2222-evaluationDate)/365)</f>
        <v>#VALUE!</v>
      </c>
      <c r="X2222" s="78" t="e">
        <f>_xll.qlAbcdMathFunctionValue(X$1,($T2222-evaluationDate)/365)</f>
        <v>#VALUE!</v>
      </c>
      <c r="Y2222" s="78">
        <f>_xll.qlAbcdMathFunctionValue(Y$1,($T2222-evaluationDate)/365)</f>
        <v>1.2713182380516959E-4</v>
      </c>
      <c r="Z2222" s="78">
        <f>_xll.qlAbcdMathFunctionValue(Z$1,($T2222-evaluationDate)/365)</f>
        <v>1.2828367350434537E-4</v>
      </c>
      <c r="AA2222" s="78">
        <f>_xll.qlAbcdMathFunctionValue(AA$1,($T2222-evaluationDate)/365)</f>
        <v>0.21699606448616912</v>
      </c>
      <c r="AB2222" s="78">
        <f>_xll.qlAbcdMathFunctionValue(AB$1,($T2222-evaluationDate)/365)</f>
        <v>0.21699621571360139</v>
      </c>
      <c r="AD2222" s="78">
        <f>_xll.qlAbcdMathFunctionValue(AD$1,($T2222-evaluationDate)/365)</f>
        <v>5.6942310512333202E-4</v>
      </c>
      <c r="AE2222" s="78">
        <f>_xll.qlAbcdMathFunctionValue(AE$1,($T2222-evaluationDate)/365)</f>
        <v>5.6946530484768996E-4</v>
      </c>
    </row>
    <row r="2223" spans="19:31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2999999999999999E-3</v>
      </c>
      <c r="V2223" s="78">
        <f>_xll.qlAbcdMathFunctionValue(V$1,($T2223-evaluationDate)/365)</f>
        <v>5.3154587571004356E-4</v>
      </c>
      <c r="W2223" s="78" t="e">
        <f>_xll.qlAbcdMathFunctionValue(W$1,($T2223-evaluationDate)/365)</f>
        <v>#VALUE!</v>
      </c>
      <c r="X2223" s="78" t="e">
        <f>_xll.qlAbcdMathFunctionValue(X$1,($T2223-evaluationDate)/365)</f>
        <v>#VALUE!</v>
      </c>
      <c r="Y2223" s="78">
        <f>_xll.qlAbcdMathFunctionValue(Y$1,($T2223-evaluationDate)/365)</f>
        <v>1.270899556720371E-4</v>
      </c>
      <c r="Z2223" s="78">
        <f>_xll.qlAbcdMathFunctionValue(Z$1,($T2223-evaluationDate)/365)</f>
        <v>1.2823750184248067E-4</v>
      </c>
      <c r="AA2223" s="78">
        <f>_xll.qlAbcdMathFunctionValue(AA$1,($T2223-evaluationDate)/365)</f>
        <v>0.21699599952554349</v>
      </c>
      <c r="AB2223" s="78">
        <f>_xll.qlAbcdMathFunctionValue(AB$1,($T2223-evaluationDate)/365)</f>
        <v>0.21699615021488289</v>
      </c>
      <c r="AD2223" s="78">
        <f>_xll.qlAbcdMathFunctionValue(AD$1,($T2223-evaluationDate)/365)</f>
        <v>5.6940498533868838E-4</v>
      </c>
      <c r="AE2223" s="78">
        <f>_xll.qlAbcdMathFunctionValue(AE$1,($T2223-evaluationDate)/365)</f>
        <v>5.694470214774207E-4</v>
      </c>
    </row>
    <row r="2224" spans="19:31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2999999999999999E-3</v>
      </c>
      <c r="V2224" s="78">
        <f>_xll.qlAbcdMathFunctionValue(V$1,($T2224-evaluationDate)/365)</f>
        <v>5.314747649164211E-4</v>
      </c>
      <c r="W2224" s="78" t="e">
        <f>_xll.qlAbcdMathFunctionValue(W$1,($T2224-evaluationDate)/365)</f>
        <v>#VALUE!</v>
      </c>
      <c r="X2224" s="78" t="e">
        <f>_xll.qlAbcdMathFunctionValue(X$1,($T2224-evaluationDate)/365)</f>
        <v>#VALUE!</v>
      </c>
      <c r="Y2224" s="78">
        <f>_xll.qlAbcdMathFunctionValue(Y$1,($T2224-evaluationDate)/365)</f>
        <v>1.2704824409717731E-4</v>
      </c>
      <c r="Z2224" s="78">
        <f>_xll.qlAbcdMathFunctionValue(Z$1,($T2224-evaluationDate)/365)</f>
        <v>1.2819150241727184E-4</v>
      </c>
      <c r="AA2224" s="78">
        <f>_xll.qlAbcdMathFunctionValue(AA$1,($T2224-evaluationDate)/365)</f>
        <v>0.21699593479608811</v>
      </c>
      <c r="AB2224" s="78">
        <f>_xll.qlAbcdMathFunctionValue(AB$1,($T2224-evaluationDate)/365)</f>
        <v>0.21699608494919567</v>
      </c>
      <c r="AD2224" s="78">
        <f>_xll.qlAbcdMathFunctionValue(AD$1,($T2224-evaluationDate)/365)</f>
        <v>5.6938693580287341E-4</v>
      </c>
      <c r="AE2224" s="78">
        <f>_xll.qlAbcdMathFunctionValue(AE$1,($T2224-evaluationDate)/365)</f>
        <v>5.694288089751748E-4</v>
      </c>
    </row>
    <row r="2225" spans="19:31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2999999999999999E-3</v>
      </c>
      <c r="V2225" s="78">
        <f>_xll.qlAbcdMathFunctionValue(V$1,($T2225-evaluationDate)/365)</f>
        <v>5.3140390714606178E-4</v>
      </c>
      <c r="W2225" s="78" t="e">
        <f>_xll.qlAbcdMathFunctionValue(W$1,($T2225-evaluationDate)/365)</f>
        <v>#VALUE!</v>
      </c>
      <c r="X2225" s="78" t="e">
        <f>_xll.qlAbcdMathFunctionValue(X$1,($T2225-evaluationDate)/365)</f>
        <v>#VALUE!</v>
      </c>
      <c r="Y2225" s="78">
        <f>_xll.qlAbcdMathFunctionValue(Y$1,($T2225-evaluationDate)/365)</f>
        <v>1.270066885095696E-4</v>
      </c>
      <c r="Z2225" s="78">
        <f>_xll.qlAbcdMathFunctionValue(Z$1,($T2225-evaluationDate)/365)</f>
        <v>1.2814567460258503E-4</v>
      </c>
      <c r="AA2225" s="78">
        <f>_xll.qlAbcdMathFunctionValue(AA$1,($T2225-evaluationDate)/365)</f>
        <v>0.21699587029700332</v>
      </c>
      <c r="AB2225" s="78">
        <f>_xll.qlAbcdMathFunctionValue(AB$1,($T2225-evaluationDate)/365)</f>
        <v>0.21699601991573392</v>
      </c>
      <c r="AD2225" s="78">
        <f>_xll.qlAbcdMathFunctionValue(AD$1,($T2225-evaluationDate)/365)</f>
        <v>5.6936895624994327E-4</v>
      </c>
      <c r="AE2225" s="78">
        <f>_xll.qlAbcdMathFunctionValue(AE$1,($T2225-evaluationDate)/365)</f>
        <v>5.6941066707274178E-4</v>
      </c>
    </row>
    <row r="2226" spans="19:31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2999999999999999E-3</v>
      </c>
      <c r="V2226" s="78">
        <f>_xll.qlAbcdMathFunctionValue(V$1,($T2226-evaluationDate)/365)</f>
        <v>5.3133330152386007E-4</v>
      </c>
      <c r="W2226" s="78" t="e">
        <f>_xll.qlAbcdMathFunctionValue(W$1,($T2226-evaluationDate)/365)</f>
        <v>#VALUE!</v>
      </c>
      <c r="X2226" s="78" t="e">
        <f>_xll.qlAbcdMathFunctionValue(X$1,($T2226-evaluationDate)/365)</f>
        <v>#VALUE!</v>
      </c>
      <c r="Y2226" s="78">
        <f>_xll.qlAbcdMathFunctionValue(Y$1,($T2226-evaluationDate)/365)</f>
        <v>1.2696528834020383E-4</v>
      </c>
      <c r="Z2226" s="78">
        <f>_xll.qlAbcdMathFunctionValue(Z$1,($T2226-evaluationDate)/365)</f>
        <v>1.281000177744804E-4</v>
      </c>
      <c r="AA2226" s="78">
        <f>_xll.qlAbcdMathFunctionValue(AA$1,($T2226-evaluationDate)/365)</f>
        <v>0.21699580602749211</v>
      </c>
      <c r="AB2226" s="78">
        <f>_xll.qlAbcdMathFunctionValue(AB$1,($T2226-evaluationDate)/365)</f>
        <v>0.21699595511369446</v>
      </c>
      <c r="AD2226" s="78">
        <f>_xll.qlAbcdMathFunctionValue(AD$1,($T2226-evaluationDate)/365)</f>
        <v>5.6935104641492773E-4</v>
      </c>
      <c r="AE2226" s="78">
        <f>_xll.qlAbcdMathFunctionValue(AE$1,($T2226-evaluationDate)/365)</f>
        <v>5.6939259550289271E-4</v>
      </c>
    </row>
    <row r="2227" spans="19:31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2999999999999999E-3</v>
      </c>
      <c r="V2227" s="78">
        <f>_xll.qlAbcdMathFunctionValue(V$1,($T2227-evaluationDate)/365)</f>
        <v>5.3126294717761467E-4</v>
      </c>
      <c r="W2227" s="78" t="e">
        <f>_xll.qlAbcdMathFunctionValue(W$1,($T2227-evaluationDate)/365)</f>
        <v>#VALUE!</v>
      </c>
      <c r="X2227" s="78" t="e">
        <f>_xll.qlAbcdMathFunctionValue(X$1,($T2227-evaluationDate)/365)</f>
        <v>#VALUE!</v>
      </c>
      <c r="Y2227" s="78">
        <f>_xll.qlAbcdMathFunctionValue(Y$1,($T2227-evaluationDate)/365)</f>
        <v>1.2692404302207391E-4</v>
      </c>
      <c r="Z2227" s="78">
        <f>_xll.qlAbcdMathFunctionValue(Z$1,($T2227-evaluationDate)/365)</f>
        <v>1.2805453131120489E-4</v>
      </c>
      <c r="AA2227" s="78">
        <f>_xll.qlAbcdMathFunctionValue(AA$1,($T2227-evaluationDate)/365)</f>
        <v>0.21699574198676008</v>
      </c>
      <c r="AB2227" s="78">
        <f>_xll.qlAbcdMathFunctionValue(AB$1,($T2227-evaluationDate)/365)</f>
        <v>0.21699589054227678</v>
      </c>
      <c r="AD2227" s="78">
        <f>_xll.qlAbcdMathFunctionValue(AD$1,($T2227-evaluationDate)/365)</f>
        <v>5.6933320603382693E-4</v>
      </c>
      <c r="AE2227" s="78">
        <f>_xll.qlAbcdMathFunctionValue(AE$1,($T2227-evaluationDate)/365)</f>
        <v>5.693745939993768E-4</v>
      </c>
    </row>
    <row r="2228" spans="19:31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2999999999999999E-3</v>
      </c>
      <c r="V2228" s="78">
        <f>_xll.qlAbcdMathFunctionValue(V$1,($T2228-evaluationDate)/365)</f>
        <v>5.3119284323801998E-4</v>
      </c>
      <c r="W2228" s="78" t="e">
        <f>_xll.qlAbcdMathFunctionValue(W$1,($T2228-evaluationDate)/365)</f>
        <v>#VALUE!</v>
      </c>
      <c r="X2228" s="78" t="e">
        <f>_xll.qlAbcdMathFunctionValue(X$1,($T2228-evaluationDate)/365)</f>
        <v>#VALUE!</v>
      </c>
      <c r="Y2228" s="78">
        <f>_xll.qlAbcdMathFunctionValue(Y$1,($T2228-evaluationDate)/365)</f>
        <v>1.2688295199017092E-4</v>
      </c>
      <c r="Z2228" s="78">
        <f>_xll.qlAbcdMathFunctionValue(Z$1,($T2228-evaluationDate)/365)</f>
        <v>1.2800921459318518E-4</v>
      </c>
      <c r="AA2228" s="78">
        <f>_xll.qlAbcdMathFunctionValue(AA$1,($T2228-evaluationDate)/365)</f>
        <v>0.21699567817401552</v>
      </c>
      <c r="AB2228" s="78">
        <f>_xll.qlAbcdMathFunctionValue(AB$1,($T2228-evaluationDate)/365)</f>
        <v>0.21699582620068303</v>
      </c>
      <c r="AD2228" s="78">
        <f>_xll.qlAbcdMathFunctionValue(AD$1,($T2228-evaluationDate)/365)</f>
        <v>5.693154348436081E-4</v>
      </c>
      <c r="AE2228" s="78">
        <f>_xll.qlAbcdMathFunctionValue(AE$1,($T2228-evaluationDate)/365)</f>
        <v>5.6935666229691807E-4</v>
      </c>
    </row>
    <row r="2229" spans="19:31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2999999999999999E-3</v>
      </c>
      <c r="V2229" s="78">
        <f>_xll.qlAbcdMathFunctionValue(V$1,($T2229-evaluationDate)/365)</f>
        <v>5.3112298883865687E-4</v>
      </c>
      <c r="W2229" s="78" t="e">
        <f>_xll.qlAbcdMathFunctionValue(W$1,($T2229-evaluationDate)/365)</f>
        <v>#VALUE!</v>
      </c>
      <c r="X2229" s="78" t="e">
        <f>_xll.qlAbcdMathFunctionValue(X$1,($T2229-evaluationDate)/365)</f>
        <v>#VALUE!</v>
      </c>
      <c r="Y2229" s="78">
        <f>_xll.qlAbcdMathFunctionValue(Y$1,($T2229-evaluationDate)/365)</f>
        <v>1.2684201468147655E-4</v>
      </c>
      <c r="Z2229" s="78">
        <f>_xll.qlAbcdMathFunctionValue(Z$1,($T2229-evaluationDate)/365)</f>
        <v>1.2796406700302007E-4</v>
      </c>
      <c r="AA2229" s="78">
        <f>_xll.qlAbcdMathFunctionValue(AA$1,($T2229-evaluationDate)/365)</f>
        <v>0.21699561458846933</v>
      </c>
      <c r="AB2229" s="78">
        <f>_xll.qlAbcdMathFunctionValue(AB$1,($T2229-evaluationDate)/365)</f>
        <v>0.21699576208811802</v>
      </c>
      <c r="AD2229" s="78">
        <f>_xll.qlAbcdMathFunctionValue(AD$1,($T2229-evaluationDate)/365)</f>
        <v>5.6929773258220212E-4</v>
      </c>
      <c r="AE2229" s="78">
        <f>_xll.qlAbcdMathFunctionValue(AE$1,($T2229-evaluationDate)/365)</f>
        <v>5.6933880013121223E-4</v>
      </c>
    </row>
    <row r="2230" spans="19:31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2999999999999999E-3</v>
      </c>
      <c r="V2230" s="78">
        <f>_xll.qlAbcdMathFunctionValue(V$1,($T2230-evaluationDate)/365)</f>
        <v>5.3105338311598346E-4</v>
      </c>
      <c r="W2230" s="78" t="e">
        <f>_xll.qlAbcdMathFunctionValue(W$1,($T2230-evaluationDate)/365)</f>
        <v>#VALUE!</v>
      </c>
      <c r="X2230" s="78" t="e">
        <f>_xll.qlAbcdMathFunctionValue(X$1,($T2230-evaluationDate)/365)</f>
        <v>#VALUE!</v>
      </c>
      <c r="Y2230" s="78">
        <f>_xll.qlAbcdMathFunctionValue(Y$1,($T2230-evaluationDate)/365)</f>
        <v>1.2680123053495639E-4</v>
      </c>
      <c r="Z2230" s="78">
        <f>_xll.qlAbcdMathFunctionValue(Z$1,($T2230-evaluationDate)/365)</f>
        <v>1.2791908792547364E-4</v>
      </c>
      <c r="AA2230" s="78">
        <f>_xll.qlAbcdMathFunctionValue(AA$1,($T2230-evaluationDate)/365)</f>
        <v>0.21699555122933503</v>
      </c>
      <c r="AB2230" s="78">
        <f>_xll.qlAbcdMathFunctionValue(AB$1,($T2230-evaluationDate)/365)</f>
        <v>0.21699569820378917</v>
      </c>
      <c r="AD2230" s="78">
        <f>_xll.qlAbcdMathFunctionValue(AD$1,($T2230-evaluationDate)/365)</f>
        <v>5.6928009898850004E-4</v>
      </c>
      <c r="AE2230" s="78">
        <f>_xll.qlAbcdMathFunctionValue(AE$1,($T2230-evaluationDate)/365)</f>
        <v>5.693210072389227E-4</v>
      </c>
    </row>
    <row r="2231" spans="19:31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2999999999999999E-3</v>
      </c>
      <c r="V2231" s="78">
        <f>_xll.qlAbcdMathFunctionValue(V$1,($T2231-evaluationDate)/365)</f>
        <v>5.3098402520932678E-4</v>
      </c>
      <c r="W2231" s="78" t="e">
        <f>_xll.qlAbcdMathFunctionValue(W$1,($T2231-evaluationDate)/365)</f>
        <v>#VALUE!</v>
      </c>
      <c r="X2231" s="78" t="e">
        <f>_xll.qlAbcdMathFunctionValue(X$1,($T2231-evaluationDate)/365)</f>
        <v>#VALUE!</v>
      </c>
      <c r="Y2231" s="78">
        <f>_xll.qlAbcdMathFunctionValue(Y$1,($T2231-evaluationDate)/365)</f>
        <v>1.2676059899155336E-4</v>
      </c>
      <c r="Z2231" s="78">
        <f>_xll.qlAbcdMathFunctionValue(Z$1,($T2231-evaluationDate)/365)</f>
        <v>1.2787427674746798E-4</v>
      </c>
      <c r="AA2231" s="78">
        <f>_xll.qlAbcdMathFunctionValue(AA$1,($T2231-evaluationDate)/365)</f>
        <v>0.21699548809582872</v>
      </c>
      <c r="AB2231" s="78">
        <f>_xll.qlAbcdMathFunctionValue(AB$1,($T2231-evaluationDate)/365)</f>
        <v>0.21699563454690657</v>
      </c>
      <c r="AD2231" s="78">
        <f>_xll.qlAbcdMathFunctionValue(AD$1,($T2231-evaluationDate)/365)</f>
        <v>5.6926253380234994E-4</v>
      </c>
      <c r="AE2231" s="78">
        <f>_xll.qlAbcdMathFunctionValue(AE$1,($T2231-evaluationDate)/365)</f>
        <v>5.6930328335767799E-4</v>
      </c>
    </row>
    <row r="2232" spans="19:31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2999999999999999E-3</v>
      </c>
      <c r="V2232" s="78">
        <f>_xll.qlAbcdMathFunctionValue(V$1,($T2232-evaluationDate)/365)</f>
        <v>5.3091491426087312E-4</v>
      </c>
      <c r="W2232" s="78" t="e">
        <f>_xll.qlAbcdMathFunctionValue(W$1,($T2232-evaluationDate)/365)</f>
        <v>#VALUE!</v>
      </c>
      <c r="X2232" s="78" t="e">
        <f>_xll.qlAbcdMathFunctionValue(X$1,($T2232-evaluationDate)/365)</f>
        <v>#VALUE!</v>
      </c>
      <c r="Y2232" s="78">
        <f>_xll.qlAbcdMathFunctionValue(Y$1,($T2232-evaluationDate)/365)</f>
        <v>1.2672011949418102E-4</v>
      </c>
      <c r="Z2232" s="78">
        <f>_xll.qlAbcdMathFunctionValue(Z$1,($T2232-evaluationDate)/365)</f>
        <v>1.278296328580758E-4</v>
      </c>
      <c r="AA2232" s="78">
        <f>_xll.qlAbcdMathFunctionValue(AA$1,($T2232-evaluationDate)/365)</f>
        <v>0.21699542518716922</v>
      </c>
      <c r="AB2232" s="78">
        <f>_xll.qlAbcdMathFunctionValue(AB$1,($T2232-evaluationDate)/365)</f>
        <v>0.21699557111668291</v>
      </c>
      <c r="AD2232" s="78">
        <f>_xll.qlAbcdMathFunctionValue(AD$1,($T2232-evaluationDate)/365)</f>
        <v>5.6924503676455333E-4</v>
      </c>
      <c r="AE2232" s="78">
        <f>_xll.qlAbcdMathFunctionValue(AE$1,($T2232-evaluationDate)/365)</f>
        <v>5.6928562822606752E-4</v>
      </c>
    </row>
    <row r="2233" spans="19:31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2999999999999999E-3</v>
      </c>
      <c r="V2233" s="78">
        <f>_xll.qlAbcdMathFunctionValue(V$1,($T2233-evaluationDate)/365)</f>
        <v>5.3084604941565979E-4</v>
      </c>
      <c r="W2233" s="78" t="e">
        <f>_xll.qlAbcdMathFunctionValue(W$1,($T2233-evaluationDate)/365)</f>
        <v>#VALUE!</v>
      </c>
      <c r="X2233" s="78" t="e">
        <f>_xll.qlAbcdMathFunctionValue(X$1,($T2233-evaluationDate)/365)</f>
        <v>#VALUE!</v>
      </c>
      <c r="Y2233" s="78">
        <f>_xll.qlAbcdMathFunctionValue(Y$1,($T2233-evaluationDate)/365)</f>
        <v>1.2667979148771709E-4</v>
      </c>
      <c r="Z2233" s="78">
        <f>_xll.qlAbcdMathFunctionValue(Z$1,($T2233-evaluationDate)/365)</f>
        <v>1.2778515564851369E-4</v>
      </c>
      <c r="AA2233" s="78">
        <f>_xll.qlAbcdMathFunctionValue(AA$1,($T2233-evaluationDate)/365)</f>
        <v>0.21699536250257778</v>
      </c>
      <c r="AB2233" s="78">
        <f>_xll.qlAbcdMathFunctionValue(AB$1,($T2233-evaluationDate)/365)</f>
        <v>0.21699550791233349</v>
      </c>
      <c r="AD2233" s="78">
        <f>_xll.qlAbcdMathFunctionValue(AD$1,($T2233-evaluationDate)/365)</f>
        <v>5.6922760761686205E-4</v>
      </c>
      <c r="AE2233" s="78">
        <f>_xll.qlAbcdMathFunctionValue(AE$1,($T2233-evaluationDate)/365)</f>
        <v>5.6926804158363904E-4</v>
      </c>
    </row>
    <row r="2234" spans="19:31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2999999999999999E-3</v>
      </c>
      <c r="V2234" s="78">
        <f>_xll.qlAbcdMathFunctionValue(V$1,($T2234-evaluationDate)/365)</f>
        <v>5.3077742982156546E-4</v>
      </c>
      <c r="W2234" s="78" t="e">
        <f>_xll.qlAbcdMathFunctionValue(W$1,($T2234-evaluationDate)/365)</f>
        <v>#VALUE!</v>
      </c>
      <c r="X2234" s="78" t="e">
        <f>_xll.qlAbcdMathFunctionValue(X$1,($T2234-evaluationDate)/365)</f>
        <v>#VALUE!</v>
      </c>
      <c r="Y2234" s="78">
        <f>_xll.qlAbcdMathFunctionValue(Y$1,($T2234-evaluationDate)/365)</f>
        <v>1.2663961441899672E-4</v>
      </c>
      <c r="Z2234" s="78">
        <f>_xll.qlAbcdMathFunctionValue(Z$1,($T2234-evaluationDate)/365)</f>
        <v>1.2774084451213461E-4</v>
      </c>
      <c r="AA2234" s="78">
        <f>_xll.qlAbcdMathFunctionValue(AA$1,($T2234-evaluationDate)/365)</f>
        <v>0.21699530004127837</v>
      </c>
      <c r="AB2234" s="78">
        <f>_xll.qlAbcdMathFunctionValue(AB$1,($T2234-evaluationDate)/365)</f>
        <v>0.21699544493307624</v>
      </c>
      <c r="AD2234" s="78">
        <f>_xll.qlAbcdMathFunctionValue(AD$1,($T2234-evaluationDate)/365)</f>
        <v>5.6921024610197496E-4</v>
      </c>
      <c r="AE2234" s="78">
        <f>_xll.qlAbcdMathFunctionValue(AE$1,($T2234-evaluationDate)/365)</f>
        <v>5.6925052317089461E-4</v>
      </c>
    </row>
    <row r="2235" spans="19:31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2999999999999999E-3</v>
      </c>
      <c r="V2235" s="78">
        <f>_xll.qlAbcdMathFunctionValue(V$1,($T2235-evaluationDate)/365)</f>
        <v>5.3070905462930236E-4</v>
      </c>
      <c r="W2235" s="78" t="e">
        <f>_xll.qlAbcdMathFunctionValue(W$1,($T2235-evaluationDate)/365)</f>
        <v>#VALUE!</v>
      </c>
      <c r="X2235" s="78" t="e">
        <f>_xll.qlAbcdMathFunctionValue(X$1,($T2235-evaluationDate)/365)</f>
        <v>#VALUE!</v>
      </c>
      <c r="Y2235" s="78">
        <f>_xll.qlAbcdMathFunctionValue(Y$1,($T2235-evaluationDate)/365)</f>
        <v>1.2659958773680616E-4</v>
      </c>
      <c r="Z2235" s="78">
        <f>_xll.qlAbcdMathFunctionValue(Z$1,($T2235-evaluationDate)/365)</f>
        <v>1.2769669884442119E-4</v>
      </c>
      <c r="AA2235" s="78">
        <f>_xll.qlAbcdMathFunctionValue(AA$1,($T2235-evaluationDate)/365)</f>
        <v>0.21699523780249749</v>
      </c>
      <c r="AB2235" s="78">
        <f>_xll.qlAbcdMathFunctionValue(AB$1,($T2235-evaluationDate)/365)</f>
        <v>0.21699538217813166</v>
      </c>
      <c r="AD2235" s="78">
        <f>_xll.qlAbcdMathFunctionValue(AD$1,($T2235-evaluationDate)/365)</f>
        <v>5.6919295196353442E-4</v>
      </c>
      <c r="AE2235" s="78">
        <f>_xll.qlAbcdMathFunctionValue(AE$1,($T2235-evaluationDate)/365)</f>
        <v>5.6923307272928781E-4</v>
      </c>
    </row>
    <row r="2236" spans="19:31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2999999999999999E-3</v>
      </c>
      <c r="V2236" s="78">
        <f>_xll.qlAbcdMathFunctionValue(V$1,($T2236-evaluationDate)/365)</f>
        <v>5.3064092299240633E-4</v>
      </c>
      <c r="W2236" s="78" t="e">
        <f>_xll.qlAbcdMathFunctionValue(W$1,($T2236-evaluationDate)/365)</f>
        <v>#VALUE!</v>
      </c>
      <c r="X2236" s="78" t="e">
        <f>_xll.qlAbcdMathFunctionValue(X$1,($T2236-evaluationDate)/365)</f>
        <v>#VALUE!</v>
      </c>
      <c r="Y2236" s="78">
        <f>_xll.qlAbcdMathFunctionValue(Y$1,($T2236-evaluationDate)/365)</f>
        <v>1.2655971089187601E-4</v>
      </c>
      <c r="Z2236" s="78">
        <f>_xll.qlAbcdMathFunctionValue(Z$1,($T2236-evaluationDate)/365)</f>
        <v>1.2765271804297826E-4</v>
      </c>
      <c r="AA2236" s="78">
        <f>_xll.qlAbcdMathFunctionValue(AA$1,($T2236-evaluationDate)/365)</f>
        <v>0.21699517578546423</v>
      </c>
      <c r="AB2236" s="78">
        <f>_xll.qlAbcdMathFunctionValue(AB$1,($T2236-evaluationDate)/365)</f>
        <v>0.21699531964672292</v>
      </c>
      <c r="AD2236" s="78">
        <f>_xll.qlAbcdMathFunctionValue(AD$1,($T2236-evaluationDate)/365)</f>
        <v>5.6917572494612331E-4</v>
      </c>
      <c r="AE2236" s="78">
        <f>_xll.qlAbcdMathFunctionValue(AE$1,($T2236-evaluationDate)/365)</f>
        <v>5.6921569000122009E-4</v>
      </c>
    </row>
    <row r="2237" spans="19:31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2999999999999999E-3</v>
      </c>
      <c r="V2237" s="78">
        <f>_xll.qlAbcdMathFunctionValue(V$1,($T2237-evaluationDate)/365)</f>
        <v>5.3057303406722886E-4</v>
      </c>
      <c r="W2237" s="78" t="e">
        <f>_xll.qlAbcdMathFunctionValue(W$1,($T2237-evaluationDate)/365)</f>
        <v>#VALUE!</v>
      </c>
      <c r="X2237" s="78" t="e">
        <f>_xll.qlAbcdMathFunctionValue(X$1,($T2237-evaluationDate)/365)</f>
        <v>#VALUE!</v>
      </c>
      <c r="Y2237" s="78">
        <f>_xll.qlAbcdMathFunctionValue(Y$1,($T2237-evaluationDate)/365)</f>
        <v>1.2651998333687491E-4</v>
      </c>
      <c r="Z2237" s="78">
        <f>_xll.qlAbcdMathFunctionValue(Z$1,($T2237-evaluationDate)/365)</f>
        <v>1.2760890150752613E-4</v>
      </c>
      <c r="AA2237" s="78">
        <f>_xll.qlAbcdMathFunctionValue(AA$1,($T2237-evaluationDate)/365)</f>
        <v>0.21699511398941024</v>
      </c>
      <c r="AB2237" s="78">
        <f>_xll.qlAbcdMathFunctionValue(AB$1,($T2237-evaluationDate)/365)</f>
        <v>0.21699525733807565</v>
      </c>
      <c r="AD2237" s="78">
        <f>_xll.qlAbcdMathFunctionValue(AD$1,($T2237-evaluationDate)/365)</f>
        <v>5.6915856479526129E-4</v>
      </c>
      <c r="AE2237" s="78">
        <f>_xll.qlAbcdMathFunctionValue(AE$1,($T2237-evaluationDate)/365)</f>
        <v>5.6919837473003762E-4</v>
      </c>
    </row>
    <row r="2238" spans="19:31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2999999999999999E-3</v>
      </c>
      <c r="V2238" s="78">
        <f>_xll.qlAbcdMathFunctionValue(V$1,($T2238-evaluationDate)/365)</f>
        <v>5.305053870129278E-4</v>
      </c>
      <c r="W2238" s="78" t="e">
        <f>_xll.qlAbcdMathFunctionValue(W$1,($T2238-evaluationDate)/365)</f>
        <v>#VALUE!</v>
      </c>
      <c r="X2238" s="78" t="e">
        <f>_xll.qlAbcdMathFunctionValue(X$1,($T2238-evaluationDate)/365)</f>
        <v>#VALUE!</v>
      </c>
      <c r="Y2238" s="78">
        <f>_xll.qlAbcdMathFunctionValue(Y$1,($T2238-evaluationDate)/365)</f>
        <v>1.2648040452640288E-4</v>
      </c>
      <c r="Z2238" s="78">
        <f>_xll.qlAbcdMathFunctionValue(Z$1,($T2238-evaluationDate)/365)</f>
        <v>1.2756524863989332E-4</v>
      </c>
      <c r="AA2238" s="78">
        <f>_xll.qlAbcdMathFunctionValue(AA$1,($T2238-evaluationDate)/365)</f>
        <v>0.2169950524135697</v>
      </c>
      <c r="AB2238" s="78">
        <f>_xll.qlAbcdMathFunctionValue(AB$1,($T2238-evaluationDate)/365)</f>
        <v>0.21699519525141817</v>
      </c>
      <c r="AD2238" s="78">
        <f>_xll.qlAbcdMathFunctionValue(AD$1,($T2238-evaluationDate)/365)</f>
        <v>5.6914147125740203E-4</v>
      </c>
      <c r="AE2238" s="78">
        <f>_xll.qlAbcdMathFunctionValue(AE$1,($T2238-evaluationDate)/365)</f>
        <v>5.6918112666002804E-4</v>
      </c>
    </row>
    <row r="2239" spans="19:31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2999999999999999E-3</v>
      </c>
      <c r="V2239" s="78">
        <f>_xll.qlAbcdMathFunctionValue(V$1,($T2239-evaluationDate)/365)</f>
        <v>5.3043798099145867E-4</v>
      </c>
      <c r="W2239" s="78" t="e">
        <f>_xll.qlAbcdMathFunctionValue(W$1,($T2239-evaluationDate)/365)</f>
        <v>#VALUE!</v>
      </c>
      <c r="X2239" s="78" t="e">
        <f>_xll.qlAbcdMathFunctionValue(X$1,($T2239-evaluationDate)/365)</f>
        <v>#VALUE!</v>
      </c>
      <c r="Y2239" s="78">
        <f>_xll.qlAbcdMathFunctionValue(Y$1,($T2239-evaluationDate)/365)</f>
        <v>1.2644097391698497E-4</v>
      </c>
      <c r="Z2239" s="78">
        <f>_xll.qlAbcdMathFunctionValue(Z$1,($T2239-evaluationDate)/365)</f>
        <v>1.2752175884400975E-4</v>
      </c>
      <c r="AA2239" s="78">
        <f>_xll.qlAbcdMathFunctionValue(AA$1,($T2239-evaluationDate)/365)</f>
        <v>0.2169949910571794</v>
      </c>
      <c r="AB2239" s="78">
        <f>_xll.qlAbcdMathFunctionValue(AB$1,($T2239-evaluationDate)/365)</f>
        <v>0.21699513338598131</v>
      </c>
      <c r="AD2239" s="78">
        <f>_xll.qlAbcdMathFunctionValue(AD$1,($T2239-evaluationDate)/365)</f>
        <v>5.6912444407992968E-4</v>
      </c>
      <c r="AE2239" s="78">
        <f>_xll.qlAbcdMathFunctionValue(AE$1,($T2239-evaluationDate)/365)</f>
        <v>5.6916394553641688E-4</v>
      </c>
    </row>
    <row r="2240" spans="19:31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2999999999999999E-3</v>
      </c>
      <c r="V2240" s="78">
        <f>_xll.qlAbcdMathFunctionValue(V$1,($T2240-evaluationDate)/365)</f>
        <v>5.3037081516756643E-4</v>
      </c>
      <c r="W2240" s="78" t="e">
        <f>_xll.qlAbcdMathFunctionValue(W$1,($T2240-evaluationDate)/365)</f>
        <v>#VALUE!</v>
      </c>
      <c r="X2240" s="78" t="e">
        <f>_xll.qlAbcdMathFunctionValue(X$1,($T2240-evaluationDate)/365)</f>
        <v>#VALUE!</v>
      </c>
      <c r="Y2240" s="78">
        <f>_xll.qlAbcdMathFunctionValue(Y$1,($T2240-evaluationDate)/365)</f>
        <v>1.2640169096706479E-4</v>
      </c>
      <c r="Z2240" s="78">
        <f>_xll.qlAbcdMathFunctionValue(Z$1,($T2240-evaluationDate)/365)</f>
        <v>1.2747843152589961E-4</v>
      </c>
      <c r="AA2240" s="78">
        <f>_xll.qlAbcdMathFunctionValue(AA$1,($T2240-evaluationDate)/365)</f>
        <v>0.21699492991947861</v>
      </c>
      <c r="AB2240" s="78">
        <f>_xll.qlAbcdMathFunctionValue(AB$1,($T2240-evaluationDate)/365)</f>
        <v>0.21699507174099844</v>
      </c>
      <c r="AD2240" s="78">
        <f>_xll.qlAbcdMathFunctionValue(AD$1,($T2240-evaluationDate)/365)</f>
        <v>5.691074830111555E-4</v>
      </c>
      <c r="AE2240" s="78">
        <f>_xll.qlAbcdMathFunctionValue(AE$1,($T2240-evaluationDate)/365)</f>
        <v>5.6914683110536452E-4</v>
      </c>
    </row>
    <row r="2241" spans="19:31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2999999999999999E-3</v>
      </c>
      <c r="V2241" s="78">
        <f>_xll.qlAbcdMathFunctionValue(V$1,($T2241-evaluationDate)/365)</f>
        <v>5.3030388870877593E-4</v>
      </c>
      <c r="W2241" s="78" t="e">
        <f>_xll.qlAbcdMathFunctionValue(W$1,($T2241-evaluationDate)/365)</f>
        <v>#VALUE!</v>
      </c>
      <c r="X2241" s="78" t="e">
        <f>_xll.qlAbcdMathFunctionValue(X$1,($T2241-evaluationDate)/365)</f>
        <v>#VALUE!</v>
      </c>
      <c r="Y2241" s="78">
        <f>_xll.qlAbcdMathFunctionValue(Y$1,($T2241-evaluationDate)/365)</f>
        <v>1.2636255513699798E-4</v>
      </c>
      <c r="Z2241" s="78">
        <f>_xll.qlAbcdMathFunctionValue(Z$1,($T2241-evaluationDate)/365)</f>
        <v>1.2743526609367443E-4</v>
      </c>
      <c r="AA2241" s="78">
        <f>_xll.qlAbcdMathFunctionValue(AA$1,($T2241-evaluationDate)/365)</f>
        <v>0.21699486899970913</v>
      </c>
      <c r="AB2241" s="78">
        <f>_xll.qlAbcdMathFunctionValue(AB$1,($T2241-evaluationDate)/365)</f>
        <v>0.21699501031570556</v>
      </c>
      <c r="AD2241" s="78">
        <f>_xll.qlAbcdMathFunctionValue(AD$1,($T2241-evaluationDate)/365)</f>
        <v>5.6909058780031511E-4</v>
      </c>
      <c r="AE2241" s="78">
        <f>_xll.qlAbcdMathFunctionValue(AE$1,($T2241-evaluationDate)/365)</f>
        <v>5.6912978311396314E-4</v>
      </c>
    </row>
    <row r="2242" spans="19:31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2999999999999999E-3</v>
      </c>
      <c r="V2242" s="78">
        <f>_xll.qlAbcdMathFunctionValue(V$1,($T2242-evaluationDate)/365)</f>
        <v>5.302372007853839E-4</v>
      </c>
      <c r="W2242" s="78" t="e">
        <f>_xll.qlAbcdMathFunctionValue(W$1,($T2242-evaluationDate)/365)</f>
        <v>#VALUE!</v>
      </c>
      <c r="X2242" s="78" t="e">
        <f>_xll.qlAbcdMathFunctionValue(X$1,($T2242-evaluationDate)/365)</f>
        <v>#VALUE!</v>
      </c>
      <c r="Y2242" s="78">
        <f>_xll.qlAbcdMathFunctionValue(Y$1,($T2242-evaluationDate)/365)</f>
        <v>1.2632356588904598E-4</v>
      </c>
      <c r="Z2242" s="78">
        <f>_xll.qlAbcdMathFunctionValue(Z$1,($T2242-evaluationDate)/365)</f>
        <v>1.2739226195752622E-4</v>
      </c>
      <c r="AA2242" s="78">
        <f>_xll.qlAbcdMathFunctionValue(AA$1,($T2242-evaluationDate)/365)</f>
        <v>0.21699480829711537</v>
      </c>
      <c r="AB2242" s="78">
        <f>_xll.qlAbcdMathFunctionValue(AB$1,($T2242-evaluationDate)/365)</f>
        <v>0.21699494910934114</v>
      </c>
      <c r="AD2242" s="78">
        <f>_xll.qlAbcdMathFunctionValue(AD$1,($T2242-evaluationDate)/365)</f>
        <v>5.6907375819756465E-4</v>
      </c>
      <c r="AE2242" s="78">
        <f>_xll.qlAbcdMathFunctionValue(AE$1,($T2242-evaluationDate)/365)</f>
        <v>5.6911280131023288E-4</v>
      </c>
    </row>
    <row r="2243" spans="19:31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2999999999999999E-3</v>
      </c>
      <c r="V2243" s="78">
        <f>_xll.qlAbcdMathFunctionValue(V$1,($T2243-evaluationDate)/365)</f>
        <v>5.3017075057044992E-4</v>
      </c>
      <c r="W2243" s="78" t="e">
        <f>_xll.qlAbcdMathFunctionValue(W$1,($T2243-evaluationDate)/365)</f>
        <v>#VALUE!</v>
      </c>
      <c r="X2243" s="78" t="e">
        <f>_xll.qlAbcdMathFunctionValue(X$1,($T2243-evaluationDate)/365)</f>
        <v>#VALUE!</v>
      </c>
      <c r="Y2243" s="78">
        <f>_xll.qlAbcdMathFunctionValue(Y$1,($T2243-evaluationDate)/365)</f>
        <v>1.2628472268736947E-4</v>
      </c>
      <c r="Z2243" s="78">
        <f>_xll.qlAbcdMathFunctionValue(Z$1,($T2243-evaluationDate)/365)</f>
        <v>1.2734941852972042E-4</v>
      </c>
      <c r="AA2243" s="78">
        <f>_xll.qlAbcdMathFunctionValue(AA$1,($T2243-evaluationDate)/365)</f>
        <v>0.21699474781094419</v>
      </c>
      <c r="AB2243" s="78">
        <f>_xll.qlAbcdMathFunctionValue(AB$1,($T2243-evaluationDate)/365)</f>
        <v>0.2169948881211462</v>
      </c>
      <c r="AD2243" s="78">
        <f>_xll.qlAbcdMathFunctionValue(AD$1,($T2243-evaluationDate)/365)</f>
        <v>5.6905699395397779E-4</v>
      </c>
      <c r="AE2243" s="78">
        <f>_xll.qlAbcdMathFunctionValue(AE$1,($T2243-evaluationDate)/365)</f>
        <v>5.6909588544311904E-4</v>
      </c>
    </row>
    <row r="2244" spans="19:31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2999999999999999E-3</v>
      </c>
      <c r="V2244" s="78">
        <f>_xll.qlAbcdMathFunctionValue(V$1,($T2244-evaluationDate)/365)</f>
        <v>5.3010453723978813E-4</v>
      </c>
      <c r="W2244" s="78" t="e">
        <f>_xll.qlAbcdMathFunctionValue(W$1,($T2244-evaluationDate)/365)</f>
        <v>#VALUE!</v>
      </c>
      <c r="X2244" s="78" t="e">
        <f>_xll.qlAbcdMathFunctionValue(X$1,($T2244-evaluationDate)/365)</f>
        <v>#VALUE!</v>
      </c>
      <c r="Y2244" s="78">
        <f>_xll.qlAbcdMathFunctionValue(Y$1,($T2244-evaluationDate)/365)</f>
        <v>1.2624602499802215E-4</v>
      </c>
      <c r="Z2244" s="78">
        <f>_xll.qlAbcdMathFunctionValue(Z$1,($T2244-evaluationDate)/365)</f>
        <v>1.2730673522458907E-4</v>
      </c>
      <c r="AA2244" s="78">
        <f>_xll.qlAbcdMathFunctionValue(AA$1,($T2244-evaluationDate)/365)</f>
        <v>0.21699468754044493</v>
      </c>
      <c r="AB2244" s="78">
        <f>_xll.qlAbcdMathFunctionValue(AB$1,($T2244-evaluationDate)/365)</f>
        <v>0.21699482735036432</v>
      </c>
      <c r="AD2244" s="78">
        <f>_xll.qlAbcdMathFunctionValue(AD$1,($T2244-evaluationDate)/365)</f>
        <v>5.6904029482154276E-4</v>
      </c>
      <c r="AE2244" s="78">
        <f>_xll.qlAbcdMathFunctionValue(AE$1,($T2244-evaluationDate)/365)</f>
        <v>5.6907903526248879E-4</v>
      </c>
    </row>
    <row r="2245" spans="19:31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2999999999999999E-3</v>
      </c>
      <c r="V2245" s="78">
        <f>_xll.qlAbcdMathFunctionValue(V$1,($T2245-evaluationDate)/365)</f>
        <v>5.3003855997195805E-4</v>
      </c>
      <c r="W2245" s="78" t="e">
        <f>_xll.qlAbcdMathFunctionValue(W$1,($T2245-evaluationDate)/365)</f>
        <v>#VALUE!</v>
      </c>
      <c r="X2245" s="78" t="e">
        <f>_xll.qlAbcdMathFunctionValue(X$1,($T2245-evaluationDate)/365)</f>
        <v>#VALUE!</v>
      </c>
      <c r="Y2245" s="78">
        <f>_xll.qlAbcdMathFunctionValue(Y$1,($T2245-evaluationDate)/365)</f>
        <v>1.2620747228894423E-4</v>
      </c>
      <c r="Z2245" s="78">
        <f>_xll.qlAbcdMathFunctionValue(Z$1,($T2245-evaluationDate)/365)</f>
        <v>1.272642114585239E-4</v>
      </c>
      <c r="AA2245" s="78">
        <f>_xll.qlAbcdMathFunctionValue(AA$1,($T2245-evaluationDate)/365)</f>
        <v>0.2169946274848695</v>
      </c>
      <c r="AB2245" s="78">
        <f>_xll.qlAbcdMathFunctionValue(AB$1,($T2245-evaluationDate)/365)</f>
        <v>0.21699476679624158</v>
      </c>
      <c r="AD2245" s="78">
        <f>_xll.qlAbcdMathFunctionValue(AD$1,($T2245-evaluationDate)/365)</f>
        <v>5.6902366055315893E-4</v>
      </c>
      <c r="AE2245" s="78">
        <f>_xll.qlAbcdMathFunctionValue(AE$1,($T2245-evaluationDate)/365)</f>
        <v>5.6906225051912786E-4</v>
      </c>
    </row>
    <row r="2246" spans="19:31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2999999999999999E-3</v>
      </c>
      <c r="V2246" s="78">
        <f>_xll.qlAbcdMathFunctionValue(V$1,($T2246-evaluationDate)/365)</f>
        <v>5.2997281794825673E-4</v>
      </c>
      <c r="W2246" s="78" t="e">
        <f>_xll.qlAbcdMathFunctionValue(W$1,($T2246-evaluationDate)/365)</f>
        <v>#VALUE!</v>
      </c>
      <c r="X2246" s="78" t="e">
        <f>_xll.qlAbcdMathFunctionValue(X$1,($T2246-evaluationDate)/365)</f>
        <v>#VALUE!</v>
      </c>
      <c r="Y2246" s="78">
        <f>_xll.qlAbcdMathFunctionValue(Y$1,($T2246-evaluationDate)/365)</f>
        <v>1.2616906402995628E-4</v>
      </c>
      <c r="Z2246" s="78">
        <f>_xll.qlAbcdMathFunctionValue(Z$1,($T2246-evaluationDate)/365)</f>
        <v>1.2722184664996951E-4</v>
      </c>
      <c r="AA2246" s="78">
        <f>_xll.qlAbcdMathFunctionValue(AA$1,($T2246-evaluationDate)/365)</f>
        <v>0.21699456764347227</v>
      </c>
      <c r="AB2246" s="78">
        <f>_xll.qlAbcdMathFunctionValue(AB$1,($T2246-evaluationDate)/365)</f>
        <v>0.21699470645802657</v>
      </c>
      <c r="AD2246" s="78">
        <f>_xll.qlAbcdMathFunctionValue(AD$1,($T2246-evaluationDate)/365)</f>
        <v>5.6900709090263347E-4</v>
      </c>
      <c r="AE2246" s="78">
        <f>_xll.qlAbcdMathFunctionValue(AE$1,($T2246-evaluationDate)/365)</f>
        <v>5.6904553096473736E-4</v>
      </c>
    </row>
    <row r="2247" spans="19:31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2999999999999999E-3</v>
      </c>
      <c r="V2247" s="78">
        <f>_xll.qlAbcdMathFunctionValue(V$1,($T2247-evaluationDate)/365)</f>
        <v>5.2990731035270939E-4</v>
      </c>
      <c r="W2247" s="78" t="e">
        <f>_xll.qlAbcdMathFunctionValue(W$1,($T2247-evaluationDate)/365)</f>
        <v>#VALUE!</v>
      </c>
      <c r="X2247" s="78" t="e">
        <f>_xll.qlAbcdMathFunctionValue(X$1,($T2247-evaluationDate)/365)</f>
        <v>#VALUE!</v>
      </c>
      <c r="Y2247" s="78">
        <f>_xll.qlAbcdMathFunctionValue(Y$1,($T2247-evaluationDate)/365)</f>
        <v>1.2613079969275271E-4</v>
      </c>
      <c r="Z2247" s="78">
        <f>_xll.qlAbcdMathFunctionValue(Z$1,($T2247-evaluationDate)/365)</f>
        <v>1.2717964021941654E-4</v>
      </c>
      <c r="AA2247" s="78">
        <f>_xll.qlAbcdMathFunctionValue(AA$1,($T2247-evaluationDate)/365)</f>
        <v>0.21699450801551015</v>
      </c>
      <c r="AB2247" s="78">
        <f>_xll.qlAbcdMathFunctionValue(AB$1,($T2247-evaluationDate)/365)</f>
        <v>0.21699464633497037</v>
      </c>
      <c r="AD2247" s="78">
        <f>_xll.qlAbcdMathFunctionValue(AD$1,($T2247-evaluationDate)/365)</f>
        <v>5.6899058562467854E-4</v>
      </c>
      <c r="AE2247" s="78">
        <f>_xll.qlAbcdMathFunctionValue(AE$1,($T2247-evaluationDate)/365)</f>
        <v>5.6902887635193044E-4</v>
      </c>
    </row>
    <row r="2248" spans="19:31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2999999999999999E-3</v>
      </c>
      <c r="V2248" s="78">
        <f>_xll.qlAbcdMathFunctionValue(V$1,($T2248-evaluationDate)/365)</f>
        <v>5.2984203637206149E-4</v>
      </c>
      <c r="W2248" s="78" t="e">
        <f>_xll.qlAbcdMathFunctionValue(W$1,($T2248-evaluationDate)/365)</f>
        <v>#VALUE!</v>
      </c>
      <c r="X2248" s="78" t="e">
        <f>_xll.qlAbcdMathFunctionValue(X$1,($T2248-evaluationDate)/365)</f>
        <v>#VALUE!</v>
      </c>
      <c r="Y2248" s="78">
        <f>_xll.qlAbcdMathFunctionValue(Y$1,($T2248-evaluationDate)/365)</f>
        <v>1.2609267875089567E-4</v>
      </c>
      <c r="Z2248" s="78">
        <f>_xll.qlAbcdMathFunctionValue(Z$1,($T2248-evaluationDate)/365)</f>
        <v>1.2713759158939473E-4</v>
      </c>
      <c r="AA2248" s="78">
        <f>_xll.qlAbcdMathFunctionValue(AA$1,($T2248-evaluationDate)/365)</f>
        <v>0.21699444860024239</v>
      </c>
      <c r="AB2248" s="78">
        <f>_xll.qlAbcdMathFunctionValue(AB$1,($T2248-evaluationDate)/365)</f>
        <v>0.21699458642632657</v>
      </c>
      <c r="AD2248" s="78">
        <f>_xll.qlAbcdMathFunctionValue(AD$1,($T2248-evaluationDate)/365)</f>
        <v>5.6897414447490782E-4</v>
      </c>
      <c r="AE2248" s="78">
        <f>_xll.qlAbcdMathFunctionValue(AE$1,($T2248-evaluationDate)/365)</f>
        <v>5.6901228643422945E-4</v>
      </c>
    </row>
    <row r="2249" spans="19:31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2999999999999999E-3</v>
      </c>
      <c r="V2249" s="78">
        <f>_xll.qlAbcdMathFunctionValue(V$1,($T2249-evaluationDate)/365)</f>
        <v>5.2977699519577012E-4</v>
      </c>
      <c r="W2249" s="78" t="e">
        <f>_xll.qlAbcdMathFunctionValue(W$1,($T2249-evaluationDate)/365)</f>
        <v>#VALUE!</v>
      </c>
      <c r="X2249" s="78" t="e">
        <f>_xll.qlAbcdMathFunctionValue(X$1,($T2249-evaluationDate)/365)</f>
        <v>#VALUE!</v>
      </c>
      <c r="Y2249" s="78">
        <f>_xll.qlAbcdMathFunctionValue(Y$1,($T2249-evaluationDate)/365)</f>
        <v>1.260547006798087E-4</v>
      </c>
      <c r="Z2249" s="78">
        <f>_xll.qlAbcdMathFunctionValue(Z$1,($T2249-evaluationDate)/365)</f>
        <v>1.2709570018446624E-4</v>
      </c>
      <c r="AA2249" s="78">
        <f>_xll.qlAbcdMathFunctionValue(AA$1,($T2249-evaluationDate)/365)</f>
        <v>0.21699438939693089</v>
      </c>
      <c r="AB2249" s="78">
        <f>_xll.qlAbcdMathFunctionValue(AB$1,($T2249-evaluationDate)/365)</f>
        <v>0.21699452673135131</v>
      </c>
      <c r="AD2249" s="78">
        <f>_xll.qlAbcdMathFunctionValue(AD$1,($T2249-evaluationDate)/365)</f>
        <v>5.6895776720983346E-4</v>
      </c>
      <c r="AE2249" s="78">
        <f>_xll.qlAbcdMathFunctionValue(AE$1,($T2249-evaluationDate)/365)</f>
        <v>5.6899576096606239E-4</v>
      </c>
    </row>
    <row r="2250" spans="19:31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2999999999999999E-3</v>
      </c>
      <c r="V2250" s="78">
        <f>_xll.qlAbcdMathFunctionValue(V$1,($T2250-evaluationDate)/365)</f>
        <v>5.2971218601599503E-4</v>
      </c>
      <c r="W2250" s="78" t="e">
        <f>_xll.qlAbcdMathFunctionValue(W$1,($T2250-evaluationDate)/365)</f>
        <v>#VALUE!</v>
      </c>
      <c r="X2250" s="78" t="e">
        <f>_xll.qlAbcdMathFunctionValue(X$1,($T2250-evaluationDate)/365)</f>
        <v>#VALUE!</v>
      </c>
      <c r="Y2250" s="78">
        <f>_xll.qlAbcdMathFunctionValue(Y$1,($T2250-evaluationDate)/365)</f>
        <v>1.2601686495677044E-4</v>
      </c>
      <c r="Z2250" s="78">
        <f>_xll.qlAbcdMathFunctionValue(Z$1,($T2250-evaluationDate)/365)</f>
        <v>1.270539654312189E-4</v>
      </c>
      <c r="AA2250" s="78">
        <f>_xll.qlAbcdMathFunctionValue(AA$1,($T2250-evaluationDate)/365)</f>
        <v>0.21699433040483987</v>
      </c>
      <c r="AB2250" s="78">
        <f>_xll.qlAbcdMathFunctionValue(AB$1,($T2250-evaluationDate)/365)</f>
        <v>0.21699446724930307</v>
      </c>
      <c r="AD2250" s="78">
        <f>_xll.qlAbcdMathFunctionValue(AD$1,($T2250-evaluationDate)/365)</f>
        <v>5.6894145358686306E-4</v>
      </c>
      <c r="AE2250" s="78">
        <f>_xll.qlAbcdMathFunctionValue(AE$1,($T2250-evaluationDate)/365)</f>
        <v>5.6897929970275984E-4</v>
      </c>
    </row>
    <row r="2251" spans="19:31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2999999999999999E-3</v>
      </c>
      <c r="V2251" s="78">
        <f>_xll.qlAbcdMathFunctionValue(V$1,($T2251-evaluationDate)/365)</f>
        <v>5.296476080275909E-4</v>
      </c>
      <c r="W2251" s="78" t="e">
        <f>_xll.qlAbcdMathFunctionValue(W$1,($T2251-evaluationDate)/365)</f>
        <v>#VALUE!</v>
      </c>
      <c r="X2251" s="78" t="e">
        <f>_xll.qlAbcdMathFunctionValue(X$1,($T2251-evaluationDate)/365)</f>
        <v>#VALUE!</v>
      </c>
      <c r="Y2251" s="78">
        <f>_xll.qlAbcdMathFunctionValue(Y$1,($T2251-evaluationDate)/365)</f>
        <v>1.2597917106090843E-4</v>
      </c>
      <c r="Z2251" s="78">
        <f>_xll.qlAbcdMathFunctionValue(Z$1,($T2251-evaluationDate)/365)</f>
        <v>1.2701238675825931E-4</v>
      </c>
      <c r="AA2251" s="78">
        <f>_xll.qlAbcdMathFunctionValue(AA$1,($T2251-evaluationDate)/365)</f>
        <v>0.21699427162323606</v>
      </c>
      <c r="AB2251" s="78">
        <f>_xll.qlAbcdMathFunctionValue(AB$1,($T2251-evaluationDate)/365)</f>
        <v>0.21699440797944294</v>
      </c>
      <c r="AD2251" s="78">
        <f>_xll.qlAbcdMathFunctionValue(AD$1,($T2251-evaluationDate)/365)</f>
        <v>5.6892520336429618E-4</v>
      </c>
      <c r="AE2251" s="78">
        <f>_xll.qlAbcdMathFunctionValue(AE$1,($T2251-evaluationDate)/365)</f>
        <v>5.6896290240055207E-4</v>
      </c>
    </row>
    <row r="2252" spans="19:31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2999999999999999E-3</v>
      </c>
      <c r="V2252" s="78">
        <f>_xll.qlAbcdMathFunctionValue(V$1,($T2252-evaluationDate)/365)</f>
        <v>5.2958326042809806E-4</v>
      </c>
      <c r="W2252" s="78" t="e">
        <f>_xll.qlAbcdMathFunctionValue(W$1,($T2252-evaluationDate)/365)</f>
        <v>#VALUE!</v>
      </c>
      <c r="X2252" s="78" t="e">
        <f>_xll.qlAbcdMathFunctionValue(X$1,($T2252-evaluationDate)/365)</f>
        <v>#VALUE!</v>
      </c>
      <c r="Y2252" s="78">
        <f>_xll.qlAbcdMathFunctionValue(Y$1,($T2252-evaluationDate)/365)</f>
        <v>1.2594161847319295E-4</v>
      </c>
      <c r="Z2252" s="78">
        <f>_xll.qlAbcdMathFunctionValue(Z$1,($T2252-evaluationDate)/365)</f>
        <v>1.269709635962062E-4</v>
      </c>
      <c r="AA2252" s="78">
        <f>_xll.qlAbcdMathFunctionValue(AA$1,($T2252-evaluationDate)/365)</f>
        <v>0.21699421305138869</v>
      </c>
      <c r="AB2252" s="78">
        <f>_xll.qlAbcdMathFunctionValue(AB$1,($T2252-evaluationDate)/365)</f>
        <v>0.21699434892103439</v>
      </c>
      <c r="AD2252" s="78">
        <f>_xll.qlAbcdMathFunctionValue(AD$1,($T2252-evaluationDate)/365)</f>
        <v>5.6890901630132155E-4</v>
      </c>
      <c r="AE2252" s="78">
        <f>_xll.qlAbcdMathFunctionValue(AE$1,($T2252-evaluationDate)/365)</f>
        <v>5.6894656881656533E-4</v>
      </c>
    </row>
    <row r="2253" spans="19:31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2999999999999999E-3</v>
      </c>
      <c r="V2253" s="78">
        <f>_xll.qlAbcdMathFunctionValue(V$1,($T2253-evaluationDate)/365)</f>
        <v>5.2951914241773515E-4</v>
      </c>
      <c r="W2253" s="78" t="e">
        <f>_xll.qlAbcdMathFunctionValue(W$1,($T2253-evaluationDate)/365)</f>
        <v>#VALUE!</v>
      </c>
      <c r="X2253" s="78" t="e">
        <f>_xll.qlAbcdMathFunctionValue(X$1,($T2253-evaluationDate)/365)</f>
        <v>#VALUE!</v>
      </c>
      <c r="Y2253" s="78">
        <f>_xll.qlAbcdMathFunctionValue(Y$1,($T2253-evaluationDate)/365)</f>
        <v>1.2590420667643072E-4</v>
      </c>
      <c r="Z2253" s="78">
        <f>_xll.qlAbcdMathFunctionValue(Z$1,($T2253-evaluationDate)/365)</f>
        <v>1.2692969537768378E-4</v>
      </c>
      <c r="AA2253" s="78">
        <f>_xll.qlAbcdMathFunctionValue(AA$1,($T2253-evaluationDate)/365)</f>
        <v>0.21699415468856931</v>
      </c>
      <c r="AB2253" s="78">
        <f>_xll.qlAbcdMathFunctionValue(AB$1,($T2253-evaluationDate)/365)</f>
        <v>0.21699429007334339</v>
      </c>
      <c r="AD2253" s="78">
        <f>_xll.qlAbcdMathFunctionValue(AD$1,($T2253-evaluationDate)/365)</f>
        <v>5.6889289215801379E-4</v>
      </c>
      <c r="AE2253" s="78">
        <f>_xll.qlAbcdMathFunctionValue(AE$1,($T2253-evaluationDate)/365)</f>
        <v>5.6893029870881922E-4</v>
      </c>
    </row>
    <row r="2254" spans="19:31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2999999999999999E-3</v>
      </c>
      <c r="V2254" s="78">
        <f>_xll.qlAbcdMathFunctionValue(V$1,($T2254-evaluationDate)/365)</f>
        <v>5.2945525319938926E-4</v>
      </c>
      <c r="W2254" s="78" t="e">
        <f>_xll.qlAbcdMathFunctionValue(W$1,($T2254-evaluationDate)/365)</f>
        <v>#VALUE!</v>
      </c>
      <c r="X2254" s="78" t="e">
        <f>_xll.qlAbcdMathFunctionValue(X$1,($T2254-evaluationDate)/365)</f>
        <v>#VALUE!</v>
      </c>
      <c r="Y2254" s="78">
        <f>_xll.qlAbcdMathFunctionValue(Y$1,($T2254-evaluationDate)/365)</f>
        <v>1.2586693515525879E-4</v>
      </c>
      <c r="Z2254" s="78">
        <f>_xll.qlAbcdMathFunctionValue(Z$1,($T2254-evaluationDate)/365)</f>
        <v>1.2688858153731488E-4</v>
      </c>
      <c r="AA2254" s="78">
        <f>_xll.qlAbcdMathFunctionValue(AA$1,($T2254-evaluationDate)/365)</f>
        <v>0.21699409653405202</v>
      </c>
      <c r="AB2254" s="78">
        <f>_xll.qlAbcdMathFunctionValue(AB$1,($T2254-evaluationDate)/365)</f>
        <v>0.21699423143563837</v>
      </c>
      <c r="AD2254" s="78">
        <f>_xll.qlAbcdMathFunctionValue(AD$1,($T2254-evaluationDate)/365)</f>
        <v>5.6887683069533051E-4</v>
      </c>
      <c r="AE2254" s="78">
        <f>_xll.qlAbcdMathFunctionValue(AE$1,($T2254-evaluationDate)/365)</f>
        <v>5.6891409183622342E-4</v>
      </c>
    </row>
    <row r="2255" spans="19:31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2999999999999999E-3</v>
      </c>
      <c r="V2255" s="78">
        <f>_xll.qlAbcdMathFunctionValue(V$1,($T2255-evaluationDate)/365)</f>
        <v>5.2939159197860919E-4</v>
      </c>
      <c r="W2255" s="78" t="e">
        <f>_xll.qlAbcdMathFunctionValue(W$1,($T2255-evaluationDate)/365)</f>
        <v>#VALUE!</v>
      </c>
      <c r="X2255" s="78" t="e">
        <f>_xll.qlAbcdMathFunctionValue(X$1,($T2255-evaluationDate)/365)</f>
        <v>#VALUE!</v>
      </c>
      <c r="Y2255" s="78">
        <f>_xll.qlAbcdMathFunctionValue(Y$1,($T2255-evaluationDate)/365)</f>
        <v>1.258298033961384E-4</v>
      </c>
      <c r="Z2255" s="78">
        <f>_xll.qlAbcdMathFunctionValue(Z$1,($T2255-evaluationDate)/365)</f>
        <v>1.2684762151171441E-4</v>
      </c>
      <c r="AA2255" s="78">
        <f>_xll.qlAbcdMathFunctionValue(AA$1,($T2255-evaluationDate)/365)</f>
        <v>0.21699403858711325</v>
      </c>
      <c r="AB2255" s="78">
        <f>_xll.qlAbcdMathFunctionValue(AB$1,($T2255-evaluationDate)/365)</f>
        <v>0.21699417300719015</v>
      </c>
      <c r="AD2255" s="78">
        <f>_xll.qlAbcdMathFunctionValue(AD$1,($T2255-evaluationDate)/365)</f>
        <v>5.688608316751088E-4</v>
      </c>
      <c r="AE2255" s="78">
        <f>_xll.qlAbcdMathFunctionValue(AE$1,($T2255-evaluationDate)/365)</f>
        <v>5.6889794795857444E-4</v>
      </c>
    </row>
    <row r="2256" spans="19:31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2999999999999999E-3</v>
      </c>
      <c r="V2256" s="78">
        <f>_xll.qlAbcdMathFunctionValue(V$1,($T2256-evaluationDate)/365)</f>
        <v>5.2932815796359557E-4</v>
      </c>
      <c r="W2256" s="78" t="e">
        <f>_xll.qlAbcdMathFunctionValue(W$1,($T2256-evaluationDate)/365)</f>
        <v>#VALUE!</v>
      </c>
      <c r="X2256" s="78" t="e">
        <f>_xll.qlAbcdMathFunctionValue(X$1,($T2256-evaluationDate)/365)</f>
        <v>#VALUE!</v>
      </c>
      <c r="Y2256" s="78">
        <f>_xll.qlAbcdMathFunctionValue(Y$1,($T2256-evaluationDate)/365)</f>
        <v>1.257928108873487E-4</v>
      </c>
      <c r="Z2256" s="78">
        <f>_xll.qlAbcdMathFunctionValue(Z$1,($T2256-evaluationDate)/365)</f>
        <v>1.2680681473948259E-4</v>
      </c>
      <c r="AA2256" s="78">
        <f>_xll.qlAbcdMathFunctionValue(AA$1,($T2256-evaluationDate)/365)</f>
        <v>0.21699398084703192</v>
      </c>
      <c r="AB2256" s="78">
        <f>_xll.qlAbcdMathFunctionValue(AB$1,($T2256-evaluationDate)/365)</f>
        <v>0.21699411478727201</v>
      </c>
      <c r="AD2256" s="78">
        <f>_xll.qlAbcdMathFunctionValue(AD$1,($T2256-evaluationDate)/365)</f>
        <v>5.6884489486006256E-4</v>
      </c>
      <c r="AE2256" s="78">
        <f>_xll.qlAbcdMathFunctionValue(AE$1,($T2256-evaluationDate)/365)</f>
        <v>5.6888186683655266E-4</v>
      </c>
    </row>
    <row r="2257" spans="19:31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2999999999999999E-3</v>
      </c>
      <c r="V2257" s="78">
        <f>_xll.qlAbcdMathFunctionValue(V$1,($T2257-evaluationDate)/365)</f>
        <v>5.2926495036519376E-4</v>
      </c>
      <c r="W2257" s="78" t="e">
        <f>_xll.qlAbcdMathFunctionValue(W$1,($T2257-evaluationDate)/365)</f>
        <v>#VALUE!</v>
      </c>
      <c r="X2257" s="78" t="e">
        <f>_xll.qlAbcdMathFunctionValue(X$1,($T2257-evaluationDate)/365)</f>
        <v>#VALUE!</v>
      </c>
      <c r="Y2257" s="78">
        <f>_xll.qlAbcdMathFunctionValue(Y$1,($T2257-evaluationDate)/365)</f>
        <v>1.2575595711898093E-4</v>
      </c>
      <c r="Z2257" s="78">
        <f>_xll.qlAbcdMathFunctionValue(Z$1,($T2257-evaluationDate)/365)</f>
        <v>1.2676616066119846E-4</v>
      </c>
      <c r="AA2257" s="78">
        <f>_xll.qlAbcdMathFunctionValue(AA$1,($T2257-evaluationDate)/365)</f>
        <v>0.21699392331308934</v>
      </c>
      <c r="AB2257" s="78">
        <f>_xll.qlAbcdMathFunctionValue(AB$1,($T2257-evaluationDate)/365)</f>
        <v>0.2169940567751597</v>
      </c>
      <c r="AD2257" s="78">
        <f>_xll.qlAbcdMathFunctionValue(AD$1,($T2257-evaluationDate)/365)</f>
        <v>5.6882902001377923E-4</v>
      </c>
      <c r="AE2257" s="78">
        <f>_xll.qlAbcdMathFunctionValue(AE$1,($T2257-evaluationDate)/365)</f>
        <v>5.6886584823171891E-4</v>
      </c>
    </row>
    <row r="2258" spans="19:31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2999999999999999E-3</v>
      </c>
      <c r="V2258" s="78">
        <f>_xll.qlAbcdMathFunctionValue(V$1,($T2258-evaluationDate)/365)</f>
        <v>5.2920196839688479E-4</v>
      </c>
      <c r="W2258" s="78" t="e">
        <f>_xll.qlAbcdMathFunctionValue(W$1,($T2258-evaluationDate)/365)</f>
        <v>#VALUE!</v>
      </c>
      <c r="X2258" s="78" t="e">
        <f>_xll.qlAbcdMathFunctionValue(X$1,($T2258-evaluationDate)/365)</f>
        <v>#VALUE!</v>
      </c>
      <c r="Y2258" s="78">
        <f>_xll.qlAbcdMathFunctionValue(Y$1,($T2258-evaluationDate)/365)</f>
        <v>1.2571924158293196E-4</v>
      </c>
      <c r="Z2258" s="78">
        <f>_xll.qlAbcdMathFunctionValue(Z$1,($T2258-evaluationDate)/365)</f>
        <v>1.2672565871941317E-4</v>
      </c>
      <c r="AA2258" s="78">
        <f>_xll.qlAbcdMathFunctionValue(AA$1,($T2258-evaluationDate)/365)</f>
        <v>0.21699386598456916</v>
      </c>
      <c r="AB2258" s="78">
        <f>_xll.qlAbcdMathFunctionValue(AB$1,($T2258-evaluationDate)/365)</f>
        <v>0.21699399897013133</v>
      </c>
      <c r="AD2258" s="78">
        <f>_xll.qlAbcdMathFunctionValue(AD$1,($T2258-evaluationDate)/365)</f>
        <v>5.6881320690071655E-4</v>
      </c>
      <c r="AE2258" s="78">
        <f>_xll.qlAbcdMathFunctionValue(AE$1,($T2258-evaluationDate)/365)</f>
        <v>5.6884989190651215E-4</v>
      </c>
    </row>
    <row r="2259" spans="19:31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2999999999999999E-3</v>
      </c>
      <c r="V2259" s="78">
        <f>_xll.qlAbcdMathFunctionValue(V$1,($T2259-evaluationDate)/365)</f>
        <v>5.2913921127477727E-4</v>
      </c>
      <c r="W2259" s="78" t="e">
        <f>_xll.qlAbcdMathFunctionValue(W$1,($T2259-evaluationDate)/365)</f>
        <v>#VALUE!</v>
      </c>
      <c r="X2259" s="78" t="e">
        <f>_xll.qlAbcdMathFunctionValue(X$1,($T2259-evaluationDate)/365)</f>
        <v>#VALUE!</v>
      </c>
      <c r="Y2259" s="78">
        <f>_xll.qlAbcdMathFunctionValue(Y$1,($T2259-evaluationDate)/365)</f>
        <v>1.2568266377289847E-4</v>
      </c>
      <c r="Z2259" s="78">
        <f>_xll.qlAbcdMathFunctionValue(Z$1,($T2259-evaluationDate)/365)</f>
        <v>1.2668530835864339E-4</v>
      </c>
      <c r="AA2259" s="78">
        <f>_xll.qlAbcdMathFunctionValue(AA$1,($T2259-evaluationDate)/365)</f>
        <v>0.21699380886075753</v>
      </c>
      <c r="AB2259" s="78">
        <f>_xll.qlAbcdMathFunctionValue(AB$1,($T2259-evaluationDate)/365)</f>
        <v>0.21699394137146741</v>
      </c>
      <c r="AD2259" s="78">
        <f>_xll.qlAbcdMathFunctionValue(AD$1,($T2259-evaluationDate)/365)</f>
        <v>5.6879745528620003E-4</v>
      </c>
      <c r="AE2259" s="78">
        <f>_xll.qlAbcdMathFunctionValue(AE$1,($T2259-evaluationDate)/365)</f>
        <v>5.6883399762424518E-4</v>
      </c>
    </row>
    <row r="2260" spans="19:31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2999999999999999E-3</v>
      </c>
      <c r="V2260" s="78">
        <f>_xll.qlAbcdMathFunctionValue(V$1,($T2260-evaluationDate)/365)</f>
        <v>5.2907667821759934E-4</v>
      </c>
      <c r="W2260" s="78" t="e">
        <f>_xll.qlAbcdMathFunctionValue(W$1,($T2260-evaluationDate)/365)</f>
        <v>#VALUE!</v>
      </c>
      <c r="X2260" s="78" t="e">
        <f>_xll.qlAbcdMathFunctionValue(X$1,($T2260-evaluationDate)/365)</f>
        <v>#VALUE!</v>
      </c>
      <c r="Y2260" s="78">
        <f>_xll.qlAbcdMathFunctionValue(Y$1,($T2260-evaluationDate)/365)</f>
        <v>1.2564622318437076E-4</v>
      </c>
      <c r="Z2260" s="78">
        <f>_xll.qlAbcdMathFunctionValue(Z$1,($T2260-evaluationDate)/365)</f>
        <v>1.2664510902536474E-4</v>
      </c>
      <c r="AA2260" s="78">
        <f>_xll.qlAbcdMathFunctionValue(AA$1,($T2260-evaluationDate)/365)</f>
        <v>0.21699375194094292</v>
      </c>
      <c r="AB2260" s="78">
        <f>_xll.qlAbcdMathFunctionValue(AB$1,($T2260-evaluationDate)/365)</f>
        <v>0.21699388397845093</v>
      </c>
      <c r="AD2260" s="78">
        <f>_xll.qlAbcdMathFunctionValue(AD$1,($T2260-evaluationDate)/365)</f>
        <v>5.6878176493641941E-4</v>
      </c>
      <c r="AE2260" s="78">
        <f>_xll.qlAbcdMathFunctionValue(AE$1,($T2260-evaluationDate)/365)</f>
        <v>5.6881816514910296E-4</v>
      </c>
    </row>
    <row r="2261" spans="19:31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2999999999999999E-3</v>
      </c>
      <c r="V2261" s="78">
        <f>_xll.qlAbcdMathFunctionValue(V$1,($T2261-evaluationDate)/365)</f>
        <v>5.2901436844669022E-4</v>
      </c>
      <c r="W2261" s="78" t="e">
        <f>_xll.qlAbcdMathFunctionValue(W$1,($T2261-evaluationDate)/365)</f>
        <v>#VALUE!</v>
      </c>
      <c r="X2261" s="78" t="e">
        <f>_xll.qlAbcdMathFunctionValue(X$1,($T2261-evaluationDate)/365)</f>
        <v>#VALUE!</v>
      </c>
      <c r="Y2261" s="78">
        <f>_xll.qlAbcdMathFunctionValue(Y$1,($T2261-evaluationDate)/365)</f>
        <v>1.2560991931462678E-4</v>
      </c>
      <c r="Z2261" s="78">
        <f>_xll.qlAbcdMathFunctionValue(Z$1,($T2261-evaluationDate)/365)</f>
        <v>1.2660506016800525E-4</v>
      </c>
      <c r="AA2261" s="78">
        <f>_xll.qlAbcdMathFunctionValue(AA$1,($T2261-evaluationDate)/365)</f>
        <v>0.21699369522441617</v>
      </c>
      <c r="AB2261" s="78">
        <f>_xll.qlAbcdMathFunctionValue(AB$1,($T2261-evaluationDate)/365)</f>
        <v>0.21699382679036722</v>
      </c>
      <c r="AD2261" s="78">
        <f>_xll.qlAbcdMathFunctionValue(AD$1,($T2261-evaluationDate)/365)</f>
        <v>5.6876613561842552E-4</v>
      </c>
      <c r="AE2261" s="78">
        <f>_xll.qlAbcdMathFunctionValue(AE$1,($T2261-evaluationDate)/365)</f>
        <v>5.6880239424613832E-4</v>
      </c>
    </row>
    <row r="2262" spans="19:31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2999999999999999E-3</v>
      </c>
      <c r="V2262" s="78">
        <f>_xll.qlAbcdMathFunctionValue(V$1,($T2262-evaluationDate)/365)</f>
        <v>5.2895228118599188E-4</v>
      </c>
      <c r="W2262" s="78" t="e">
        <f>_xll.qlAbcdMathFunctionValue(W$1,($T2262-evaluationDate)/365)</f>
        <v>#VALUE!</v>
      </c>
      <c r="X2262" s="78" t="e">
        <f>_xll.qlAbcdMathFunctionValue(X$1,($T2262-evaluationDate)/365)</f>
        <v>#VALUE!</v>
      </c>
      <c r="Y2262" s="78">
        <f>_xll.qlAbcdMathFunctionValue(Y$1,($T2262-evaluationDate)/365)</f>
        <v>1.2557375166272601E-4</v>
      </c>
      <c r="Z2262" s="78">
        <f>_xll.qlAbcdMathFunctionValue(Z$1,($T2262-evaluationDate)/365)</f>
        <v>1.2656516123693884E-4</v>
      </c>
      <c r="AA2262" s="78">
        <f>_xll.qlAbcdMathFunctionValue(AA$1,($T2262-evaluationDate)/365)</f>
        <v>0.21699363871047053</v>
      </c>
      <c r="AB2262" s="78">
        <f>_xll.qlAbcdMathFunctionValue(AB$1,($T2262-evaluationDate)/365)</f>
        <v>0.21699376980650401</v>
      </c>
      <c r="AD2262" s="78">
        <f>_xll.qlAbcdMathFunctionValue(AD$1,($T2262-evaluationDate)/365)</f>
        <v>5.6875056710012795E-4</v>
      </c>
      <c r="AE2262" s="78">
        <f>_xll.qlAbcdMathFunctionValue(AE$1,($T2262-evaluationDate)/365)</f>
        <v>5.6878668468126963E-4</v>
      </c>
    </row>
    <row r="2263" spans="19:31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2999999999999999E-3</v>
      </c>
      <c r="V2263" s="78">
        <f>_xll.qlAbcdMathFunctionValue(V$1,($T2263-evaluationDate)/365)</f>
        <v>5.2889041566204131E-4</v>
      </c>
      <c r="W2263" s="78" t="e">
        <f>_xll.qlAbcdMathFunctionValue(W$1,($T2263-evaluationDate)/365)</f>
        <v>#VALUE!</v>
      </c>
      <c r="X2263" s="78" t="e">
        <f>_xll.qlAbcdMathFunctionValue(X$1,($T2263-evaluationDate)/365)</f>
        <v>#VALUE!</v>
      </c>
      <c r="Y2263" s="78">
        <f>_xll.qlAbcdMathFunctionValue(Y$1,($T2263-evaluationDate)/365)</f>
        <v>1.2553771972950356E-4</v>
      </c>
      <c r="Z2263" s="78">
        <f>_xll.qlAbcdMathFunctionValue(Z$1,($T2263-evaluationDate)/365)</f>
        <v>1.2652541168447882E-4</v>
      </c>
      <c r="AA2263" s="78">
        <f>_xll.qlAbcdMathFunctionValue(AA$1,($T2263-evaluationDate)/365)</f>
        <v>0.21699358239840158</v>
      </c>
      <c r="AB2263" s="78">
        <f>_xll.qlAbcdMathFunctionValue(AB$1,($T2263-evaluationDate)/365)</f>
        <v>0.21699371302615142</v>
      </c>
      <c r="AD2263" s="78">
        <f>_xll.qlAbcdMathFunctionValue(AD$1,($T2263-evaluationDate)/365)</f>
        <v>5.6873505915029144E-4</v>
      </c>
      <c r="AE2263" s="78">
        <f>_xll.qlAbcdMathFunctionValue(AE$1,($T2263-evaluationDate)/365)</f>
        <v>5.6877103622127764E-4</v>
      </c>
    </row>
    <row r="2264" spans="19:31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2999999999999999E-3</v>
      </c>
      <c r="V2264" s="78">
        <f>_xll.qlAbcdMathFunctionValue(V$1,($T2264-evaluationDate)/365)</f>
        <v>5.2882877110396167E-4</v>
      </c>
      <c r="W2264" s="78" t="e">
        <f>_xll.qlAbcdMathFunctionValue(W$1,($T2264-evaluationDate)/365)</f>
        <v>#VALUE!</v>
      </c>
      <c r="X2264" s="78" t="e">
        <f>_xll.qlAbcdMathFunctionValue(X$1,($T2264-evaluationDate)/365)</f>
        <v>#VALUE!</v>
      </c>
      <c r="Y2264" s="78">
        <f>_xll.qlAbcdMathFunctionValue(Y$1,($T2264-evaluationDate)/365)</f>
        <v>1.2550182301756415E-4</v>
      </c>
      <c r="Z2264" s="78">
        <f>_xll.qlAbcdMathFunctionValue(Z$1,($T2264-evaluationDate)/365)</f>
        <v>1.2648581096487129E-4</v>
      </c>
      <c r="AA2264" s="78">
        <f>_xll.qlAbcdMathFunctionValue(AA$1,($T2264-evaluationDate)/365)</f>
        <v>0.21699352628750729</v>
      </c>
      <c r="AB2264" s="78">
        <f>_xll.qlAbcdMathFunctionValue(AB$1,($T2264-evaluationDate)/365)</f>
        <v>0.21699365644860191</v>
      </c>
      <c r="AD2264" s="78">
        <f>_xll.qlAbcdMathFunctionValue(AD$1,($T2264-evaluationDate)/365)</f>
        <v>5.6871961153853279E-4</v>
      </c>
      <c r="AE2264" s="78">
        <f>_xll.qlAbcdMathFunctionValue(AE$1,($T2264-evaluationDate)/365)</f>
        <v>5.687554486338022E-4</v>
      </c>
    </row>
    <row r="2265" spans="19:31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2999999999999999E-3</v>
      </c>
      <c r="V2265" s="78">
        <f>_xll.qlAbcdMathFunctionValue(V$1,($T2265-evaluationDate)/365)</f>
        <v>5.2876734674345499E-4</v>
      </c>
      <c r="W2265" s="78" t="e">
        <f>_xll.qlAbcdMathFunctionValue(W$1,($T2265-evaluationDate)/365)</f>
        <v>#VALUE!</v>
      </c>
      <c r="X2265" s="78" t="e">
        <f>_xll.qlAbcdMathFunctionValue(X$1,($T2265-evaluationDate)/365)</f>
        <v>#VALUE!</v>
      </c>
      <c r="Y2265" s="78">
        <f>_xll.qlAbcdMathFunctionValue(Y$1,($T2265-evaluationDate)/365)</f>
        <v>1.2546606103127608E-4</v>
      </c>
      <c r="Z2265" s="78">
        <f>_xll.qlAbcdMathFunctionValue(Z$1,($T2265-evaluationDate)/365)</f>
        <v>1.2644635853428879E-4</v>
      </c>
      <c r="AA2265" s="78">
        <f>_xll.qlAbcdMathFunctionValue(AA$1,($T2265-evaluationDate)/365)</f>
        <v>0.21699347037708797</v>
      </c>
      <c r="AB2265" s="78">
        <f>_xll.qlAbcdMathFunctionValue(AB$1,($T2265-evaluationDate)/365)</f>
        <v>0.21699360007315036</v>
      </c>
      <c r="AD2265" s="78">
        <f>_xll.qlAbcdMathFunctionValue(AD$1,($T2265-evaluationDate)/365)</f>
        <v>5.6870422403531846E-4</v>
      </c>
      <c r="AE2265" s="78">
        <f>_xll.qlAbcdMathFunctionValue(AE$1,($T2265-evaluationDate)/365)</f>
        <v>5.6873992168733948E-4</v>
      </c>
    </row>
    <row r="2266" spans="19:31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2999999999999999E-3</v>
      </c>
      <c r="V2266" s="78">
        <f>_xll.qlAbcdMathFunctionValue(V$1,($T2266-evaluationDate)/365)</f>
        <v>5.2870614181479319E-4</v>
      </c>
      <c r="W2266" s="78" t="e">
        <f>_xll.qlAbcdMathFunctionValue(W$1,($T2266-evaluationDate)/365)</f>
        <v>#VALUE!</v>
      </c>
      <c r="X2266" s="78" t="e">
        <f>_xll.qlAbcdMathFunctionValue(X$1,($T2266-evaluationDate)/365)</f>
        <v>#VALUE!</v>
      </c>
      <c r="Y2266" s="78">
        <f>_xll.qlAbcdMathFunctionValue(Y$1,($T2266-evaluationDate)/365)</f>
        <v>1.2543043327676529E-4</v>
      </c>
      <c r="Z2266" s="78">
        <f>_xll.qlAbcdMathFunctionValue(Z$1,($T2266-evaluationDate)/365)</f>
        <v>1.2640705385082377E-4</v>
      </c>
      <c r="AA2266" s="78">
        <f>_xll.qlAbcdMathFunctionValue(AA$1,($T2266-evaluationDate)/365)</f>
        <v>0.21699341466644623</v>
      </c>
      <c r="AB2266" s="78">
        <f>_xll.qlAbcdMathFunctionValue(AB$1,($T2266-evaluationDate)/365)</f>
        <v>0.216993543899094</v>
      </c>
      <c r="AD2266" s="78">
        <f>_xll.qlAbcdMathFunctionValue(AD$1,($T2266-evaluationDate)/365)</f>
        <v>5.6868889641196086E-4</v>
      </c>
      <c r="AE2266" s="78">
        <f>_xll.qlAbcdMathFunctionValue(AE$1,($T2266-evaluationDate)/365)</f>
        <v>5.6872445515123912E-4</v>
      </c>
    </row>
    <row r="2267" spans="19:31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2999999999999999E-3</v>
      </c>
      <c r="V2267" s="78">
        <f>_xll.qlAbcdMathFunctionValue(V$1,($T2267-evaluationDate)/365)</f>
        <v>5.2864515555481057E-4</v>
      </c>
      <c r="W2267" s="78" t="e">
        <f>_xll.qlAbcdMathFunctionValue(W$1,($T2267-evaluationDate)/365)</f>
        <v>#VALUE!</v>
      </c>
      <c r="X2267" s="78" t="e">
        <f>_xll.qlAbcdMathFunctionValue(X$1,($T2267-evaluationDate)/365)</f>
        <v>#VALUE!</v>
      </c>
      <c r="Y2267" s="78">
        <f>_xll.qlAbcdMathFunctionValue(Y$1,($T2267-evaluationDate)/365)</f>
        <v>1.253949392619096E-4</v>
      </c>
      <c r="Z2267" s="78">
        <f>_xll.qlAbcdMathFunctionValue(Z$1,($T2267-evaluationDate)/365)</f>
        <v>1.2636789637448221E-4</v>
      </c>
      <c r="AA2267" s="78">
        <f>_xll.qlAbcdMathFunctionValue(AA$1,($T2267-evaluationDate)/365)</f>
        <v>0.2169933591548871</v>
      </c>
      <c r="AB2267" s="78">
        <f>_xll.qlAbcdMathFunctionValue(AB$1,($T2267-evaluationDate)/365)</f>
        <v>0.21699348792573234</v>
      </c>
      <c r="AD2267" s="78">
        <f>_xll.qlAbcdMathFunctionValue(AD$1,($T2267-evaluationDate)/365)</f>
        <v>5.6867362844061607E-4</v>
      </c>
      <c r="AE2267" s="78">
        <f>_xll.qlAbcdMathFunctionValue(AE$1,($T2267-evaluationDate)/365)</f>
        <v>5.6870904879570059E-4</v>
      </c>
    </row>
    <row r="2268" spans="19:31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2999999999999999E-3</v>
      </c>
      <c r="V2268" s="78">
        <f>_xll.qlAbcdMathFunctionValue(V$1,($T2268-evaluationDate)/365)</f>
        <v>5.2858438720289574E-4</v>
      </c>
      <c r="W2268" s="78" t="e">
        <f>_xll.qlAbcdMathFunctionValue(W$1,($T2268-evaluationDate)/365)</f>
        <v>#VALUE!</v>
      </c>
      <c r="X2268" s="78" t="e">
        <f>_xll.qlAbcdMathFunctionValue(X$1,($T2268-evaluationDate)/365)</f>
        <v>#VALUE!</v>
      </c>
      <c r="Y2268" s="78">
        <f>_xll.qlAbcdMathFunctionValue(Y$1,($T2268-evaluationDate)/365)</f>
        <v>1.2535957849633251E-4</v>
      </c>
      <c r="Z2268" s="78">
        <f>_xll.qlAbcdMathFunctionValue(Z$1,($T2268-evaluationDate)/365)</f>
        <v>1.2632888556717722E-4</v>
      </c>
      <c r="AA2268" s="78">
        <f>_xll.qlAbcdMathFunctionValue(AA$1,($T2268-evaluationDate)/365)</f>
        <v>0.21699330384171783</v>
      </c>
      <c r="AB2268" s="78">
        <f>_xll.qlAbcdMathFunctionValue(AB$1,($T2268-evaluationDate)/365)</f>
        <v>0.21699343215236733</v>
      </c>
      <c r="AD2268" s="78">
        <f>_xll.qlAbcdMathFunctionValue(AD$1,($T2268-evaluationDate)/365)</f>
        <v>5.6865841989428036E-4</v>
      </c>
      <c r="AE2268" s="78">
        <f>_xll.qlAbcdMathFunctionValue(AE$1,($T2268-evaluationDate)/365)</f>
        <v>5.6869370239177083E-4</v>
      </c>
    </row>
    <row r="2269" spans="19:31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2999999999999999E-3</v>
      </c>
      <c r="V2269" s="78">
        <f>_xll.qlAbcdMathFunctionValue(V$1,($T2269-evaluationDate)/365)</f>
        <v>5.2852383600098289E-4</v>
      </c>
      <c r="W2269" s="78" t="e">
        <f>_xll.qlAbcdMathFunctionValue(W$1,($T2269-evaluationDate)/365)</f>
        <v>#VALUE!</v>
      </c>
      <c r="X2269" s="78" t="e">
        <f>_xll.qlAbcdMathFunctionValue(X$1,($T2269-evaluationDate)/365)</f>
        <v>#VALUE!</v>
      </c>
      <c r="Y2269" s="78">
        <f>_xll.qlAbcdMathFunctionValue(Y$1,($T2269-evaluationDate)/365)</f>
        <v>1.2532435049139755E-4</v>
      </c>
      <c r="Z2269" s="78">
        <f>_xll.qlAbcdMathFunctionValue(Z$1,($T2269-evaluationDate)/365)</f>
        <v>1.2629002089272249E-4</v>
      </c>
      <c r="AA2269" s="78">
        <f>_xll.qlAbcdMathFunctionValue(AA$1,($T2269-evaluationDate)/365)</f>
        <v>0.21699324872624809</v>
      </c>
      <c r="AB2269" s="78">
        <f>_xll.qlAbcdMathFunctionValue(AB$1,($T2269-evaluationDate)/365)</f>
        <v>0.21699337657830323</v>
      </c>
      <c r="AD2269" s="78">
        <f>_xll.qlAbcdMathFunctionValue(AD$1,($T2269-evaluationDate)/365)</f>
        <v>5.686432705467872E-4</v>
      </c>
      <c r="AE2269" s="78">
        <f>_xll.qlAbcdMathFunctionValue(AE$1,($T2269-evaluationDate)/365)</f>
        <v>5.6867841571134109E-4</v>
      </c>
    </row>
    <row r="2270" spans="19:31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2999999999999999E-3</v>
      </c>
      <c r="V2270" s="78">
        <f>_xll.qlAbcdMathFunctionValue(V$1,($T2270-evaluationDate)/365)</f>
        <v>5.2846350119354474E-4</v>
      </c>
      <c r="W2270" s="78" t="e">
        <f>_xll.qlAbcdMathFunctionValue(W$1,($T2270-evaluationDate)/365)</f>
        <v>#VALUE!</v>
      </c>
      <c r="X2270" s="78" t="e">
        <f>_xll.qlAbcdMathFunctionValue(X$1,($T2270-evaluationDate)/365)</f>
        <v>#VALUE!</v>
      </c>
      <c r="Y2270" s="78">
        <f>_xll.qlAbcdMathFunctionValue(Y$1,($T2270-evaluationDate)/365)</f>
        <v>1.2528925476020225E-4</v>
      </c>
      <c r="Z2270" s="78">
        <f>_xll.qlAbcdMathFunctionValue(Z$1,($T2270-evaluationDate)/365)</f>
        <v>1.2625130181682614E-4</v>
      </c>
      <c r="AA2270" s="78">
        <f>_xll.qlAbcdMathFunctionValue(AA$1,($T2270-evaluationDate)/365)</f>
        <v>0.21699319380778978</v>
      </c>
      <c r="AB2270" s="78">
        <f>_xll.qlAbcdMathFunctionValue(AB$1,($T2270-evaluationDate)/365)</f>
        <v>0.21699332120284656</v>
      </c>
      <c r="AD2270" s="78">
        <f>_xll.qlAbcdMathFunctionValue(AD$1,($T2270-evaluationDate)/365)</f>
        <v>5.6862818017280501E-4</v>
      </c>
      <c r="AE2270" s="78">
        <f>_xll.qlAbcdMathFunctionValue(AE$1,($T2270-evaluationDate)/365)</f>
        <v>5.6866318852714373E-4</v>
      </c>
    </row>
    <row r="2271" spans="19:31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2999999999999999E-3</v>
      </c>
      <c r="V2271" s="78">
        <f>_xll.qlAbcdMathFunctionValue(V$1,($T2271-evaluationDate)/365)</f>
        <v>5.2840338202758382E-4</v>
      </c>
      <c r="W2271" s="78" t="e">
        <f>_xll.qlAbcdMathFunctionValue(W$1,($T2271-evaluationDate)/365)</f>
        <v>#VALUE!</v>
      </c>
      <c r="X2271" s="78" t="e">
        <f>_xll.qlAbcdMathFunctionValue(X$1,($T2271-evaluationDate)/365)</f>
        <v>#VALUE!</v>
      </c>
      <c r="Y2271" s="78">
        <f>_xll.qlAbcdMathFunctionValue(Y$1,($T2271-evaluationDate)/365)</f>
        <v>1.2525429081757235E-4</v>
      </c>
      <c r="Z2271" s="78">
        <f>_xll.qlAbcdMathFunctionValue(Z$1,($T2271-evaluationDate)/365)</f>
        <v>1.2621272780708422E-4</v>
      </c>
      <c r="AA2271" s="78">
        <f>_xll.qlAbcdMathFunctionValue(AA$1,($T2271-evaluationDate)/365)</f>
        <v>0.21699313908565718</v>
      </c>
      <c r="AB2271" s="78">
        <f>_xll.qlAbcdMathFunctionValue(AB$1,($T2271-evaluationDate)/365)</f>
        <v>0.21699326602530625</v>
      </c>
      <c r="AD2271" s="78">
        <f>_xll.qlAbcdMathFunctionValue(AD$1,($T2271-evaluationDate)/365)</f>
        <v>5.6861314854783314E-4</v>
      </c>
      <c r="AE2271" s="78">
        <f>_xll.qlAbcdMathFunctionValue(AE$1,($T2271-evaluationDate)/365)</f>
        <v>5.6864802061274962E-4</v>
      </c>
    </row>
    <row r="2272" spans="19:31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2999999999999999E-3</v>
      </c>
      <c r="V2272" s="78">
        <f>_xll.qlAbcdMathFunctionValue(V$1,($T2272-evaluationDate)/365)</f>
        <v>5.2834347775262481E-4</v>
      </c>
      <c r="W2272" s="78" t="e">
        <f>_xll.qlAbcdMathFunctionValue(W$1,($T2272-evaluationDate)/365)</f>
        <v>#VALUE!</v>
      </c>
      <c r="X2272" s="78" t="e">
        <f>_xll.qlAbcdMathFunctionValue(X$1,($T2272-evaluationDate)/365)</f>
        <v>#VALUE!</v>
      </c>
      <c r="Y2272" s="78">
        <f>_xll.qlAbcdMathFunctionValue(Y$1,($T2272-evaluationDate)/365)</f>
        <v>1.2521945818005597E-4</v>
      </c>
      <c r="Z2272" s="78">
        <f>_xll.qlAbcdMathFunctionValue(Z$1,($T2272-evaluationDate)/365)</f>
        <v>1.2617429833297435E-4</v>
      </c>
      <c r="AA2272" s="78">
        <f>_xll.qlAbcdMathFunctionValue(AA$1,($T2272-evaluationDate)/365)</f>
        <v>0.21699308455916683</v>
      </c>
      <c r="AB2272" s="78">
        <f>_xll.qlAbcdMathFunctionValue(AB$1,($T2272-evaluationDate)/365)</f>
        <v>0.21699321104499353</v>
      </c>
      <c r="AD2272" s="78">
        <f>_xll.qlAbcdMathFunctionValue(AD$1,($T2272-evaluationDate)/365)</f>
        <v>5.6859817544820004E-4</v>
      </c>
      <c r="AE2272" s="78">
        <f>_xll.qlAbcdMathFunctionValue(AE$1,($T2272-evaluationDate)/365)</f>
        <v>5.6863291174256492E-4</v>
      </c>
    </row>
    <row r="2273" spans="19:31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2999999999999999E-3</v>
      </c>
      <c r="V2273" s="78">
        <f>_xll.qlAbcdMathFunctionValue(V$1,($T2273-evaluationDate)/365)</f>
        <v>5.2828378762070623E-4</v>
      </c>
      <c r="W2273" s="78" t="e">
        <f>_xll.qlAbcdMathFunctionValue(W$1,($T2273-evaluationDate)/365)</f>
        <v>#VALUE!</v>
      </c>
      <c r="X2273" s="78" t="e">
        <f>_xll.qlAbcdMathFunctionValue(X$1,($T2273-evaluationDate)/365)</f>
        <v>#VALUE!</v>
      </c>
      <c r="Y2273" s="78">
        <f>_xll.qlAbcdMathFunctionValue(Y$1,($T2273-evaluationDate)/365)</f>
        <v>1.2518475636591776E-4</v>
      </c>
      <c r="Z2273" s="78">
        <f>_xll.qlAbcdMathFunctionValue(Z$1,($T2273-evaluationDate)/365)</f>
        <v>1.2613601286584955E-4</v>
      </c>
      <c r="AA2273" s="78">
        <f>_xll.qlAbcdMathFunctionValue(AA$1,($T2273-evaluationDate)/365)</f>
        <v>0.21699303022763752</v>
      </c>
      <c r="AB2273" s="78">
        <f>_xll.qlAbcdMathFunctionValue(AB$1,($T2273-evaluationDate)/365)</f>
        <v>0.21699315626122187</v>
      </c>
      <c r="AD2273" s="78">
        <f>_xll.qlAbcdMathFunctionValue(AD$1,($T2273-evaluationDate)/365)</f>
        <v>5.6858326065105944E-4</v>
      </c>
      <c r="AE2273" s="78">
        <f>_xll.qlAbcdMathFunctionValue(AE$1,($T2273-evaluationDate)/365)</f>
        <v>5.6861786169182824E-4</v>
      </c>
    </row>
    <row r="2274" spans="19:31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2999999999999999E-3</v>
      </c>
      <c r="V2274" s="78">
        <f>_xll.qlAbcdMathFunctionValue(V$1,($T2274-evaluationDate)/365)</f>
        <v>5.2822431088637306E-4</v>
      </c>
      <c r="W2274" s="78" t="e">
        <f>_xll.qlAbcdMathFunctionValue(W$1,($T2274-evaluationDate)/365)</f>
        <v>#VALUE!</v>
      </c>
      <c r="X2274" s="78" t="e">
        <f>_xll.qlAbcdMathFunctionValue(X$1,($T2274-evaluationDate)/365)</f>
        <v>#VALUE!</v>
      </c>
      <c r="Y2274" s="78">
        <f>_xll.qlAbcdMathFunctionValue(Y$1,($T2274-evaluationDate)/365)</f>
        <v>1.2515018489513306E-4</v>
      </c>
      <c r="Z2274" s="78">
        <f>_xll.qlAbcdMathFunctionValue(Z$1,($T2274-evaluationDate)/365)</f>
        <v>1.260978708789318E-4</v>
      </c>
      <c r="AA2274" s="78">
        <f>_xll.qlAbcdMathFunctionValue(AA$1,($T2274-evaluationDate)/365)</f>
        <v>0.21699297609039042</v>
      </c>
      <c r="AB2274" s="78">
        <f>_xll.qlAbcdMathFunctionValue(AB$1,($T2274-evaluationDate)/365)</f>
        <v>0.21699310167330713</v>
      </c>
      <c r="AD2274" s="78">
        <f>_xll.qlAbcdMathFunctionValue(AD$1,($T2274-evaluationDate)/365)</f>
        <v>5.6856840393438787E-4</v>
      </c>
      <c r="AE2274" s="78">
        <f>_xll.qlAbcdMathFunctionValue(AE$1,($T2274-evaluationDate)/365)</f>
        <v>5.6860287023660768E-4</v>
      </c>
    </row>
    <row r="2275" spans="19:31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2999999999999999E-3</v>
      </c>
      <c r="V2275" s="78">
        <f>_xll.qlAbcdMathFunctionValue(V$1,($T2275-evaluationDate)/365)</f>
        <v>5.281650468066685E-4</v>
      </c>
      <c r="W2275" s="78" t="e">
        <f>_xll.qlAbcdMathFunctionValue(W$1,($T2275-evaluationDate)/365)</f>
        <v>#VALUE!</v>
      </c>
      <c r="X2275" s="78" t="e">
        <f>_xll.qlAbcdMathFunctionValue(X$1,($T2275-evaluationDate)/365)</f>
        <v>#VALUE!</v>
      </c>
      <c r="Y2275" s="78">
        <f>_xll.qlAbcdMathFunctionValue(Y$1,($T2275-evaluationDate)/365)</f>
        <v>1.2511574328938224E-4</v>
      </c>
      <c r="Z2275" s="78">
        <f>_xll.qlAbcdMathFunctionValue(Z$1,($T2275-evaluationDate)/365)</f>
        <v>1.2605987184730586E-4</v>
      </c>
      <c r="AA2275" s="78">
        <f>_xll.qlAbcdMathFunctionValue(AA$1,($T2275-evaluationDate)/365)</f>
        <v>0.21699292214674887</v>
      </c>
      <c r="AB2275" s="78">
        <f>_xll.qlAbcdMathFunctionValue(AB$1,($T2275-evaluationDate)/365)</f>
        <v>0.2169930472805674</v>
      </c>
      <c r="AD2275" s="78">
        <f>_xll.qlAbcdMathFunctionValue(AD$1,($T2275-evaluationDate)/365)</f>
        <v>5.6855360507698186E-4</v>
      </c>
      <c r="AE2275" s="78">
        <f>_xll.qlAbcdMathFunctionValue(AE$1,($T2275-evaluationDate)/365)</f>
        <v>5.6858793715379799E-4</v>
      </c>
    </row>
    <row r="2276" spans="19:31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2999999999999999E-3</v>
      </c>
      <c r="V2276" s="78">
        <f>_xll.qlAbcdMathFunctionValue(V$1,($T2276-evaluationDate)/365)</f>
        <v>5.2810599464112593E-4</v>
      </c>
      <c r="W2276" s="78" t="e">
        <f>_xll.qlAbcdMathFunctionValue(W$1,($T2276-evaluationDate)/365)</f>
        <v>#VALUE!</v>
      </c>
      <c r="X2276" s="78" t="e">
        <f>_xll.qlAbcdMathFunctionValue(X$1,($T2276-evaluationDate)/365)</f>
        <v>#VALUE!</v>
      </c>
      <c r="Y2276" s="78">
        <f>_xll.qlAbcdMathFunctionValue(Y$1,($T2276-evaluationDate)/365)</f>
        <v>1.2508143107204474E-4</v>
      </c>
      <c r="Z2276" s="78">
        <f>_xll.qlAbcdMathFunctionValue(Z$1,($T2276-evaluationDate)/365)</f>
        <v>1.2602201524791293E-4</v>
      </c>
      <c r="AA2276" s="78">
        <f>_xll.qlAbcdMathFunctionValue(AA$1,($T2276-evaluationDate)/365)</f>
        <v>0.21699286839603857</v>
      </c>
      <c r="AB2276" s="78">
        <f>_xll.qlAbcdMathFunctionValue(AB$1,($T2276-evaluationDate)/365)</f>
        <v>0.21699299308232309</v>
      </c>
      <c r="AD2276" s="78">
        <f>_xll.qlAbcdMathFunctionValue(AD$1,($T2276-evaluationDate)/365)</f>
        <v>5.6853886385845487E-4</v>
      </c>
      <c r="AE2276" s="78">
        <f>_xll.qlAbcdMathFunctionValue(AE$1,($T2276-evaluationDate)/365)</f>
        <v>5.6857306222111732E-4</v>
      </c>
    </row>
    <row r="2277" spans="19:31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2999999999999999E-3</v>
      </c>
      <c r="V2277" s="78">
        <f>_xll.qlAbcdMathFunctionValue(V$1,($T2277-evaluationDate)/365)</f>
        <v>5.2804715365176115E-4</v>
      </c>
      <c r="W2277" s="78" t="e">
        <f>_xll.qlAbcdMathFunctionValue(W$1,($T2277-evaluationDate)/365)</f>
        <v>#VALUE!</v>
      </c>
      <c r="X2277" s="78" t="e">
        <f>_xll.qlAbcdMathFunctionValue(X$1,($T2277-evaluationDate)/365)</f>
        <v>#VALUE!</v>
      </c>
      <c r="Y2277" s="78">
        <f>_xll.qlAbcdMathFunctionValue(Y$1,($T2277-evaluationDate)/365)</f>
        <v>1.2504724776819351E-4</v>
      </c>
      <c r="Z2277" s="78">
        <f>_xll.qlAbcdMathFunctionValue(Z$1,($T2277-evaluationDate)/365)</f>
        <v>1.2598430055954442E-4</v>
      </c>
      <c r="AA2277" s="78">
        <f>_xll.qlAbcdMathFunctionValue(AA$1,($T2277-evaluationDate)/365)</f>
        <v>0.21699281483758745</v>
      </c>
      <c r="AB2277" s="78">
        <f>_xll.qlAbcdMathFunctionValue(AB$1,($T2277-evaluationDate)/365)</f>
        <v>0.21699293907789688</v>
      </c>
      <c r="AD2277" s="78">
        <f>_xll.qlAbcdMathFunctionValue(AD$1,($T2277-evaluationDate)/365)</f>
        <v>5.6852418005923428E-4</v>
      </c>
      <c r="AE2277" s="78">
        <f>_xll.qlAbcdMathFunctionValue(AE$1,($T2277-evaluationDate)/365)</f>
        <v>5.685582452171048E-4</v>
      </c>
    </row>
    <row r="2278" spans="19:31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2999999999999999E-3</v>
      </c>
      <c r="V2278" s="78">
        <f>_xll.qlAbcdMathFunctionValue(V$1,($T2278-evaluationDate)/365)</f>
        <v>5.2798016444645032E-4</v>
      </c>
      <c r="W2278" s="78" t="e">
        <f>_xll.qlAbcdMathFunctionValue(W$1,($T2278-evaluationDate)/365)</f>
        <v>#VALUE!</v>
      </c>
      <c r="X2278" s="78" t="e">
        <f>_xll.qlAbcdMathFunctionValue(X$1,($T2278-evaluationDate)/365)</f>
        <v>#VALUE!</v>
      </c>
      <c r="Y2278" s="78">
        <f>_xll.qlAbcdMathFunctionValue(Y$1,($T2278-evaluationDate)/365)</f>
        <v>1.2500833838147531E-4</v>
      </c>
      <c r="Z2278" s="78">
        <f>_xll.qlAbcdMathFunctionValue(Z$1,($T2278-evaluationDate)/365)</f>
        <v>1.2594137116099733E-4</v>
      </c>
      <c r="AA2278" s="78">
        <f>_xll.qlAbcdMathFunctionValue(AA$1,($T2278-evaluationDate)/365)</f>
        <v>0.21699275386248923</v>
      </c>
      <c r="AB2278" s="78">
        <f>_xll.qlAbcdMathFunctionValue(AB$1,($T2278-evaluationDate)/365)</f>
        <v>0.21699287759501507</v>
      </c>
      <c r="AD2278" s="78">
        <f>_xll.qlAbcdMathFunctionValue(AD$1,($T2278-evaluationDate)/365)</f>
        <v>5.685074686031759E-4</v>
      </c>
      <c r="AE2278" s="78">
        <f>_xll.qlAbcdMathFunctionValue(AE$1,($T2278-evaluationDate)/365)</f>
        <v>5.6854138214829325E-4</v>
      </c>
    </row>
    <row r="2279" spans="19:31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2999999999999999E-3</v>
      </c>
      <c r="V2279" s="78">
        <f>_xll.qlAbcdMathFunctionValue(V$1,($T2279-evaluationDate)/365)</f>
        <v>5.2792177350391553E-4</v>
      </c>
      <c r="W2279" s="78" t="e">
        <f>_xll.qlAbcdMathFunctionValue(W$1,($T2279-evaluationDate)/365)</f>
        <v>#VALUE!</v>
      </c>
      <c r="X2279" s="78" t="e">
        <f>_xll.qlAbcdMathFunctionValue(X$1,($T2279-evaluationDate)/365)</f>
        <v>#VALUE!</v>
      </c>
      <c r="Y2279" s="78">
        <f>_xll.qlAbcdMathFunctionValue(Y$1,($T2279-evaluationDate)/365)</f>
        <v>1.2497442972940508E-4</v>
      </c>
      <c r="Z2279" s="78">
        <f>_xll.qlAbcdMathFunctionValue(Z$1,($T2279-evaluationDate)/365)</f>
        <v>1.2590395882115799E-4</v>
      </c>
      <c r="AA2279" s="78">
        <f>_xll.qlAbcdMathFunctionValue(AA$1,($T2279-evaluationDate)/365)</f>
        <v>0.21699270071376933</v>
      </c>
      <c r="AB2279" s="78">
        <f>_xll.qlAbcdMathFunctionValue(AB$1,($T2279-evaluationDate)/365)</f>
        <v>0.21699282400364309</v>
      </c>
      <c r="AD2279" s="78">
        <f>_xll.qlAbcdMathFunctionValue(AD$1,($T2279-evaluationDate)/365)</f>
        <v>5.6849290710971761E-4</v>
      </c>
      <c r="AE2279" s="78">
        <f>_xll.qlAbcdMathFunctionValue(AE$1,($T2279-evaluationDate)/365)</f>
        <v>5.6852668853520484E-4</v>
      </c>
    </row>
    <row r="2280" spans="19:31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2999999999999999E-3</v>
      </c>
      <c r="V2280" s="78">
        <f>_xll.qlAbcdMathFunctionValue(V$1,($T2280-evaluationDate)/365)</f>
        <v>5.2786359143425405E-4</v>
      </c>
      <c r="W2280" s="78" t="e">
        <f>_xll.qlAbcdMathFunctionValue(W$1,($T2280-evaluationDate)/365)</f>
        <v>#VALUE!</v>
      </c>
      <c r="X2280" s="78" t="e">
        <f>_xll.qlAbcdMathFunctionValue(X$1,($T2280-evaluationDate)/365)</f>
        <v>#VALUE!</v>
      </c>
      <c r="Y2280" s="78">
        <f>_xll.qlAbcdMathFunctionValue(Y$1,($T2280-evaluationDate)/365)</f>
        <v>1.2494064850915383E-4</v>
      </c>
      <c r="Z2280" s="78">
        <f>_xll.qlAbcdMathFunctionValue(Z$1,($T2280-evaluationDate)/365)</f>
        <v>1.2586668676623522E-4</v>
      </c>
      <c r="AA2280" s="78">
        <f>_xll.qlAbcdMathFunctionValue(AA$1,($T2280-evaluationDate)/365)</f>
        <v>0.21699264775521102</v>
      </c>
      <c r="AB2280" s="78">
        <f>_xll.qlAbcdMathFunctionValue(AB$1,($T2280-evaluationDate)/365)</f>
        <v>0.21699277060397526</v>
      </c>
      <c r="AD2280" s="78">
        <f>_xll.qlAbcdMathFunctionValue(AD$1,($T2280-evaluationDate)/365)</f>
        <v>5.684784023507484E-4</v>
      </c>
      <c r="AE2280" s="78">
        <f>_xll.qlAbcdMathFunctionValue(AE$1,($T2280-evaluationDate)/365)</f>
        <v>5.685120521600756E-4</v>
      </c>
    </row>
    <row r="2281" spans="19:31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2999999999999999E-3</v>
      </c>
      <c r="V2281" s="78">
        <f>_xll.qlAbcdMathFunctionValue(V$1,($T2281-evaluationDate)/365)</f>
        <v>5.2780561750968315E-4</v>
      </c>
      <c r="W2281" s="78" t="e">
        <f>_xll.qlAbcdMathFunctionValue(W$1,($T2281-evaluationDate)/365)</f>
        <v>#VALUE!</v>
      </c>
      <c r="X2281" s="78" t="e">
        <f>_xll.qlAbcdMathFunctionValue(X$1,($T2281-evaluationDate)/365)</f>
        <v>#VALUE!</v>
      </c>
      <c r="Y2281" s="78">
        <f>_xll.qlAbcdMathFunctionValue(Y$1,($T2281-evaluationDate)/365)</f>
        <v>1.2490699425274921E-4</v>
      </c>
      <c r="Z2281" s="78">
        <f>_xll.qlAbcdMathFunctionValue(Z$1,($T2281-evaluationDate)/365)</f>
        <v>1.2582955448261978E-4</v>
      </c>
      <c r="AA2281" s="78">
        <f>_xll.qlAbcdMathFunctionValue(AA$1,($T2281-evaluationDate)/365)</f>
        <v>0.21699259498615148</v>
      </c>
      <c r="AB2281" s="78">
        <f>_xll.qlAbcdMathFunctionValue(AB$1,($T2281-evaluationDate)/365)</f>
        <v>0.21699271739534354</v>
      </c>
      <c r="AD2281" s="78">
        <f>_xll.qlAbcdMathFunctionValue(AD$1,($T2281-evaluationDate)/365)</f>
        <v>5.6846395411003768E-4</v>
      </c>
      <c r="AE2281" s="78">
        <f>_xll.qlAbcdMathFunctionValue(AE$1,($T2281-evaluationDate)/365)</f>
        <v>5.6849747280481413E-4</v>
      </c>
    </row>
    <row r="2282" spans="19:31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2999999999999999E-3</v>
      </c>
      <c r="V2282" s="78">
        <f>_xll.qlAbcdMathFunctionValue(V$1,($T2282-evaluationDate)/365)</f>
        <v>5.2774785100486213E-4</v>
      </c>
      <c r="W2282" s="78" t="e">
        <f>_xll.qlAbcdMathFunctionValue(W$1,($T2282-evaluationDate)/365)</f>
        <v>#VALUE!</v>
      </c>
      <c r="X2282" s="78" t="e">
        <f>_xll.qlAbcdMathFunctionValue(X$1,($T2282-evaluationDate)/365)</f>
        <v>#VALUE!</v>
      </c>
      <c r="Y2282" s="78">
        <f>_xll.qlAbcdMathFunctionValue(Y$1,($T2282-evaluationDate)/365)</f>
        <v>1.2487346649388305E-4</v>
      </c>
      <c r="Z2282" s="78">
        <f>_xll.qlAbcdMathFunctionValue(Z$1,($T2282-evaluationDate)/365)</f>
        <v>1.2579256145852074E-4</v>
      </c>
      <c r="AA2282" s="78">
        <f>_xll.qlAbcdMathFunctionValue(AA$1,($T2282-evaluationDate)/365)</f>
        <v>0.21699254240593016</v>
      </c>
      <c r="AB2282" s="78">
        <f>_xll.qlAbcdMathFunctionValue(AB$1,($T2282-evaluationDate)/365)</f>
        <v>0.21699266437708228</v>
      </c>
      <c r="AD2282" s="78">
        <f>_xll.qlAbcdMathFunctionValue(AD$1,($T2282-evaluationDate)/365)</f>
        <v>5.6844956217215448E-4</v>
      </c>
      <c r="AE2282" s="78">
        <f>_xll.qlAbcdMathFunctionValue(AE$1,($T2282-evaluationDate)/365)</f>
        <v>5.6848295025213505E-4</v>
      </c>
    </row>
    <row r="2283" spans="19:31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2999999999999999E-3</v>
      </c>
      <c r="V2283" s="78">
        <f>_xll.qlAbcdMathFunctionValue(V$1,($T2283-evaluationDate)/365)</f>
        <v>5.2769029119688533E-4</v>
      </c>
      <c r="W2283" s="78" t="e">
        <f>_xll.qlAbcdMathFunctionValue(W$1,($T2283-evaluationDate)/365)</f>
        <v>#VALUE!</v>
      </c>
      <c r="X2283" s="78" t="e">
        <f>_xll.qlAbcdMathFunctionValue(X$1,($T2283-evaluationDate)/365)</f>
        <v>#VALUE!</v>
      </c>
      <c r="Y2283" s="78">
        <f>_xll.qlAbcdMathFunctionValue(Y$1,($T2283-evaluationDate)/365)</f>
        <v>1.248400647679057E-4</v>
      </c>
      <c r="Z2283" s="78">
        <f>_xll.qlAbcdMathFunctionValue(Z$1,($T2283-evaluationDate)/365)</f>
        <v>1.2575570718395963E-4</v>
      </c>
      <c r="AA2283" s="78">
        <f>_xll.qlAbcdMathFunctionValue(AA$1,($T2283-evaluationDate)/365)</f>
        <v>0.21699249001388871</v>
      </c>
      <c r="AB2283" s="78">
        <f>_xll.qlAbcdMathFunctionValue(AB$1,($T2283-evaluationDate)/365)</f>
        <v>0.21699261154852797</v>
      </c>
      <c r="AD2283" s="78">
        <f>_xll.qlAbcdMathFunctionValue(AD$1,($T2283-evaluationDate)/365)</f>
        <v>5.6843522632246408E-4</v>
      </c>
      <c r="AE2283" s="78">
        <f>_xll.qlAbcdMathFunctionValue(AE$1,($T2283-evaluationDate)/365)</f>
        <v>5.6846848428555603E-4</v>
      </c>
    </row>
    <row r="2284" spans="19:31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2999999999999999E-3</v>
      </c>
      <c r="V2284" s="78">
        <f>_xll.qlAbcdMathFunctionValue(V$1,($T2284-evaluationDate)/365)</f>
        <v>5.2763293736527361E-4</v>
      </c>
      <c r="W2284" s="78" t="e">
        <f>_xll.qlAbcdMathFunctionValue(W$1,($T2284-evaluationDate)/365)</f>
        <v>#VALUE!</v>
      </c>
      <c r="X2284" s="78" t="e">
        <f>_xll.qlAbcdMathFunctionValue(X$1,($T2284-evaluationDate)/365)</f>
        <v>#VALUE!</v>
      </c>
      <c r="Y2284" s="78">
        <f>_xll.qlAbcdMathFunctionValue(Y$1,($T2284-evaluationDate)/365)</f>
        <v>1.2480678861182028E-4</v>
      </c>
      <c r="Z2284" s="78">
        <f>_xll.qlAbcdMathFunctionValue(Z$1,($T2284-evaluationDate)/365)</f>
        <v>1.2571899115076411E-4</v>
      </c>
      <c r="AA2284" s="78">
        <f>_xll.qlAbcdMathFunctionValue(AA$1,($T2284-evaluationDate)/365)</f>
        <v>0.216992437809371</v>
      </c>
      <c r="AB2284" s="78">
        <f>_xll.qlAbcdMathFunctionValue(AB$1,($T2284-evaluationDate)/365)</f>
        <v>0.21699255890901933</v>
      </c>
      <c r="AD2284" s="78">
        <f>_xll.qlAbcdMathFunctionValue(AD$1,($T2284-evaluationDate)/365)</f>
        <v>5.6842094634712581E-4</v>
      </c>
      <c r="AE2284" s="78">
        <f>_xll.qlAbcdMathFunctionValue(AE$1,($T2284-evaluationDate)/365)</f>
        <v>5.68454074689395E-4</v>
      </c>
    </row>
    <row r="2285" spans="19:31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2999999999999999E-3</v>
      </c>
      <c r="V2285" s="78">
        <f>_xll.qlAbcdMathFunctionValue(V$1,($T2285-evaluationDate)/365)</f>
        <v>5.2757578879196725E-4</v>
      </c>
      <c r="W2285" s="78" t="e">
        <f>_xll.qlAbcdMathFunctionValue(W$1,($T2285-evaluationDate)/365)</f>
        <v>#VALUE!</v>
      </c>
      <c r="X2285" s="78" t="e">
        <f>_xll.qlAbcdMathFunctionValue(X$1,($T2285-evaluationDate)/365)</f>
        <v>#VALUE!</v>
      </c>
      <c r="Y2285" s="78">
        <f>_xll.qlAbcdMathFunctionValue(Y$1,($T2285-evaluationDate)/365)</f>
        <v>1.2477363756427729E-4</v>
      </c>
      <c r="Z2285" s="78">
        <f>_xll.qlAbcdMathFunctionValue(Z$1,($T2285-evaluationDate)/365)</f>
        <v>1.2568241285256207E-4</v>
      </c>
      <c r="AA2285" s="78">
        <f>_xll.qlAbcdMathFunctionValue(AA$1,($T2285-evaluationDate)/365)</f>
        <v>0.21699238579172311</v>
      </c>
      <c r="AB2285" s="78">
        <f>_xll.qlAbcdMathFunctionValue(AB$1,($T2285-evaluationDate)/365)</f>
        <v>0.21699250645789736</v>
      </c>
      <c r="AD2285" s="78">
        <f>_xll.qlAbcdMathFunctionValue(AD$1,($T2285-evaluationDate)/365)</f>
        <v>5.6840672203308971E-4</v>
      </c>
      <c r="AE2285" s="78">
        <f>_xll.qlAbcdMathFunctionValue(AE$1,($T2285-evaluationDate)/365)</f>
        <v>5.6843972124876743E-4</v>
      </c>
    </row>
    <row r="2286" spans="19:31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2999999999999999E-3</v>
      </c>
      <c r="V2286" s="78">
        <f>_xll.qlAbcdMathFunctionValue(V$1,($T2286-evaluationDate)/365)</f>
        <v>5.2751884476131812E-4</v>
      </c>
      <c r="W2286" s="78" t="e">
        <f>_xll.qlAbcdMathFunctionValue(W$1,($T2286-evaluationDate)/365)</f>
        <v>#VALUE!</v>
      </c>
      <c r="X2286" s="78" t="e">
        <f>_xll.qlAbcdMathFunctionValue(X$1,($T2286-evaluationDate)/365)</f>
        <v>#VALUE!</v>
      </c>
      <c r="Y2286" s="78">
        <f>_xll.qlAbcdMathFunctionValue(Y$1,($T2286-evaluationDate)/365)</f>
        <v>1.2474061116556881E-4</v>
      </c>
      <c r="Z2286" s="78">
        <f>_xll.qlAbcdMathFunctionValue(Z$1,($T2286-evaluationDate)/365)</f>
        <v>1.2564597178477545E-4</v>
      </c>
      <c r="AA2286" s="78">
        <f>_xll.qlAbcdMathFunctionValue(AA$1,($T2286-evaluationDate)/365)</f>
        <v>0.21699233396029335</v>
      </c>
      <c r="AB2286" s="78">
        <f>_xll.qlAbcdMathFunctionValue(AB$1,($T2286-evaluationDate)/365)</f>
        <v>0.21699245419450522</v>
      </c>
      <c r="AD2286" s="78">
        <f>_xll.qlAbcdMathFunctionValue(AD$1,($T2286-evaluationDate)/365)</f>
        <v>5.6839255316809404E-4</v>
      </c>
      <c r="AE2286" s="78">
        <f>_xll.qlAbcdMathFunctionValue(AE$1,($T2286-evaluationDate)/365)</f>
        <v>5.6842542374958328E-4</v>
      </c>
    </row>
    <row r="2287" spans="19:31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2999999999999999E-3</v>
      </c>
      <c r="V2287" s="78">
        <f>_xll.qlAbcdMathFunctionValue(V$1,($T2287-evaluationDate)/365)</f>
        <v>5.2746210456008165E-4</v>
      </c>
      <c r="W2287" s="78" t="e">
        <f>_xll.qlAbcdMathFunctionValue(W$1,($T2287-evaluationDate)/365)</f>
        <v>#VALUE!</v>
      </c>
      <c r="X2287" s="78" t="e">
        <f>_xll.qlAbcdMathFunctionValue(X$1,($T2287-evaluationDate)/365)</f>
        <v>#VALUE!</v>
      </c>
      <c r="Y2287" s="78">
        <f>_xll.qlAbcdMathFunctionValue(Y$1,($T2287-evaluationDate)/365)</f>
        <v>1.2470770895762316E-4</v>
      </c>
      <c r="Z2287" s="78">
        <f>_xll.qlAbcdMathFunctionValue(Z$1,($T2287-evaluationDate)/365)</f>
        <v>1.2560966744461425E-4</v>
      </c>
      <c r="AA2287" s="78">
        <f>_xll.qlAbcdMathFunctionValue(AA$1,($T2287-evaluationDate)/365)</f>
        <v>0.2169922823144321</v>
      </c>
      <c r="AB2287" s="78">
        <f>_xll.qlAbcdMathFunctionValue(AB$1,($T2287-evaluationDate)/365)</f>
        <v>0.21699240211818827</v>
      </c>
      <c r="AD2287" s="78">
        <f>_xll.qlAbcdMathFunctionValue(AD$1,($T2287-evaluationDate)/365)</f>
        <v>5.6837843954066268E-4</v>
      </c>
      <c r="AE2287" s="78">
        <f>_xll.qlAbcdMathFunctionValue(AE$1,($T2287-evaluationDate)/365)</f>
        <v>5.6841118197854454E-4</v>
      </c>
    </row>
    <row r="2288" spans="19:31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2999999999999999E-3</v>
      </c>
      <c r="V2288" s="78">
        <f>_xll.qlAbcdMathFunctionValue(V$1,($T2288-evaluationDate)/365)</f>
        <v>5.2740556747741011E-4</v>
      </c>
      <c r="W2288" s="78" t="e">
        <f>_xll.qlAbcdMathFunctionValue(W$1,($T2288-evaluationDate)/365)</f>
        <v>#VALUE!</v>
      </c>
      <c r="X2288" s="78" t="e">
        <f>_xll.qlAbcdMathFunctionValue(X$1,($T2288-evaluationDate)/365)</f>
        <v>#VALUE!</v>
      </c>
      <c r="Y2288" s="78">
        <f>_xll.qlAbcdMathFunctionValue(Y$1,($T2288-evaluationDate)/365)</f>
        <v>1.2467493048399909E-4</v>
      </c>
      <c r="Z2288" s="78">
        <f>_xll.qlAbcdMathFunctionValue(Z$1,($T2288-evaluationDate)/365)</f>
        <v>1.2557349933107041E-4</v>
      </c>
      <c r="AA2288" s="78">
        <f>_xll.qlAbcdMathFunctionValue(AA$1,($T2288-evaluationDate)/365)</f>
        <v>0.21699223085349209</v>
      </c>
      <c r="AB2288" s="78">
        <f>_xll.qlAbcdMathFunctionValue(AB$1,($T2288-evaluationDate)/365)</f>
        <v>0.21699235022829413</v>
      </c>
      <c r="AD2288" s="78">
        <f>_xll.qlAbcdMathFunctionValue(AD$1,($T2288-evaluationDate)/365)</f>
        <v>5.6836438094010153E-4</v>
      </c>
      <c r="AE2288" s="78">
        <f>_xll.qlAbcdMathFunctionValue(AE$1,($T2288-evaluationDate)/365)</f>
        <v>5.6839699572314194E-4</v>
      </c>
    </row>
    <row r="2289" spans="19:31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2999999999999999E-3</v>
      </c>
      <c r="V2289" s="78">
        <f>_xll.qlAbcdMathFunctionValue(V$1,($T2289-evaluationDate)/365)</f>
        <v>5.2734923280484407E-4</v>
      </c>
      <c r="W2289" s="78" t="e">
        <f>_xll.qlAbcdMathFunctionValue(W$1,($T2289-evaluationDate)/365)</f>
        <v>#VALUE!</v>
      </c>
      <c r="X2289" s="78" t="e">
        <f>_xll.qlAbcdMathFunctionValue(X$1,($T2289-evaluationDate)/365)</f>
        <v>#VALUE!</v>
      </c>
      <c r="Y2289" s="78">
        <f>_xll.qlAbcdMathFunctionValue(Y$1,($T2289-evaluationDate)/365)</f>
        <v>1.2464227528988047E-4</v>
      </c>
      <c r="Z2289" s="78">
        <f>_xll.qlAbcdMathFunctionValue(Z$1,($T2289-evaluationDate)/365)</f>
        <v>1.2553746694491196E-4</v>
      </c>
      <c r="AA2289" s="78">
        <f>_xll.qlAbcdMathFunctionValue(AA$1,($T2289-evaluationDate)/365)</f>
        <v>0.21699217957682809</v>
      </c>
      <c r="AB2289" s="78">
        <f>_xll.qlAbcdMathFunctionValue(AB$1,($T2289-evaluationDate)/365)</f>
        <v>0.21699229852417254</v>
      </c>
      <c r="AD2289" s="78">
        <f>_xll.qlAbcdMathFunctionValue(AD$1,($T2289-evaluationDate)/365)</f>
        <v>5.6835037715649681E-4</v>
      </c>
      <c r="AE2289" s="78">
        <f>_xll.qlAbcdMathFunctionValue(AE$1,($T2289-evaluationDate)/365)</f>
        <v>5.683828647716527E-4</v>
      </c>
    </row>
    <row r="2290" spans="19:31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2999999999999999E-3</v>
      </c>
      <c r="V2290" s="78">
        <f>_xll.qlAbcdMathFunctionValue(V$1,($T2290-evaluationDate)/365)</f>
        <v>5.272930998363051E-4</v>
      </c>
      <c r="W2290" s="78" t="e">
        <f>_xll.qlAbcdMathFunctionValue(W$1,($T2290-evaluationDate)/365)</f>
        <v>#VALUE!</v>
      </c>
      <c r="X2290" s="78" t="e">
        <f>_xll.qlAbcdMathFunctionValue(X$1,($T2290-evaluationDate)/365)</f>
        <v>#VALUE!</v>
      </c>
      <c r="Y2290" s="78">
        <f>_xll.qlAbcdMathFunctionValue(Y$1,($T2290-evaluationDate)/365)</f>
        <v>1.2460974292207054E-4</v>
      </c>
      <c r="Z2290" s="78">
        <f>_xll.qlAbcdMathFunctionValue(Z$1,($T2290-evaluationDate)/365)</f>
        <v>1.2550156978867683E-4</v>
      </c>
      <c r="AA2290" s="78">
        <f>_xll.qlAbcdMathFunctionValue(AA$1,($T2290-evaluationDate)/365)</f>
        <v>0.21699212848379709</v>
      </c>
      <c r="AB2290" s="78">
        <f>_xll.qlAbcdMathFunctionValue(AB$1,($T2290-evaluationDate)/365)</f>
        <v>0.2169922470051755</v>
      </c>
      <c r="AD2290" s="78">
        <f>_xll.qlAbcdMathFunctionValue(AD$1,($T2290-evaluationDate)/365)</f>
        <v>5.6833642798071143E-4</v>
      </c>
      <c r="AE2290" s="78">
        <f>_xll.qlAbcdMathFunctionValue(AE$1,($T2290-evaluationDate)/365)</f>
        <v>5.6836878891313727E-4</v>
      </c>
    </row>
    <row r="2291" spans="19:31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2999999999999999E-3</v>
      </c>
      <c r="V2291" s="78">
        <f>_xll.qlAbcdMathFunctionValue(V$1,($T2291-evaluationDate)/365)</f>
        <v>5.2723716786808874E-4</v>
      </c>
      <c r="W2291" s="78" t="e">
        <f>_xll.qlAbcdMathFunctionValue(W$1,($T2291-evaluationDate)/365)</f>
        <v>#VALUE!</v>
      </c>
      <c r="X2291" s="78" t="e">
        <f>_xll.qlAbcdMathFunctionValue(X$1,($T2291-evaluationDate)/365)</f>
        <v>#VALUE!</v>
      </c>
      <c r="Y2291" s="78">
        <f>_xll.qlAbcdMathFunctionValue(Y$1,($T2291-evaluationDate)/365)</f>
        <v>1.2457733292898677E-4</v>
      </c>
      <c r="Z2291" s="78">
        <f>_xll.qlAbcdMathFunctionValue(Z$1,($T2291-evaluationDate)/365)</f>
        <v>1.2546580736666718E-4</v>
      </c>
      <c r="AA2291" s="78">
        <f>_xll.qlAbcdMathFunctionValue(AA$1,($T2291-evaluationDate)/365)</f>
        <v>0.2169920775737583</v>
      </c>
      <c r="AB2291" s="78">
        <f>_xll.qlAbcdMathFunctionValue(AB$1,($T2291-evaluationDate)/365)</f>
        <v>0.21699219567065711</v>
      </c>
      <c r="AD2291" s="78">
        <f>_xll.qlAbcdMathFunctionValue(AD$1,($T2291-evaluationDate)/365)</f>
        <v>5.6832253320438289E-4</v>
      </c>
      <c r="AE2291" s="78">
        <f>_xll.qlAbcdMathFunctionValue(AE$1,($T2291-evaluationDate)/365)</f>
        <v>5.6835476793743692E-4</v>
      </c>
    </row>
    <row r="2292" spans="19:31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2999999999999999E-3</v>
      </c>
      <c r="V2292" s="78">
        <f>_xll.qlAbcdMathFunctionValue(V$1,($T2292-evaluationDate)/365)</f>
        <v>5.2718143619885627E-4</v>
      </c>
      <c r="W2292" s="78" t="e">
        <f>_xll.qlAbcdMathFunctionValue(W$1,($T2292-evaluationDate)/365)</f>
        <v>#VALUE!</v>
      </c>
      <c r="X2292" s="78" t="e">
        <f>_xll.qlAbcdMathFunctionValue(X$1,($T2292-evaluationDate)/365)</f>
        <v>#VALUE!</v>
      </c>
      <c r="Y2292" s="78">
        <f>_xll.qlAbcdMathFunctionValue(Y$1,($T2292-evaluationDate)/365)</f>
        <v>1.2454504486065493E-4</v>
      </c>
      <c r="Z2292" s="78">
        <f>_xll.qlAbcdMathFunctionValue(Z$1,($T2292-evaluationDate)/365)</f>
        <v>1.2543017918494303E-4</v>
      </c>
      <c r="AA2292" s="78">
        <f>_xll.qlAbcdMathFunctionValue(AA$1,($T2292-evaluationDate)/365)</f>
        <v>0.21699202684607294</v>
      </c>
      <c r="AB2292" s="78">
        <f>_xll.qlAbcdMathFunctionValue(AB$1,($T2292-evaluationDate)/365)</f>
        <v>0.2169921445199737</v>
      </c>
      <c r="AD2292" s="78">
        <f>_xll.qlAbcdMathFunctionValue(AD$1,($T2292-evaluationDate)/365)</f>
        <v>5.6830869261991987E-4</v>
      </c>
      <c r="AE2292" s="78">
        <f>_xll.qlAbcdMathFunctionValue(AE$1,($T2292-evaluationDate)/365)</f>
        <v>5.6834080163517087E-4</v>
      </c>
    </row>
    <row r="2293" spans="19:31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2999999999999999E-3</v>
      </c>
      <c r="V2293" s="78">
        <f>_xll.qlAbcdMathFunctionValue(V$1,($T2293-evaluationDate)/365)</f>
        <v>5.2712590412962732E-4</v>
      </c>
      <c r="W2293" s="78" t="e">
        <f>_xll.qlAbcdMathFunctionValue(W$1,($T2293-evaluationDate)/365)</f>
        <v>#VALUE!</v>
      </c>
      <c r="X2293" s="78" t="e">
        <f>_xll.qlAbcdMathFunctionValue(X$1,($T2293-evaluationDate)/365)</f>
        <v>#VALUE!</v>
      </c>
      <c r="Y2293" s="78">
        <f>_xll.qlAbcdMathFunctionValue(Y$1,($T2293-evaluationDate)/365)</f>
        <v>1.2451287826870396E-4</v>
      </c>
      <c r="Z2293" s="78">
        <f>_xll.qlAbcdMathFunctionValue(Z$1,($T2293-evaluationDate)/365)</f>
        <v>1.2539468475131671E-4</v>
      </c>
      <c r="AA2293" s="78">
        <f>_xll.qlAbcdMathFunctionValue(AA$1,($T2293-evaluationDate)/365)</f>
        <v>0.21699197630010456</v>
      </c>
      <c r="AB2293" s="78">
        <f>_xll.qlAbcdMathFunctionValue(AB$1,($T2293-evaluationDate)/365)</f>
        <v>0.21699209355248372</v>
      </c>
      <c r="AD2293" s="78">
        <f>_xll.qlAbcdMathFunctionValue(AD$1,($T2293-evaluationDate)/365)</f>
        <v>5.6829490602050016E-4</v>
      </c>
      <c r="AE2293" s="78">
        <f>_xll.qlAbcdMathFunctionValue(AE$1,($T2293-evaluationDate)/365)</f>
        <v>5.6832688979773318E-4</v>
      </c>
    </row>
    <row r="2294" spans="19:31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2999999999999999E-3</v>
      </c>
      <c r="V2294" s="78">
        <f>_xll.qlAbcdMathFunctionValue(V$1,($T2294-evaluationDate)/365)</f>
        <v>5.2707057096377293E-4</v>
      </c>
      <c r="W2294" s="78" t="e">
        <f>_xll.qlAbcdMathFunctionValue(W$1,($T2294-evaluationDate)/365)</f>
        <v>#VALUE!</v>
      </c>
      <c r="X2294" s="78" t="e">
        <f>_xll.qlAbcdMathFunctionValue(X$1,($T2294-evaluationDate)/365)</f>
        <v>#VALUE!</v>
      </c>
      <c r="Y2294" s="78">
        <f>_xll.qlAbcdMathFunctionValue(Y$1,($T2294-evaluationDate)/365)</f>
        <v>1.2448083270636035E-4</v>
      </c>
      <c r="Z2294" s="78">
        <f>_xll.qlAbcdMathFunctionValue(Z$1,($T2294-evaluationDate)/365)</f>
        <v>1.2535932357534674E-4</v>
      </c>
      <c r="AA2294" s="78">
        <f>_xll.qlAbcdMathFunctionValue(AA$1,($T2294-evaluationDate)/365)</f>
        <v>0.21699192593521868</v>
      </c>
      <c r="AB2294" s="78">
        <f>_xll.qlAbcdMathFunctionValue(AB$1,($T2294-evaluationDate)/365)</f>
        <v>0.21699204276754783</v>
      </c>
      <c r="AD2294" s="78">
        <f>_xll.qlAbcdMathFunctionValue(AD$1,($T2294-evaluationDate)/365)</f>
        <v>5.6828117320006748E-4</v>
      </c>
      <c r="AE2294" s="78">
        <f>_xll.qlAbcdMathFunctionValue(AE$1,($T2294-evaluationDate)/365)</f>
        <v>5.6831303221729077E-4</v>
      </c>
    </row>
    <row r="2295" spans="19:31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2999999999999999E-3</v>
      </c>
      <c r="V2295" s="78">
        <f>_xll.qlAbcdMathFunctionValue(V$1,($T2295-evaluationDate)/365)</f>
        <v>5.2701543600700744E-4</v>
      </c>
      <c r="W2295" s="78" t="e">
        <f>_xll.qlAbcdMathFunctionValue(W$1,($T2295-evaluationDate)/365)</f>
        <v>#VALUE!</v>
      </c>
      <c r="X2295" s="78" t="e">
        <f>_xll.qlAbcdMathFunctionValue(X$1,($T2295-evaluationDate)/365)</f>
        <v>#VALUE!</v>
      </c>
      <c r="Y2295" s="78">
        <f>_xll.qlAbcdMathFunctionValue(Y$1,($T2295-evaluationDate)/365)</f>
        <v>1.2444890772844285E-4</v>
      </c>
      <c r="Z2295" s="78">
        <f>_xll.qlAbcdMathFunctionValue(Z$1,($T2295-evaluationDate)/365)</f>
        <v>1.2532409516833191E-4</v>
      </c>
      <c r="AA2295" s="78">
        <f>_xll.qlAbcdMathFunctionValue(AA$1,($T2295-evaluationDate)/365)</f>
        <v>0.21699187575078308</v>
      </c>
      <c r="AB2295" s="78">
        <f>_xll.qlAbcdMathFunctionValue(AB$1,($T2295-evaluationDate)/365)</f>
        <v>0.2169919921645288</v>
      </c>
      <c r="AD2295" s="78">
        <f>_xll.qlAbcdMathFunctionValue(AD$1,($T2295-evaluationDate)/365)</f>
        <v>5.682674939533291E-4</v>
      </c>
      <c r="AE2295" s="78">
        <f>_xll.qlAbcdMathFunctionValue(AE$1,($T2295-evaluationDate)/365)</f>
        <v>5.6829922868677999E-4</v>
      </c>
    </row>
    <row r="2296" spans="19:31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2999999999999999E-3</v>
      </c>
      <c r="V2296" s="78">
        <f>_xll.qlAbcdMathFunctionValue(V$1,($T2296-evaluationDate)/365)</f>
        <v>5.2695266644532809E-4</v>
      </c>
      <c r="W2296" s="78" t="e">
        <f>_xll.qlAbcdMathFunctionValue(W$1,($T2296-evaluationDate)/365)</f>
        <v>#VALUE!</v>
      </c>
      <c r="X2296" s="78" t="e">
        <f>_xll.qlAbcdMathFunctionValue(X$1,($T2296-evaluationDate)/365)</f>
        <v>#VALUE!</v>
      </c>
      <c r="Y2296" s="78">
        <f>_xll.qlAbcdMathFunctionValue(Y$1,($T2296-evaluationDate)/365)</f>
        <v>1.2441256912482348E-4</v>
      </c>
      <c r="Z2296" s="78">
        <f>_xll.qlAbcdMathFunctionValue(Z$1,($T2296-evaluationDate)/365)</f>
        <v>1.2528399608137332E-4</v>
      </c>
      <c r="AA2296" s="78">
        <f>_xll.qlAbcdMathFunctionValue(AA$1,($T2296-evaluationDate)/365)</f>
        <v>0.21699181861729366</v>
      </c>
      <c r="AB2296" s="78">
        <f>_xll.qlAbcdMathFunctionValue(AB$1,($T2296-evaluationDate)/365)</f>
        <v>0.21699193455444782</v>
      </c>
      <c r="AD2296" s="78">
        <f>_xll.qlAbcdMathFunctionValue(AD$1,($T2296-evaluationDate)/365)</f>
        <v>5.6825192586658824E-4</v>
      </c>
      <c r="AE2296" s="78">
        <f>_xll.qlAbcdMathFunctionValue(AE$1,($T2296-evaluationDate)/365)</f>
        <v>5.6828351914232651E-4</v>
      </c>
    </row>
    <row r="2297" spans="19:31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2999999999999999E-3</v>
      </c>
      <c r="V2297" s="78">
        <f>_xll.qlAbcdMathFunctionValue(V$1,($T2297-evaluationDate)/365)</f>
        <v>5.268979538952767E-4</v>
      </c>
      <c r="W2297" s="78" t="e">
        <f>_xll.qlAbcdMathFunctionValue(W$1,($T2297-evaluationDate)/365)</f>
        <v>#VALUE!</v>
      </c>
      <c r="X2297" s="78" t="e">
        <f>_xll.qlAbcdMathFunctionValue(X$1,($T2297-evaluationDate)/365)</f>
        <v>#VALUE!</v>
      </c>
      <c r="Y2297" s="78">
        <f>_xll.qlAbcdMathFunctionValue(Y$1,($T2297-evaluationDate)/365)</f>
        <v>1.243809010503963E-4</v>
      </c>
      <c r="Z2297" s="78">
        <f>_xll.qlAbcdMathFunctionValue(Z$1,($T2297-evaluationDate)/365)</f>
        <v>1.2524905054169384E-4</v>
      </c>
      <c r="AA2297" s="78">
        <f>_xll.qlAbcdMathFunctionValue(AA$1,($T2297-evaluationDate)/365)</f>
        <v>0.21699176881741805</v>
      </c>
      <c r="AB2297" s="78">
        <f>_xll.qlAbcdMathFunctionValue(AB$1,($T2297-evaluationDate)/365)</f>
        <v>0.21699188433911487</v>
      </c>
      <c r="AD2297" s="78">
        <f>_xll.qlAbcdMathFunctionValue(AD$1,($T2297-evaluationDate)/365)</f>
        <v>5.6823836073286458E-4</v>
      </c>
      <c r="AE2297" s="78">
        <f>_xll.qlAbcdMathFunctionValue(AE$1,($T2297-evaluationDate)/365)</f>
        <v>5.6826983073940526E-4</v>
      </c>
    </row>
    <row r="2298" spans="19:31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2999999999999999E-3</v>
      </c>
      <c r="V2298" s="78">
        <f>_xll.qlAbcdMathFunctionValue(V$1,($T2298-evaluationDate)/365)</f>
        <v>5.2684343738744748E-4</v>
      </c>
      <c r="W2298" s="78" t="e">
        <f>_xll.qlAbcdMathFunctionValue(W$1,($T2298-evaluationDate)/365)</f>
        <v>#VALUE!</v>
      </c>
      <c r="X2298" s="78" t="e">
        <f>_xll.qlAbcdMathFunctionValue(X$1,($T2298-evaluationDate)/365)</f>
        <v>#VALUE!</v>
      </c>
      <c r="Y2298" s="78">
        <f>_xll.qlAbcdMathFunctionValue(Y$1,($T2298-evaluationDate)/365)</f>
        <v>1.24349352171559E-4</v>
      </c>
      <c r="Z2298" s="78">
        <f>_xll.qlAbcdMathFunctionValue(Z$1,($T2298-evaluationDate)/365)</f>
        <v>1.2521423624631609E-4</v>
      </c>
      <c r="AA2298" s="78">
        <f>_xll.qlAbcdMathFunctionValue(AA$1,($T2298-evaluationDate)/365)</f>
        <v>0.21699171919601942</v>
      </c>
      <c r="AB2298" s="78">
        <f>_xll.qlAbcdMathFunctionValue(AB$1,($T2298-evaluationDate)/365)</f>
        <v>0.21699183430371002</v>
      </c>
      <c r="AD2298" s="78">
        <f>_xll.qlAbcdMathFunctionValue(AD$1,($T2298-evaluationDate)/365)</f>
        <v>5.6822484853256863E-4</v>
      </c>
      <c r="AE2298" s="78">
        <f>_xll.qlAbcdMathFunctionValue(AE$1,($T2298-evaluationDate)/365)</f>
        <v>5.6825619574062439E-4</v>
      </c>
    </row>
    <row r="2299" spans="19:31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2999999999999999E-3</v>
      </c>
      <c r="V2299" s="78">
        <f>_xll.qlAbcdMathFunctionValue(V$1,($T2299-evaluationDate)/365)</f>
        <v>5.2678911623718421E-4</v>
      </c>
      <c r="W2299" s="78" t="e">
        <f>_xll.qlAbcdMathFunctionValue(W$1,($T2299-evaluationDate)/365)</f>
        <v>#VALUE!</v>
      </c>
      <c r="X2299" s="78" t="e">
        <f>_xll.qlAbcdMathFunctionValue(X$1,($T2299-evaluationDate)/365)</f>
        <v>#VALUE!</v>
      </c>
      <c r="Y2299" s="78">
        <f>_xll.qlAbcdMathFunctionValue(Y$1,($T2299-evaluationDate)/365)</f>
        <v>1.2431792204966897E-4</v>
      </c>
      <c r="Z2299" s="78">
        <f>_xll.qlAbcdMathFunctionValue(Z$1,($T2299-evaluationDate)/365)</f>
        <v>1.2517955271368648E-4</v>
      </c>
      <c r="AA2299" s="78">
        <f>_xll.qlAbcdMathFunctionValue(AA$1,($T2299-evaluationDate)/365)</f>
        <v>0.21699166975247428</v>
      </c>
      <c r="AB2299" s="78">
        <f>_xll.qlAbcdMathFunctionValue(AB$1,($T2299-evaluationDate)/365)</f>
        <v>0.21699178444760489</v>
      </c>
      <c r="AD2299" s="78">
        <f>_xll.qlAbcdMathFunctionValue(AD$1,($T2299-evaluationDate)/365)</f>
        <v>5.6821138906354126E-4</v>
      </c>
      <c r="AE2299" s="78">
        <f>_xll.qlAbcdMathFunctionValue(AE$1,($T2299-evaluationDate)/365)</f>
        <v>5.6824261394208017E-4</v>
      </c>
    </row>
    <row r="2300" spans="19:31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2999999999999999E-3</v>
      </c>
      <c r="V2300" s="78">
        <f>_xll.qlAbcdMathFunctionValue(V$1,($T2300-evaluationDate)/365)</f>
        <v>5.2673498976213678E-4</v>
      </c>
      <c r="W2300" s="78" t="e">
        <f>_xll.qlAbcdMathFunctionValue(W$1,($T2300-evaluationDate)/365)</f>
        <v>#VALUE!</v>
      </c>
      <c r="X2300" s="78" t="e">
        <f>_xll.qlAbcdMathFunctionValue(X$1,($T2300-evaluationDate)/365)</f>
        <v>#VALUE!</v>
      </c>
      <c r="Y2300" s="78">
        <f>_xll.qlAbcdMathFunctionValue(Y$1,($T2300-evaluationDate)/365)</f>
        <v>1.2428661024764802E-4</v>
      </c>
      <c r="Z2300" s="78">
        <f>_xll.qlAbcdMathFunctionValue(Z$1,($T2300-evaluationDate)/365)</f>
        <v>1.2514499946396167E-4</v>
      </c>
      <c r="AA2300" s="78">
        <f>_xll.qlAbcdMathFunctionValue(AA$1,($T2300-evaluationDate)/365)</f>
        <v>0.21699162048616122</v>
      </c>
      <c r="AB2300" s="78">
        <f>_xll.qlAbcdMathFunctionValue(AB$1,($T2300-evaluationDate)/365)</f>
        <v>0.21699173477017325</v>
      </c>
      <c r="AD2300" s="78">
        <f>_xll.qlAbcdMathFunctionValue(AD$1,($T2300-evaluationDate)/365)</f>
        <v>5.6819798212437314E-4</v>
      </c>
      <c r="AE2300" s="78">
        <f>_xll.qlAbcdMathFunctionValue(AE$1,($T2300-evaluationDate)/365)</f>
        <v>5.6822908514062411E-4</v>
      </c>
    </row>
    <row r="2301" spans="19:31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2999999999999999E-3</v>
      </c>
      <c r="V2301" s="78">
        <f>_xll.qlAbcdMathFunctionValue(V$1,($T2301-evaluationDate)/365)</f>
        <v>5.266810572822526E-4</v>
      </c>
      <c r="W2301" s="78" t="e">
        <f>_xll.qlAbcdMathFunctionValue(W$1,($T2301-evaluationDate)/365)</f>
        <v>#VALUE!</v>
      </c>
      <c r="X2301" s="78" t="e">
        <f>_xll.qlAbcdMathFunctionValue(X$1,($T2301-evaluationDate)/365)</f>
        <v>#VALUE!</v>
      </c>
      <c r="Y2301" s="78">
        <f>_xll.qlAbcdMathFunctionValue(Y$1,($T2301-evaluationDate)/365)</f>
        <v>1.2425541632997726E-4</v>
      </c>
      <c r="Z2301" s="78">
        <f>_xll.qlAbcdMathFunctionValue(Z$1,($T2301-evaluationDate)/365)</f>
        <v>1.2511057601900289E-4</v>
      </c>
      <c r="AA2301" s="78">
        <f>_xll.qlAbcdMathFunctionValue(AA$1,($T2301-evaluationDate)/365)</f>
        <v>0.21699157139646097</v>
      </c>
      <c r="AB2301" s="78">
        <f>_xll.qlAbcdMathFunctionValue(AB$1,($T2301-evaluationDate)/365)</f>
        <v>0.21699168527079088</v>
      </c>
      <c r="AD2301" s="78">
        <f>_xll.qlAbcdMathFunctionValue(AD$1,($T2301-evaluationDate)/365)</f>
        <v>5.6818462751440145E-4</v>
      </c>
      <c r="AE2301" s="78">
        <f>_xll.qlAbcdMathFunctionValue(AE$1,($T2301-evaluationDate)/365)</f>
        <v>5.6821560913386114E-4</v>
      </c>
    </row>
    <row r="2302" spans="19:31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2999999999999999E-3</v>
      </c>
      <c r="V2302" s="78">
        <f>_xll.qlAbcdMathFunctionValue(V$1,($T2302-evaluationDate)/365)</f>
        <v>5.2662731811977032E-4</v>
      </c>
      <c r="W2302" s="78" t="e">
        <f>_xll.qlAbcdMathFunctionValue(W$1,($T2302-evaluationDate)/365)</f>
        <v>#VALUE!</v>
      </c>
      <c r="X2302" s="78" t="e">
        <f>_xll.qlAbcdMathFunctionValue(X$1,($T2302-evaluationDate)/365)</f>
        <v>#VALUE!</v>
      </c>
      <c r="Y2302" s="78">
        <f>_xll.qlAbcdMathFunctionValue(Y$1,($T2302-evaluationDate)/365)</f>
        <v>1.2422433986269155E-4</v>
      </c>
      <c r="Z2302" s="78">
        <f>_xll.qlAbcdMathFunctionValue(Z$1,($T2302-evaluationDate)/365)</f>
        <v>1.2507628190237005E-4</v>
      </c>
      <c r="AA2302" s="78">
        <f>_xll.qlAbcdMathFunctionValue(AA$1,($T2302-evaluationDate)/365)</f>
        <v>0.21699152248275627</v>
      </c>
      <c r="AB2302" s="78">
        <f>_xll.qlAbcdMathFunctionValue(AB$1,($T2302-evaluationDate)/365)</f>
        <v>0.2169916359488358</v>
      </c>
      <c r="AD2302" s="78">
        <f>_xll.qlAbcdMathFunctionValue(AD$1,($T2302-evaluationDate)/365)</f>
        <v>5.6817132503370787E-4</v>
      </c>
      <c r="AE2302" s="78">
        <f>_xll.qlAbcdMathFunctionValue(AE$1,($T2302-evaluationDate)/365)</f>
        <v>5.6820218572014658E-4</v>
      </c>
    </row>
    <row r="2303" spans="19:31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2999999999999999E-3</v>
      </c>
      <c r="V2303" s="78">
        <f>_xll.qlAbcdMathFunctionValue(V$1,($T2303-evaluationDate)/365)</f>
        <v>5.2657377159921184E-4</v>
      </c>
      <c r="W2303" s="78" t="e">
        <f>_xll.qlAbcdMathFunctionValue(W$1,($T2303-evaluationDate)/365)</f>
        <v>#VALUE!</v>
      </c>
      <c r="X2303" s="78" t="e">
        <f>_xll.qlAbcdMathFunctionValue(X$1,($T2303-evaluationDate)/365)</f>
        <v>#VALUE!</v>
      </c>
      <c r="Y2303" s="78">
        <f>_xll.qlAbcdMathFunctionValue(Y$1,($T2303-evaluationDate)/365)</f>
        <v>1.2419338041337442E-4</v>
      </c>
      <c r="Z2303" s="78">
        <f>_xll.qlAbcdMathFunctionValue(Z$1,($T2303-evaluationDate)/365)</f>
        <v>1.2504211663931614E-4</v>
      </c>
      <c r="AA2303" s="78">
        <f>_xll.qlAbcdMathFunctionValue(AA$1,($T2303-evaluationDate)/365)</f>
        <v>0.21699147374443206</v>
      </c>
      <c r="AB2303" s="78">
        <f>_xll.qlAbcdMathFunctionValue(AB$1,($T2303-evaluationDate)/365)</f>
        <v>0.21699158680368799</v>
      </c>
      <c r="AD2303" s="78">
        <f>_xll.qlAbcdMathFunctionValue(AD$1,($T2303-evaluationDate)/365)</f>
        <v>5.6815807448311567E-4</v>
      </c>
      <c r="AE2303" s="78">
        <f>_xll.qlAbcdMathFunctionValue(AE$1,($T2303-evaluationDate)/365)</f>
        <v>5.6818881469858319E-4</v>
      </c>
    </row>
    <row r="2304" spans="19:31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2999999999999999E-3</v>
      </c>
      <c r="V2304" s="78">
        <f>_xll.qlAbcdMathFunctionValue(V$1,($T2304-evaluationDate)/365)</f>
        <v>5.265204170473752E-4</v>
      </c>
      <c r="W2304" s="78" t="e">
        <f>_xll.qlAbcdMathFunctionValue(W$1,($T2304-evaluationDate)/365)</f>
        <v>#VALUE!</v>
      </c>
      <c r="X2304" s="78" t="e">
        <f>_xll.qlAbcdMathFunctionValue(X$1,($T2304-evaluationDate)/365)</f>
        <v>#VALUE!</v>
      </c>
      <c r="Y2304" s="78">
        <f>_xll.qlAbcdMathFunctionValue(Y$1,($T2304-evaluationDate)/365)</f>
        <v>1.2416253755115266E-4</v>
      </c>
      <c r="Z2304" s="78">
        <f>_xll.qlAbcdMathFunctionValue(Z$1,($T2304-evaluationDate)/365)</f>
        <v>1.2500807975678128E-4</v>
      </c>
      <c r="AA2304" s="78">
        <f>_xll.qlAbcdMathFunctionValue(AA$1,($T2304-evaluationDate)/365)</f>
        <v>0.21699142518087525</v>
      </c>
      <c r="AB2304" s="78">
        <f>_xll.qlAbcdMathFunctionValue(AB$1,($T2304-evaluationDate)/365)</f>
        <v>0.21699153783472966</v>
      </c>
      <c r="AD2304" s="78">
        <f>_xll.qlAbcdMathFunctionValue(AD$1,($T2304-evaluationDate)/365)</f>
        <v>5.6814487566418691E-4</v>
      </c>
      <c r="AE2304" s="78">
        <f>_xll.qlAbcdMathFunctionValue(AE$1,($T2304-evaluationDate)/365)</f>
        <v>5.681754958690191E-4</v>
      </c>
    </row>
    <row r="2305" spans="19:31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2999999999999999E-3</v>
      </c>
      <c r="V2305" s="78">
        <f>_xll.qlAbcdMathFunctionValue(V$1,($T2305-evaluationDate)/365)</f>
        <v>5.2646725379332758E-4</v>
      </c>
      <c r="W2305" s="78" t="e">
        <f>_xll.qlAbcdMathFunctionValue(W$1,($T2305-evaluationDate)/365)</f>
        <v>#VALUE!</v>
      </c>
      <c r="X2305" s="78" t="e">
        <f>_xll.qlAbcdMathFunctionValue(X$1,($T2305-evaluationDate)/365)</f>
        <v>#VALUE!</v>
      </c>
      <c r="Y2305" s="78">
        <f>_xll.qlAbcdMathFunctionValue(Y$1,($T2305-evaluationDate)/365)</f>
        <v>1.2413181084669107E-4</v>
      </c>
      <c r="Z2305" s="78">
        <f>_xll.qlAbcdMathFunctionValue(Z$1,($T2305-evaluationDate)/365)</f>
        <v>1.2497417078338727E-4</v>
      </c>
      <c r="AA2305" s="78">
        <f>_xll.qlAbcdMathFunctionValue(AA$1,($T2305-evaluationDate)/365)</f>
        <v>0.21699137679147482</v>
      </c>
      <c r="AB2305" s="78">
        <f>_xll.qlAbcdMathFunctionValue(AB$1,($T2305-evaluationDate)/365)</f>
        <v>0.21699148904134494</v>
      </c>
      <c r="AD2305" s="78">
        <f>_xll.qlAbcdMathFunctionValue(AD$1,($T2305-evaluationDate)/365)</f>
        <v>5.6813172837922015E-4</v>
      </c>
      <c r="AE2305" s="78">
        <f>_xll.qlAbcdMathFunctionValue(AE$1,($T2305-evaluationDate)/365)</f>
        <v>5.6816222903204473E-4</v>
      </c>
    </row>
    <row r="2306" spans="19:31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2999999999999999E-3</v>
      </c>
      <c r="V2306" s="78">
        <f>_xll.qlAbcdMathFunctionValue(V$1,($T2306-evaluationDate)/365)</f>
        <v>5.2641428116839781E-4</v>
      </c>
      <c r="W2306" s="78" t="e">
        <f>_xll.qlAbcdMathFunctionValue(W$1,($T2306-evaluationDate)/365)</f>
        <v>#VALUE!</v>
      </c>
      <c r="X2306" s="78" t="e">
        <f>_xll.qlAbcdMathFunctionValue(X$1,($T2306-evaluationDate)/365)</f>
        <v>#VALUE!</v>
      </c>
      <c r="Y2306" s="78">
        <f>_xll.qlAbcdMathFunctionValue(Y$1,($T2306-evaluationDate)/365)</f>
        <v>1.2410119987218735E-4</v>
      </c>
      <c r="Z2306" s="78">
        <f>_xll.qlAbcdMathFunctionValue(Z$1,($T2306-evaluationDate)/365)</f>
        <v>1.2494038924943171E-4</v>
      </c>
      <c r="AA2306" s="78">
        <f>_xll.qlAbcdMathFunctionValue(AA$1,($T2306-evaluationDate)/365)</f>
        <v>0.21699132857562189</v>
      </c>
      <c r="AB2306" s="78">
        <f>_xll.qlAbcdMathFunctionValue(AB$1,($T2306-evaluationDate)/365)</f>
        <v>0.21699144042292018</v>
      </c>
      <c r="AD2306" s="78">
        <f>_xll.qlAbcdMathFunctionValue(AD$1,($T2306-evaluationDate)/365)</f>
        <v>5.6811863243124751E-4</v>
      </c>
      <c r="AE2306" s="78">
        <f>_xll.qlAbcdMathFunctionValue(AE$1,($T2306-evaluationDate)/365)</f>
        <v>5.681490139889903E-4</v>
      </c>
    </row>
    <row r="2307" spans="19:31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2999999999999999E-3</v>
      </c>
      <c r="V2307" s="78">
        <f>_xll.qlAbcdMathFunctionValue(V$1,($T2307-evaluationDate)/365)</f>
        <v>5.2636149850616922E-4</v>
      </c>
      <c r="W2307" s="78" t="e">
        <f>_xll.qlAbcdMathFunctionValue(W$1,($T2307-evaluationDate)/365)</f>
        <v>#VALUE!</v>
      </c>
      <c r="X2307" s="78" t="e">
        <f>_xll.qlAbcdMathFunctionValue(X$1,($T2307-evaluationDate)/365)</f>
        <v>#VALUE!</v>
      </c>
      <c r="Y2307" s="78">
        <f>_xll.qlAbcdMathFunctionValue(Y$1,($T2307-evaluationDate)/365)</f>
        <v>1.2407070420136668E-4</v>
      </c>
      <c r="Z2307" s="78">
        <f>_xll.qlAbcdMathFunctionValue(Z$1,($T2307-evaluationDate)/365)</f>
        <v>1.2490673468688234E-4</v>
      </c>
      <c r="AA2307" s="78">
        <f>_xll.qlAbcdMathFunctionValue(AA$1,($T2307-evaluationDate)/365)</f>
        <v>0.21699128053270955</v>
      </c>
      <c r="AB2307" s="78">
        <f>_xll.qlAbcdMathFunctionValue(AB$1,($T2307-evaluationDate)/365)</f>
        <v>0.21699139197884371</v>
      </c>
      <c r="AD2307" s="78">
        <f>_xll.qlAbcdMathFunctionValue(AD$1,($T2307-evaluationDate)/365)</f>
        <v>5.681055876240324E-4</v>
      </c>
      <c r="AE2307" s="78">
        <f>_xll.qlAbcdMathFunctionValue(AE$1,($T2307-evaluationDate)/365)</f>
        <v>5.6813585054192302E-4</v>
      </c>
    </row>
    <row r="2308" spans="19:31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2999999999999999E-3</v>
      </c>
      <c r="V2308" s="78">
        <f>_xll.qlAbcdMathFunctionValue(V$1,($T2308-evaluationDate)/365)</f>
        <v>5.2630890514247244E-4</v>
      </c>
      <c r="W2308" s="78" t="e">
        <f>_xll.qlAbcdMathFunctionValue(W$1,($T2308-evaluationDate)/365)</f>
        <v>#VALUE!</v>
      </c>
      <c r="X2308" s="78" t="e">
        <f>_xll.qlAbcdMathFunctionValue(X$1,($T2308-evaluationDate)/365)</f>
        <v>#VALUE!</v>
      </c>
      <c r="Y2308" s="78">
        <f>_xll.qlAbcdMathFunctionValue(Y$1,($T2308-evaluationDate)/365)</f>
        <v>1.2404032340947657E-4</v>
      </c>
      <c r="Z2308" s="78">
        <f>_xll.qlAbcdMathFunctionValue(Z$1,($T2308-evaluationDate)/365)</f>
        <v>1.2487320662937145E-4</v>
      </c>
      <c r="AA2308" s="78">
        <f>_xll.qlAbcdMathFunctionValue(AA$1,($T2308-evaluationDate)/365)</f>
        <v>0.21699123266213299</v>
      </c>
      <c r="AB2308" s="78">
        <f>_xll.qlAbcdMathFunctionValue(AB$1,($T2308-evaluationDate)/365)</f>
        <v>0.21699134370850598</v>
      </c>
      <c r="AD2308" s="78">
        <f>_xll.qlAbcdMathFunctionValue(AD$1,($T2308-evaluationDate)/365)</f>
        <v>5.680925937620665E-4</v>
      </c>
      <c r="AE2308" s="78">
        <f>_xll.qlAbcdMathFunctionValue(AE$1,($T2308-evaluationDate)/365)</f>
        <v>5.6812273849364493E-4</v>
      </c>
    </row>
    <row r="2309" spans="19:31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2999999999999999E-3</v>
      </c>
      <c r="V2309" s="78">
        <f>_xll.qlAbcdMathFunctionValue(V$1,($T2309-evaluationDate)/365)</f>
        <v>5.2625650041537831E-4</v>
      </c>
      <c r="W2309" s="78" t="e">
        <f>_xll.qlAbcdMathFunctionValue(W$1,($T2309-evaluationDate)/365)</f>
        <v>#VALUE!</v>
      </c>
      <c r="X2309" s="78" t="e">
        <f>_xll.qlAbcdMathFunctionValue(X$1,($T2309-evaluationDate)/365)</f>
        <v>#VALUE!</v>
      </c>
      <c r="Y2309" s="78">
        <f>_xll.qlAbcdMathFunctionValue(Y$1,($T2309-evaluationDate)/365)</f>
        <v>1.2401005707328178E-4</v>
      </c>
      <c r="Z2309" s="78">
        <f>_xll.qlAbcdMathFunctionValue(Z$1,($T2309-evaluationDate)/365)</f>
        <v>1.248398046121902E-4</v>
      </c>
      <c r="AA2309" s="78">
        <f>_xll.qlAbcdMathFunctionValue(AA$1,($T2309-evaluationDate)/365)</f>
        <v>0.21699118496328945</v>
      </c>
      <c r="AB2309" s="78">
        <f>_xll.qlAbcdMathFunctionValue(AB$1,($T2309-evaluationDate)/365)</f>
        <v>0.21699129561129946</v>
      </c>
      <c r="AD2309" s="78">
        <f>_xll.qlAbcdMathFunctionValue(AD$1,($T2309-evaluationDate)/365)</f>
        <v>5.6807965065056748E-4</v>
      </c>
      <c r="AE2309" s="78">
        <f>_xll.qlAbcdMathFunctionValue(AE$1,($T2309-evaluationDate)/365)</f>
        <v>5.6810967764768982E-4</v>
      </c>
    </row>
    <row r="2310" spans="19:31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2999999999999999E-3</v>
      </c>
      <c r="V2310" s="78">
        <f>_xll.qlAbcdMathFunctionValue(V$1,($T2310-evaluationDate)/365)</f>
        <v>5.2620428366519057E-4</v>
      </c>
      <c r="W2310" s="78" t="e">
        <f>_xll.qlAbcdMathFunctionValue(W$1,($T2310-evaluationDate)/365)</f>
        <v>#VALUE!</v>
      </c>
      <c r="X2310" s="78" t="e">
        <f>_xll.qlAbcdMathFunctionValue(X$1,($T2310-evaluationDate)/365)</f>
        <v>#VALUE!</v>
      </c>
      <c r="Y2310" s="78">
        <f>_xll.qlAbcdMathFunctionValue(Y$1,($T2310-evaluationDate)/365)</f>
        <v>1.2397990477105902E-4</v>
      </c>
      <c r="Z2310" s="78">
        <f>_xll.qlAbcdMathFunctionValue(Z$1,($T2310-evaluationDate)/365)</f>
        <v>1.2480652817228299E-4</v>
      </c>
      <c r="AA2310" s="78">
        <f>_xll.qlAbcdMathFunctionValue(AA$1,($T2310-evaluationDate)/365)</f>
        <v>0.2169911374355781</v>
      </c>
      <c r="AB2310" s="78">
        <f>_xll.qlAbcdMathFunctionValue(AB$1,($T2310-evaluationDate)/365)</f>
        <v>0.21699124768661868</v>
      </c>
      <c r="AD2310" s="78">
        <f>_xll.qlAbcdMathFunctionValue(AD$1,($T2310-evaluationDate)/365)</f>
        <v>5.6806675809547647E-4</v>
      </c>
      <c r="AE2310" s="78">
        <f>_xll.qlAbcdMathFunctionValue(AE$1,($T2310-evaluationDate)/365)</f>
        <v>5.6809666780832083E-4</v>
      </c>
    </row>
    <row r="2311" spans="19:31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2999999999999999E-3</v>
      </c>
      <c r="V2311" s="78">
        <f>_xll.qlAbcdMathFunctionValue(V$1,($T2311-evaluationDate)/365)</f>
        <v>5.2615225423443884E-4</v>
      </c>
      <c r="W2311" s="78" t="e">
        <f>_xll.qlAbcdMathFunctionValue(W$1,($T2311-evaluationDate)/365)</f>
        <v>#VALUE!</v>
      </c>
      <c r="X2311" s="78" t="e">
        <f>_xll.qlAbcdMathFunctionValue(X$1,($T2311-evaluationDate)/365)</f>
        <v>#VALUE!</v>
      </c>
      <c r="Y2311" s="78">
        <f>_xll.qlAbcdMathFunctionValue(Y$1,($T2311-evaluationDate)/365)</f>
        <v>1.2394986608259186E-4</v>
      </c>
      <c r="Z2311" s="78">
        <f>_xll.qlAbcdMathFunctionValue(Z$1,($T2311-evaluationDate)/365)</f>
        <v>1.2477337684824185E-4</v>
      </c>
      <c r="AA2311" s="78">
        <f>_xll.qlAbcdMathFunctionValue(AA$1,($T2311-evaluationDate)/365)</f>
        <v>0.21699109007840031</v>
      </c>
      <c r="AB2311" s="78">
        <f>_xll.qlAbcdMathFunctionValue(AB$1,($T2311-evaluationDate)/365)</f>
        <v>0.21699119993386018</v>
      </c>
      <c r="AD2311" s="78">
        <f>_xll.qlAbcdMathFunctionValue(AD$1,($T2311-evaluationDate)/365)</f>
        <v>5.6805391590345519E-4</v>
      </c>
      <c r="AE2311" s="78">
        <f>_xll.qlAbcdMathFunctionValue(AE$1,($T2311-evaluationDate)/365)</f>
        <v>5.6808370878052769E-4</v>
      </c>
    </row>
    <row r="2312" spans="19:31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2999999999999999E-3</v>
      </c>
      <c r="V2312" s="78">
        <f>_xll.qlAbcdMathFunctionValue(V$1,($T2312-evaluationDate)/365)</f>
        <v>5.2610041146787165E-4</v>
      </c>
      <c r="W2312" s="78" t="e">
        <f>_xll.qlAbcdMathFunctionValue(W$1,($T2312-evaluationDate)/365)</f>
        <v>#VALUE!</v>
      </c>
      <c r="X2312" s="78" t="e">
        <f>_xll.qlAbcdMathFunctionValue(X$1,($T2312-evaluationDate)/365)</f>
        <v>#VALUE!</v>
      </c>
      <c r="Y2312" s="78">
        <f>_xll.qlAbcdMathFunctionValue(Y$1,($T2312-evaluationDate)/365)</f>
        <v>1.2391994058916545E-4</v>
      </c>
      <c r="Z2312" s="78">
        <f>_xll.qlAbcdMathFunctionValue(Z$1,($T2312-evaluationDate)/365)</f>
        <v>1.2474035018030086E-4</v>
      </c>
      <c r="AA2312" s="78">
        <f>_xll.qlAbcdMathFunctionValue(AA$1,($T2312-evaluationDate)/365)</f>
        <v>0.21699104289115931</v>
      </c>
      <c r="AB2312" s="78">
        <f>_xll.qlAbcdMathFunctionValue(AB$1,($T2312-evaluationDate)/365)</f>
        <v>0.21699115235242261</v>
      </c>
      <c r="AD2312" s="78">
        <f>_xll.qlAbcdMathFunctionValue(AD$1,($T2312-evaluationDate)/365)</f>
        <v>5.6804112388188362E-4</v>
      </c>
      <c r="AE2312" s="78">
        <f>_xll.qlAbcdMathFunctionValue(AE$1,($T2312-evaluationDate)/365)</f>
        <v>5.6807080037002443E-4</v>
      </c>
    </row>
    <row r="2313" spans="19:31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2999999999999999E-3</v>
      </c>
      <c r="V2313" s="78">
        <f>_xll.qlAbcdMathFunctionValue(V$1,($T2313-evaluationDate)/365)</f>
        <v>5.2604875471244888E-4</v>
      </c>
      <c r="W2313" s="78" t="e">
        <f>_xll.qlAbcdMathFunctionValue(W$1,($T2313-evaluationDate)/365)</f>
        <v>#VALUE!</v>
      </c>
      <c r="X2313" s="78" t="e">
        <f>_xll.qlAbcdMathFunctionValue(X$1,($T2313-evaluationDate)/365)</f>
        <v>#VALUE!</v>
      </c>
      <c r="Y2313" s="78">
        <f>_xll.qlAbcdMathFunctionValue(Y$1,($T2313-evaluationDate)/365)</f>
        <v>1.238901278735616E-4</v>
      </c>
      <c r="Z2313" s="78">
        <f>_xll.qlAbcdMathFunctionValue(Z$1,($T2313-evaluationDate)/365)</f>
        <v>1.2470744771033056E-4</v>
      </c>
      <c r="AA2313" s="78">
        <f>_xll.qlAbcdMathFunctionValue(AA$1,($T2313-evaluationDate)/365)</f>
        <v>0.2169909958732604</v>
      </c>
      <c r="AB2313" s="78">
        <f>_xll.qlAbcdMathFunctionValue(AB$1,($T2313-evaluationDate)/365)</f>
        <v>0.21699110494170662</v>
      </c>
      <c r="AD2313" s="78">
        <f>_xll.qlAbcdMathFunctionValue(AD$1,($T2313-evaluationDate)/365)</f>
        <v>5.6802838183885734E-4</v>
      </c>
      <c r="AE2313" s="78">
        <f>_xll.qlAbcdMathFunctionValue(AE$1,($T2313-evaluationDate)/365)</f>
        <v>5.6805794238324659E-4</v>
      </c>
    </row>
    <row r="2314" spans="19:31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2999999999999999E-3</v>
      </c>
      <c r="V2314" s="78">
        <f>_xll.qlAbcdMathFunctionValue(V$1,($T2314-evaluationDate)/365)</f>
        <v>5.2599728331733525E-4</v>
      </c>
      <c r="W2314" s="78" t="e">
        <f>_xll.qlAbcdMathFunctionValue(W$1,($T2314-evaluationDate)/365)</f>
        <v>#VALUE!</v>
      </c>
      <c r="X2314" s="78" t="e">
        <f>_xll.qlAbcdMathFunctionValue(X$1,($T2314-evaluationDate)/365)</f>
        <v>#VALUE!</v>
      </c>
      <c r="Y2314" s="78">
        <f>_xll.qlAbcdMathFunctionValue(Y$1,($T2314-evaluationDate)/365)</f>
        <v>1.2386042752005351E-4</v>
      </c>
      <c r="Z2314" s="78">
        <f>_xll.qlAbcdMathFunctionValue(Z$1,($T2314-evaluationDate)/365)</f>
        <v>1.2467466898183251E-4</v>
      </c>
      <c r="AA2314" s="78">
        <f>_xll.qlAbcdMathFunctionValue(AA$1,($T2314-evaluationDate)/365)</f>
        <v>0.21699094902411098</v>
      </c>
      <c r="AB2314" s="78">
        <f>_xll.qlAbcdMathFunctionValue(AB$1,($T2314-evaluationDate)/365)</f>
        <v>0.21699105770111482</v>
      </c>
      <c r="AD2314" s="78">
        <f>_xll.qlAbcdMathFunctionValue(AD$1,($T2314-evaluationDate)/365)</f>
        <v>5.680156895831851E-4</v>
      </c>
      <c r="AE2314" s="78">
        <f>_xll.qlAbcdMathFunctionValue(AE$1,($T2314-evaluationDate)/365)</f>
        <v>5.6804513462734886E-4</v>
      </c>
    </row>
    <row r="2315" spans="19:31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2999999999999999E-3</v>
      </c>
      <c r="V2315" s="78">
        <f>_xll.qlAbcdMathFunctionValue(V$1,($T2315-evaluationDate)/365)</f>
        <v>5.2594599663389292E-4</v>
      </c>
      <c r="W2315" s="78" t="e">
        <f>_xll.qlAbcdMathFunctionValue(W$1,($T2315-evaluationDate)/365)</f>
        <v>#VALUE!</v>
      </c>
      <c r="X2315" s="78" t="e">
        <f>_xll.qlAbcdMathFunctionValue(X$1,($T2315-evaluationDate)/365)</f>
        <v>#VALUE!</v>
      </c>
      <c r="Y2315" s="78">
        <f>_xll.qlAbcdMathFunctionValue(Y$1,($T2315-evaluationDate)/365)</f>
        <v>1.2383083911440075E-4</v>
      </c>
      <c r="Z2315" s="78">
        <f>_xll.qlAbcdMathFunctionValue(Z$1,($T2315-evaluationDate)/365)</f>
        <v>1.246420135399335E-4</v>
      </c>
      <c r="AA2315" s="78">
        <f>_xll.qlAbcdMathFunctionValue(AA$1,($T2315-evaluationDate)/365)</f>
        <v>0.2169909023431203</v>
      </c>
      <c r="AB2315" s="78">
        <f>_xll.qlAbcdMathFunctionValue(AB$1,($T2315-evaluationDate)/365)</f>
        <v>0.21699101063005191</v>
      </c>
      <c r="AD2315" s="78">
        <f>_xll.qlAbcdMathFunctionValue(AD$1,($T2315-evaluationDate)/365)</f>
        <v>5.6800304692438612E-4</v>
      </c>
      <c r="AE2315" s="78">
        <f>_xll.qlAbcdMathFunctionValue(AE$1,($T2315-evaluationDate)/365)</f>
        <v>5.6803237691020205E-4</v>
      </c>
    </row>
    <row r="2316" spans="19:31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2999999999999999E-3</v>
      </c>
      <c r="V2316" s="78">
        <f>_xll.qlAbcdMathFunctionValue(V$1,($T2316-evaluationDate)/365)</f>
        <v>5.2589489401567459E-4</v>
      </c>
      <c r="W2316" s="78" t="e">
        <f>_xll.qlAbcdMathFunctionValue(W$1,($T2316-evaluationDate)/365)</f>
        <v>#VALUE!</v>
      </c>
      <c r="X2316" s="78" t="e">
        <f>_xll.qlAbcdMathFunctionValue(X$1,($T2316-evaluationDate)/365)</f>
        <v>#VALUE!</v>
      </c>
      <c r="Y2316" s="78">
        <f>_xll.qlAbcdMathFunctionValue(Y$1,($T2316-evaluationDate)/365)</f>
        <v>1.2380136224384407E-4</v>
      </c>
      <c r="Z2316" s="78">
        <f>_xll.qlAbcdMathFunctionValue(Z$1,($T2316-evaluationDate)/365)</f>
        <v>1.2460948093138028E-4</v>
      </c>
      <c r="AA2316" s="78">
        <f>_xll.qlAbcdMathFunctionValue(AA$1,($T2316-evaluationDate)/365)</f>
        <v>0.21699085582969968</v>
      </c>
      <c r="AB2316" s="78">
        <f>_xll.qlAbcdMathFunctionValue(AB$1,($T2316-evaluationDate)/365)</f>
        <v>0.21699096372792459</v>
      </c>
      <c r="AD2316" s="78">
        <f>_xll.qlAbcdMathFunctionValue(AD$1,($T2316-evaluationDate)/365)</f>
        <v>5.6799045367268751E-4</v>
      </c>
      <c r="AE2316" s="78">
        <f>_xll.qlAbcdMathFunctionValue(AE$1,($T2316-evaluationDate)/365)</f>
        <v>5.6801966904039113E-4</v>
      </c>
    </row>
    <row r="2317" spans="19:31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2999999999999999E-3</v>
      </c>
      <c r="V2317" s="78">
        <f>_xll.qlAbcdMathFunctionValue(V$1,($T2317-evaluationDate)/365)</f>
        <v>5.2584397481841654E-4</v>
      </c>
      <c r="W2317" s="78" t="e">
        <f>_xll.qlAbcdMathFunctionValue(W$1,($T2317-evaluationDate)/365)</f>
        <v>#VALUE!</v>
      </c>
      <c r="X2317" s="78" t="e">
        <f>_xll.qlAbcdMathFunctionValue(X$1,($T2317-evaluationDate)/365)</f>
        <v>#VALUE!</v>
      </c>
      <c r="Y2317" s="78">
        <f>_xll.qlAbcdMathFunctionValue(Y$1,($T2317-evaluationDate)/365)</f>
        <v>1.2377199649710058E-4</v>
      </c>
      <c r="Z2317" s="78">
        <f>_xll.qlAbcdMathFunctionValue(Z$1,($T2317-evaluationDate)/365)</f>
        <v>1.2457707070453398E-4</v>
      </c>
      <c r="AA2317" s="78">
        <f>_xll.qlAbcdMathFunctionValue(AA$1,($T2317-evaluationDate)/365)</f>
        <v>0.21699080948326249</v>
      </c>
      <c r="AB2317" s="78">
        <f>_xll.qlAbcdMathFunctionValue(AB$1,($T2317-evaluationDate)/365)</f>
        <v>0.21699091699414153</v>
      </c>
      <c r="AD2317" s="78">
        <f>_xll.qlAbcdMathFunctionValue(AD$1,($T2317-evaluationDate)/365)</f>
        <v>5.6797790963902209E-4</v>
      </c>
      <c r="AE2317" s="78">
        <f>_xll.qlAbcdMathFunctionValue(AE$1,($T2317-evaluationDate)/365)</f>
        <v>5.680070108272121E-4</v>
      </c>
    </row>
    <row r="2318" spans="19:31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2999999999999999E-3</v>
      </c>
      <c r="V2318" s="78">
        <f>_xll.qlAbcdMathFunctionValue(V$1,($T2318-evaluationDate)/365)</f>
        <v>5.2579323840003158E-4</v>
      </c>
      <c r="W2318" s="78" t="e">
        <f>_xll.qlAbcdMathFunctionValue(W$1,($T2318-evaluationDate)/365)</f>
        <v>#VALUE!</v>
      </c>
      <c r="X2318" s="78" t="e">
        <f>_xll.qlAbcdMathFunctionValue(X$1,($T2318-evaluationDate)/365)</f>
        <v>#VALUE!</v>
      </c>
      <c r="Y2318" s="78">
        <f>_xll.qlAbcdMathFunctionValue(Y$1,($T2318-evaluationDate)/365)</f>
        <v>1.2374274146435834E-4</v>
      </c>
      <c r="Z2318" s="78">
        <f>_xll.qlAbcdMathFunctionValue(Z$1,($T2318-evaluationDate)/365)</f>
        <v>1.2454478240936449E-4</v>
      </c>
      <c r="AA2318" s="78">
        <f>_xll.qlAbcdMathFunctionValue(AA$1,($T2318-evaluationDate)/365)</f>
        <v>0.21699076330322395</v>
      </c>
      <c r="AB2318" s="78">
        <f>_xll.qlAbcdMathFunctionValue(AB$1,($T2318-evaluationDate)/365)</f>
        <v>0.21699087042811346</v>
      </c>
      <c r="AD2318" s="78">
        <f>_xll.qlAbcdMathFunctionValue(AD$1,($T2318-evaluationDate)/365)</f>
        <v>5.6796541463502545E-4</v>
      </c>
      <c r="AE2318" s="78">
        <f>_xll.qlAbcdMathFunctionValue(AE$1,($T2318-evaluationDate)/365)</f>
        <v>5.6799440208067024E-4</v>
      </c>
    </row>
    <row r="2319" spans="19:31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2999999999999999E-3</v>
      </c>
      <c r="V2319" s="78">
        <f>_xll.qlAbcdMathFunctionValue(V$1,($T2319-evaluationDate)/365)</f>
        <v>5.2574268412060191E-4</v>
      </c>
      <c r="W2319" s="78" t="e">
        <f>_xll.qlAbcdMathFunctionValue(W$1,($T2319-evaluationDate)/365)</f>
        <v>#VALUE!</v>
      </c>
      <c r="X2319" s="78" t="e">
        <f>_xll.qlAbcdMathFunctionValue(X$1,($T2319-evaluationDate)/365)</f>
        <v>#VALUE!</v>
      </c>
      <c r="Y2319" s="78">
        <f>_xll.qlAbcdMathFunctionValue(Y$1,($T2319-evaluationDate)/365)</f>
        <v>1.2371359673727175E-4</v>
      </c>
      <c r="Z2319" s="78">
        <f>_xll.qlAbcdMathFunctionValue(Z$1,($T2319-evaluationDate)/365)</f>
        <v>1.2451261559744527E-4</v>
      </c>
      <c r="AA2319" s="78">
        <f>_xll.qlAbcdMathFunctionValue(AA$1,($T2319-evaluationDate)/365)</f>
        <v>0.21699071728900135</v>
      </c>
      <c r="AB2319" s="78">
        <f>_xll.qlAbcdMathFunctionValue(AB$1,($T2319-evaluationDate)/365)</f>
        <v>0.21699082402925302</v>
      </c>
      <c r="AD2319" s="78">
        <f>_xll.qlAbcdMathFunctionValue(AD$1,($T2319-evaluationDate)/365)</f>
        <v>5.6795296847303391E-4</v>
      </c>
      <c r="AE2319" s="78">
        <f>_xll.qlAbcdMathFunctionValue(AE$1,($T2319-evaluationDate)/365)</f>
        <v>5.6798184261147664E-4</v>
      </c>
    </row>
    <row r="2320" spans="19:31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2999999999999999E-3</v>
      </c>
      <c r="V2320" s="78">
        <f>_xll.qlAbcdMathFunctionValue(V$1,($T2320-evaluationDate)/365)</f>
        <v>5.2569231134237237E-4</v>
      </c>
      <c r="W2320" s="78" t="e">
        <f>_xll.qlAbcdMathFunctionValue(W$1,($T2320-evaluationDate)/365)</f>
        <v>#VALUE!</v>
      </c>
      <c r="X2320" s="78" t="e">
        <f>_xll.qlAbcdMathFunctionValue(X$1,($T2320-evaluationDate)/365)</f>
        <v>#VALUE!</v>
      </c>
      <c r="Y2320" s="78">
        <f>_xll.qlAbcdMathFunctionValue(Y$1,($T2320-evaluationDate)/365)</f>
        <v>1.236845619089561E-4</v>
      </c>
      <c r="Z2320" s="78">
        <f>_xll.qlAbcdMathFunctionValue(Z$1,($T2320-evaluationDate)/365)</f>
        <v>1.244805698219476E-4</v>
      </c>
      <c r="AA2320" s="78">
        <f>_xll.qlAbcdMathFunctionValue(AA$1,($T2320-evaluationDate)/365)</f>
        <v>0.21699067144001394</v>
      </c>
      <c r="AB2320" s="78">
        <f>_xll.qlAbcdMathFunctionValue(AB$1,($T2320-evaluationDate)/365)</f>
        <v>0.2169907777969749</v>
      </c>
      <c r="AD2320" s="78">
        <f>_xll.qlAbcdMathFunctionValue(AD$1,($T2320-evaluationDate)/365)</f>
        <v>5.6794057096608145E-4</v>
      </c>
      <c r="AE2320" s="78">
        <f>_xll.qlAbcdMathFunctionValue(AE$1,($T2320-evaluationDate)/365)</f>
        <v>5.6796933223104626E-4</v>
      </c>
    </row>
    <row r="2321" spans="19:31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2999999999999999E-3</v>
      </c>
      <c r="V2321" s="78">
        <f>_xll.qlAbcdMathFunctionValue(V$1,($T2321-evaluationDate)/365)</f>
        <v>5.2564211942974387E-4</v>
      </c>
      <c r="W2321" s="78" t="e">
        <f>_xll.qlAbcdMathFunctionValue(W$1,($T2321-evaluationDate)/365)</f>
        <v>#VALUE!</v>
      </c>
      <c r="X2321" s="78" t="e">
        <f>_xll.qlAbcdMathFunctionValue(X$1,($T2321-evaluationDate)/365)</f>
        <v>#VALUE!</v>
      </c>
      <c r="Y2321" s="78">
        <f>_xll.qlAbcdMathFunctionValue(Y$1,($T2321-evaluationDate)/365)</f>
        <v>1.2365563657398292E-4</v>
      </c>
      <c r="Z2321" s="78">
        <f>_xll.qlAbcdMathFunctionValue(Z$1,($T2321-evaluationDate)/365)</f>
        <v>1.2444864463763536E-4</v>
      </c>
      <c r="AA2321" s="78">
        <f>_xll.qlAbcdMathFunctionValue(AA$1,($T2321-evaluationDate)/365)</f>
        <v>0.21699062575568293</v>
      </c>
      <c r="AB2321" s="78">
        <f>_xll.qlAbcdMathFunctionValue(AB$1,($T2321-evaluationDate)/365)</f>
        <v>0.21699073173069575</v>
      </c>
      <c r="AD2321" s="78">
        <f>_xll.qlAbcdMathFunctionValue(AD$1,($T2321-evaluationDate)/365)</f>
        <v>5.6792822192789781E-4</v>
      </c>
      <c r="AE2321" s="78">
        <f>_xll.qlAbcdMathFunctionValue(AE$1,($T2321-evaluationDate)/365)</f>
        <v>5.6795687075149564E-4</v>
      </c>
    </row>
    <row r="2322" spans="19:31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2999999999999999E-3</v>
      </c>
      <c r="V2322" s="78">
        <f>_xll.qlAbcdMathFunctionValue(V$1,($T2322-evaluationDate)/365)</f>
        <v>5.2559210774926542E-4</v>
      </c>
      <c r="W2322" s="78" t="e">
        <f>_xll.qlAbcdMathFunctionValue(W$1,($T2322-evaluationDate)/365)</f>
        <v>#VALUE!</v>
      </c>
      <c r="X2322" s="78" t="e">
        <f>_xll.qlAbcdMathFunctionValue(X$1,($T2322-evaluationDate)/365)</f>
        <v>#VALUE!</v>
      </c>
      <c r="Y2322" s="78">
        <f>_xll.qlAbcdMathFunctionValue(Y$1,($T2322-evaluationDate)/365)</f>
        <v>1.2362682032837486E-4</v>
      </c>
      <c r="Z2322" s="78">
        <f>_xll.qlAbcdMathFunctionValue(Z$1,($T2322-evaluationDate)/365)</f>
        <v>1.2441683960085951E-4</v>
      </c>
      <c r="AA2322" s="78">
        <f>_xll.qlAbcdMathFunctionValue(AA$1,($T2322-evaluationDate)/365)</f>
        <v>0.21699058023543141</v>
      </c>
      <c r="AB2322" s="78">
        <f>_xll.qlAbcdMathFunctionValue(AB$1,($T2322-evaluationDate)/365)</f>
        <v>0.21699068582983416</v>
      </c>
      <c r="AD2322" s="78">
        <f>_xll.qlAbcdMathFunctionValue(AD$1,($T2322-evaluationDate)/365)</f>
        <v>5.6791592117290532E-4</v>
      </c>
      <c r="AE2322" s="78">
        <f>_xll.qlAbcdMathFunctionValue(AE$1,($T2322-evaluationDate)/365)</f>
        <v>5.6794445798563967E-4</v>
      </c>
    </row>
    <row r="2323" spans="19:31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2999999999999999E-3</v>
      </c>
      <c r="V2323" s="78">
        <f>_xll.qlAbcdMathFunctionValue(V$1,($T2323-evaluationDate)/365)</f>
        <v>5.2554227566962866E-4</v>
      </c>
      <c r="W2323" s="78" t="e">
        <f>_xll.qlAbcdMathFunctionValue(W$1,($T2323-evaluationDate)/365)</f>
        <v>#VALUE!</v>
      </c>
      <c r="X2323" s="78" t="e">
        <f>_xll.qlAbcdMathFunctionValue(X$1,($T2323-evaluationDate)/365)</f>
        <v>#VALUE!</v>
      </c>
      <c r="Y2323" s="78">
        <f>_xll.qlAbcdMathFunctionValue(Y$1,($T2323-evaluationDate)/365)</f>
        <v>1.2359811276960062E-4</v>
      </c>
      <c r="Z2323" s="78">
        <f>_xll.qlAbcdMathFunctionValue(Z$1,($T2323-evaluationDate)/365)</f>
        <v>1.2438515426955269E-4</v>
      </c>
      <c r="AA2323" s="78">
        <f>_xll.qlAbcdMathFunctionValue(AA$1,($T2323-evaluationDate)/365)</f>
        <v>0.21699053487868458</v>
      </c>
      <c r="AB2323" s="78">
        <f>_xll.qlAbcdMathFunctionValue(AB$1,($T2323-evaluationDate)/365)</f>
        <v>0.21699064009381075</v>
      </c>
      <c r="AD2323" s="78">
        <f>_xll.qlAbcdMathFunctionValue(AD$1,($T2323-evaluationDate)/365)</f>
        <v>5.6790366851621735E-4</v>
      </c>
      <c r="AE2323" s="78">
        <f>_xll.qlAbcdMathFunctionValue(AE$1,($T2323-evaluationDate)/365)</f>
        <v>5.6793209374698971E-4</v>
      </c>
    </row>
    <row r="2324" spans="19:31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2999999999999999E-3</v>
      </c>
      <c r="V2324" s="78">
        <f>_xll.qlAbcdMathFunctionValue(V$1,($T2324-evaluationDate)/365)</f>
        <v>5.2549262256165968E-4</v>
      </c>
      <c r="W2324" s="78" t="e">
        <f>_xll.qlAbcdMathFunctionValue(W$1,($T2324-evaluationDate)/365)</f>
        <v>#VALUE!</v>
      </c>
      <c r="X2324" s="78" t="e">
        <f>_xll.qlAbcdMathFunctionValue(X$1,($T2324-evaluationDate)/365)</f>
        <v>#VALUE!</v>
      </c>
      <c r="Y2324" s="78">
        <f>_xll.qlAbcdMathFunctionValue(Y$1,($T2324-evaluationDate)/365)</f>
        <v>1.2356951349657024E-4</v>
      </c>
      <c r="Z2324" s="78">
        <f>_xll.qlAbcdMathFunctionValue(Z$1,($T2324-evaluationDate)/365)</f>
        <v>1.2435358820322395E-4</v>
      </c>
      <c r="AA2324" s="78">
        <f>_xll.qlAbcdMathFunctionValue(AA$1,($T2324-evaluationDate)/365)</f>
        <v>0.21699048968486945</v>
      </c>
      <c r="AB2324" s="78">
        <f>_xll.qlAbcdMathFunctionValue(AB$1,($T2324-evaluationDate)/365)</f>
        <v>0.21699059452204802</v>
      </c>
      <c r="AD2324" s="78">
        <f>_xll.qlAbcdMathFunctionValue(AD$1,($T2324-evaluationDate)/365)</f>
        <v>5.67891463773635E-4</v>
      </c>
      <c r="AE2324" s="78">
        <f>_xll.qlAbcdMathFunctionValue(AE$1,($T2324-evaluationDate)/365)</f>
        <v>5.6791977784975082E-4</v>
      </c>
    </row>
    <row r="2325" spans="19:31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2999999999999999E-3</v>
      </c>
      <c r="V2325" s="78">
        <f>_xll.qlAbcdMathFunctionValue(V$1,($T2325-evaluationDate)/365)</f>
        <v>5.2544314779831309E-4</v>
      </c>
      <c r="W2325" s="78" t="e">
        <f>_xll.qlAbcdMathFunctionValue(W$1,($T2325-evaluationDate)/365)</f>
        <v>#VALUE!</v>
      </c>
      <c r="X2325" s="78" t="e">
        <f>_xll.qlAbcdMathFunctionValue(X$1,($T2325-evaluationDate)/365)</f>
        <v>#VALUE!</v>
      </c>
      <c r="Y2325" s="78">
        <f>_xll.qlAbcdMathFunctionValue(Y$1,($T2325-evaluationDate)/365)</f>
        <v>1.2354102210962992E-4</v>
      </c>
      <c r="Z2325" s="78">
        <f>_xll.qlAbcdMathFunctionValue(Z$1,($T2325-evaluationDate)/365)</f>
        <v>1.2432214096295323E-4</v>
      </c>
      <c r="AA2325" s="78">
        <f>_xll.qlAbcdMathFunctionValue(AA$1,($T2325-evaluationDate)/365)</f>
        <v>0.21699044465341499</v>
      </c>
      <c r="AB2325" s="78">
        <f>_xll.qlAbcdMathFunctionValue(AB$1,($T2325-evaluationDate)/365)</f>
        <v>0.2169905491139705</v>
      </c>
      <c r="AD2325" s="78">
        <f>_xll.qlAbcdMathFunctionValue(AD$1,($T2325-evaluationDate)/365)</f>
        <v>5.6787930676164503E-4</v>
      </c>
      <c r="AE2325" s="78">
        <f>_xll.qlAbcdMathFunctionValue(AE$1,($T2325-evaluationDate)/365)</f>
        <v>5.6790751010881932E-4</v>
      </c>
    </row>
    <row r="2326" spans="19:31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2999999999999999E-3</v>
      </c>
      <c r="V2326" s="78">
        <f>_xll.qlAbcdMathFunctionValue(V$1,($T2326-evaluationDate)/365)</f>
        <v>5.2539385075466472E-4</v>
      </c>
      <c r="W2326" s="78" t="e">
        <f>_xll.qlAbcdMathFunctionValue(W$1,($T2326-evaluationDate)/365)</f>
        <v>#VALUE!</v>
      </c>
      <c r="X2326" s="78" t="e">
        <f>_xll.qlAbcdMathFunctionValue(X$1,($T2326-evaluationDate)/365)</f>
        <v>#VALUE!</v>
      </c>
      <c r="Y2326" s="78">
        <f>_xll.qlAbcdMathFunctionValue(Y$1,($T2326-evaluationDate)/365)</f>
        <v>1.2351263821055723E-4</v>
      </c>
      <c r="Z2326" s="78">
        <f>_xll.qlAbcdMathFunctionValue(Z$1,($T2326-evaluationDate)/365)</f>
        <v>1.2429081211138611E-4</v>
      </c>
      <c r="AA2326" s="78">
        <f>_xll.qlAbcdMathFunctionValue(AA$1,($T2326-evaluationDate)/365)</f>
        <v>0.21699039978375215</v>
      </c>
      <c r="AB2326" s="78">
        <f>_xll.qlAbcdMathFunctionValue(AB$1,($T2326-evaluationDate)/365)</f>
        <v>0.21699050386900462</v>
      </c>
      <c r="AD2326" s="78">
        <f>_xll.qlAbcdMathFunctionValue(AD$1,($T2326-evaluationDate)/365)</f>
        <v>5.6786719729741734E-4</v>
      </c>
      <c r="AE2326" s="78">
        <f>_xll.qlAbcdMathFunctionValue(AE$1,($T2326-evaluationDate)/365)</f>
        <v>5.6789529033978055E-4</v>
      </c>
    </row>
    <row r="2327" spans="19:31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2999999999999999E-3</v>
      </c>
      <c r="V2327" s="78">
        <f>_xll.qlAbcdMathFunctionValue(V$1,($T2327-evaluationDate)/365)</f>
        <v>5.2534473080790504E-4</v>
      </c>
      <c r="W2327" s="78" t="e">
        <f>_xll.qlAbcdMathFunctionValue(W$1,($T2327-evaluationDate)/365)</f>
        <v>#VALUE!</v>
      </c>
      <c r="X2327" s="78" t="e">
        <f>_xll.qlAbcdMathFunctionValue(X$1,($T2327-evaluationDate)/365)</f>
        <v>#VALUE!</v>
      </c>
      <c r="Y2327" s="78">
        <f>_xll.qlAbcdMathFunctionValue(Y$1,($T2327-evaluationDate)/365)</f>
        <v>1.234843614025562E-4</v>
      </c>
      <c r="Z2327" s="78">
        <f>_xll.qlAbcdMathFunctionValue(Z$1,($T2327-evaluationDate)/365)</f>
        <v>1.2425960121272838E-4</v>
      </c>
      <c r="AA2327" s="78">
        <f>_xll.qlAbcdMathFunctionValue(AA$1,($T2327-evaluationDate)/365)</f>
        <v>0.21699035507531378</v>
      </c>
      <c r="AB2327" s="78">
        <f>_xll.qlAbcdMathFunctionValue(AB$1,($T2327-evaluationDate)/365)</f>
        <v>0.21699045878657874</v>
      </c>
      <c r="AD2327" s="78">
        <f>_xll.qlAbcdMathFunctionValue(AD$1,($T2327-evaluationDate)/365)</f>
        <v>5.678551351988026E-4</v>
      </c>
      <c r="AE2327" s="78">
        <f>_xll.qlAbcdMathFunctionValue(AE$1,($T2327-evaluationDate)/365)</f>
        <v>5.6788311835890594E-4</v>
      </c>
    </row>
    <row r="2328" spans="19:31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2999999999999999E-3</v>
      </c>
      <c r="V2328" s="78">
        <f>_xll.qlAbcdMathFunctionValue(V$1,($T2328-evaluationDate)/365)</f>
        <v>5.2529578733733233E-4</v>
      </c>
      <c r="W2328" s="78" t="e">
        <f>_xll.qlAbcdMathFunctionValue(W$1,($T2328-evaluationDate)/365)</f>
        <v>#VALUE!</v>
      </c>
      <c r="X2328" s="78" t="e">
        <f>_xll.qlAbcdMathFunctionValue(X$1,($T2328-evaluationDate)/365)</f>
        <v>#VALUE!</v>
      </c>
      <c r="Y2328" s="78">
        <f>_xll.qlAbcdMathFunctionValue(Y$1,($T2328-evaluationDate)/365)</f>
        <v>1.2345619129025239E-4</v>
      </c>
      <c r="Z2328" s="78">
        <f>_xll.qlAbcdMathFunctionValue(Z$1,($T2328-evaluationDate)/365)</f>
        <v>1.2422850783274091E-4</v>
      </c>
      <c r="AA2328" s="78">
        <f>_xll.qlAbcdMathFunctionValue(AA$1,($T2328-evaluationDate)/365)</f>
        <v>0.21699031052753467</v>
      </c>
      <c r="AB2328" s="78">
        <f>_xll.qlAbcdMathFunctionValue(AB$1,($T2328-evaluationDate)/365)</f>
        <v>0.21699041386612325</v>
      </c>
      <c r="AD2328" s="78">
        <f>_xll.qlAbcdMathFunctionValue(AD$1,($T2328-evaluationDate)/365)</f>
        <v>5.6784312028432976E-4</v>
      </c>
      <c r="AE2328" s="78">
        <f>_xll.qlAbcdMathFunctionValue(AE$1,($T2328-evaluationDate)/365)</f>
        <v>5.6787099398315105E-4</v>
      </c>
    </row>
    <row r="2329" spans="19:31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2999999999999999E-3</v>
      </c>
      <c r="V2329" s="78">
        <f>_xll.qlAbcdMathFunctionValue(V$1,($T2329-evaluationDate)/365)</f>
        <v>5.252470197243457E-4</v>
      </c>
      <c r="W2329" s="78" t="e">
        <f>_xll.qlAbcdMathFunctionValue(W$1,($T2329-evaluationDate)/365)</f>
        <v>#VALUE!</v>
      </c>
      <c r="X2329" s="78" t="e">
        <f>_xll.qlAbcdMathFunctionValue(X$1,($T2329-evaluationDate)/365)</f>
        <v>#VALUE!</v>
      </c>
      <c r="Y2329" s="78">
        <f>_xll.qlAbcdMathFunctionValue(Y$1,($T2329-evaluationDate)/365)</f>
        <v>1.2342812747968807E-4</v>
      </c>
      <c r="Z2329" s="78">
        <f>_xll.qlAbcdMathFunctionValue(Z$1,($T2329-evaluationDate)/365)</f>
        <v>1.2419753153873413E-4</v>
      </c>
      <c r="AA2329" s="78">
        <f>_xll.qlAbcdMathFunctionValue(AA$1,($T2329-evaluationDate)/365)</f>
        <v>0.21699026613985148</v>
      </c>
      <c r="AB2329" s="78">
        <f>_xll.qlAbcdMathFunctionValue(AB$1,($T2329-evaluationDate)/365)</f>
        <v>0.21699036910707031</v>
      </c>
      <c r="AD2329" s="78">
        <f>_xll.qlAbcdMathFunctionValue(AD$1,($T2329-evaluationDate)/365)</f>
        <v>5.6783115237320355E-4</v>
      </c>
      <c r="AE2329" s="78">
        <f>_xll.qlAbcdMathFunctionValue(AE$1,($T2329-evaluationDate)/365)</f>
        <v>5.6785891703015296E-4</v>
      </c>
    </row>
    <row r="2330" spans="19:31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2999999999999999E-3</v>
      </c>
      <c r="V2330" s="78">
        <f>_xll.qlAbcdMathFunctionValue(V$1,($T2330-evaluationDate)/365)</f>
        <v>5.2519149985456534E-4</v>
      </c>
      <c r="W2330" s="78" t="e">
        <f>_xll.qlAbcdMathFunctionValue(W$1,($T2330-evaluationDate)/365)</f>
        <v>#VALUE!</v>
      </c>
      <c r="X2330" s="78" t="e">
        <f>_xll.qlAbcdMathFunctionValue(X$1,($T2330-evaluationDate)/365)</f>
        <v>#VALUE!</v>
      </c>
      <c r="Y2330" s="78">
        <f>_xll.qlAbcdMathFunctionValue(Y$1,($T2330-evaluationDate)/365)</f>
        <v>1.2339618421523113E-4</v>
      </c>
      <c r="Z2330" s="78">
        <f>_xll.qlAbcdMathFunctionValue(Z$1,($T2330-evaluationDate)/365)</f>
        <v>1.2416227287745599E-4</v>
      </c>
      <c r="AA2330" s="78">
        <f>_xll.qlAbcdMathFunctionValue(AA$1,($T2330-evaluationDate)/365)</f>
        <v>0.21699021560638646</v>
      </c>
      <c r="AB2330" s="78">
        <f>_xll.qlAbcdMathFunctionValue(AB$1,($T2330-evaluationDate)/365)</f>
        <v>0.21699031815077702</v>
      </c>
      <c r="AD2330" s="78">
        <f>_xll.qlAbcdMathFunctionValue(AD$1,($T2330-evaluationDate)/365)</f>
        <v>5.67817532084577E-4</v>
      </c>
      <c r="AE2330" s="78">
        <f>_xll.qlAbcdMathFunctionValue(AE$1,($T2330-evaluationDate)/365)</f>
        <v>5.6784517263380383E-4</v>
      </c>
    </row>
    <row r="2331" spans="19:31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2999999999999999E-3</v>
      </c>
      <c r="V2331" s="78">
        <f>_xll.qlAbcdMathFunctionValue(V$1,($T2331-evaluationDate)/365)</f>
        <v>5.2514310700594951E-4</v>
      </c>
      <c r="W2331" s="78" t="e">
        <f>_xll.qlAbcdMathFunctionValue(W$1,($T2331-evaluationDate)/365)</f>
        <v>#VALUE!</v>
      </c>
      <c r="X2331" s="78" t="e">
        <f>_xll.qlAbcdMathFunctionValue(X$1,($T2331-evaluationDate)/365)</f>
        <v>#VALUE!</v>
      </c>
      <c r="Y2331" s="78">
        <f>_xll.qlAbcdMathFunctionValue(Y$1,($T2331-evaluationDate)/365)</f>
        <v>1.2336834687407482E-4</v>
      </c>
      <c r="Z2331" s="78">
        <f>_xll.qlAbcdMathFunctionValue(Z$1,($T2331-evaluationDate)/365)</f>
        <v>1.2413154603213821E-4</v>
      </c>
      <c r="AA2331" s="78">
        <f>_xll.qlAbcdMathFunctionValue(AA$1,($T2331-evaluationDate)/365)</f>
        <v>0.21699017155987796</v>
      </c>
      <c r="AB2331" s="78">
        <f>_xll.qlAbcdMathFunctionValue(AB$1,($T2331-evaluationDate)/365)</f>
        <v>0.21699027373568391</v>
      </c>
      <c r="AD2331" s="78">
        <f>_xll.qlAbcdMathFunctionValue(AD$1,($T2331-evaluationDate)/365)</f>
        <v>5.6780566428923603E-4</v>
      </c>
      <c r="AE2331" s="78">
        <f>_xll.qlAbcdMathFunctionValue(AE$1,($T2331-evaluationDate)/365)</f>
        <v>5.6783319669007363E-4</v>
      </c>
    </row>
    <row r="2332" spans="19:31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2999999999999999E-3</v>
      </c>
      <c r="V2332" s="78">
        <f>_xll.qlAbcdMathFunctionValue(V$1,($T2332-evaluationDate)/365)</f>
        <v>5.2509488808434872E-4</v>
      </c>
      <c r="W2332" s="78" t="e">
        <f>_xll.qlAbcdMathFunctionValue(W$1,($T2332-evaluationDate)/365)</f>
        <v>#VALUE!</v>
      </c>
      <c r="X2332" s="78" t="e">
        <f>_xll.qlAbcdMathFunctionValue(X$1,($T2332-evaluationDate)/365)</f>
        <v>#VALUE!</v>
      </c>
      <c r="Y2332" s="78">
        <f>_xll.qlAbcdMathFunctionValue(Y$1,($T2332-evaluationDate)/365)</f>
        <v>1.233406146056737E-4</v>
      </c>
      <c r="Z2332" s="78">
        <f>_xll.qlAbcdMathFunctionValue(Z$1,($T2332-evaluationDate)/365)</f>
        <v>1.2410093492294956E-4</v>
      </c>
      <c r="AA2332" s="78">
        <f>_xll.qlAbcdMathFunctionValue(AA$1,($T2332-evaluationDate)/365)</f>
        <v>0.21699012767170736</v>
      </c>
      <c r="AB2332" s="78">
        <f>_xll.qlAbcdMathFunctionValue(AB$1,($T2332-evaluationDate)/365)</f>
        <v>0.21699022948022148</v>
      </c>
      <c r="AD2332" s="78">
        <f>_xll.qlAbcdMathFunctionValue(AD$1,($T2332-evaluationDate)/365)</f>
        <v>5.6779384293340128E-4</v>
      </c>
      <c r="AE2332" s="78">
        <f>_xll.qlAbcdMathFunctionValue(AE$1,($T2332-evaluationDate)/365)</f>
        <v>5.6782126760036866E-4</v>
      </c>
    </row>
    <row r="2333" spans="19:31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2999999999999999E-3</v>
      </c>
      <c r="V2333" s="78">
        <f>_xll.qlAbcdMathFunctionValue(V$1,($T2333-evaluationDate)/365)</f>
        <v>5.2504684247979474E-4</v>
      </c>
      <c r="W2333" s="78" t="e">
        <f>_xll.qlAbcdMathFunctionValue(W$1,($T2333-evaluationDate)/365)</f>
        <v>#VALUE!</v>
      </c>
      <c r="X2333" s="78" t="e">
        <f>_xll.qlAbcdMathFunctionValue(X$1,($T2333-evaluationDate)/365)</f>
        <v>#VALUE!</v>
      </c>
      <c r="Y2333" s="78">
        <f>_xll.qlAbcdMathFunctionValue(Y$1,($T2333-evaluationDate)/365)</f>
        <v>1.2331298702188763E-4</v>
      </c>
      <c r="Z2333" s="78">
        <f>_xll.qlAbcdMathFunctionValue(Z$1,($T2333-evaluationDate)/365)</f>
        <v>1.2407043912356455E-4</v>
      </c>
      <c r="AA2333" s="78">
        <f>_xll.qlAbcdMathFunctionValue(AA$1,($T2333-evaluationDate)/365)</f>
        <v>0.21699008394131922</v>
      </c>
      <c r="AB2333" s="78">
        <f>_xll.qlAbcdMathFunctionValue(AB$1,($T2333-evaluationDate)/365)</f>
        <v>0.21699018538382994</v>
      </c>
      <c r="AD2333" s="78">
        <f>_xll.qlAbcdMathFunctionValue(AD$1,($T2333-evaluationDate)/365)</f>
        <v>5.6778206783905172E-4</v>
      </c>
      <c r="AE2333" s="78">
        <f>_xll.qlAbcdMathFunctionValue(AE$1,($T2333-evaluationDate)/365)</f>
        <v>5.6780938518512334E-4</v>
      </c>
    </row>
    <row r="2334" spans="19:31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2999999999999999E-3</v>
      </c>
      <c r="V2334" s="78">
        <f>_xll.qlAbcdMathFunctionValue(V$1,($T2334-evaluationDate)/365)</f>
        <v>5.2499896958438591E-4</v>
      </c>
      <c r="W2334" s="78" t="e">
        <f>_xll.qlAbcdMathFunctionValue(W$1,($T2334-evaluationDate)/365)</f>
        <v>#VALUE!</v>
      </c>
      <c r="X2334" s="78" t="e">
        <f>_xll.qlAbcdMathFunctionValue(X$1,($T2334-evaluationDate)/365)</f>
        <v>#VALUE!</v>
      </c>
      <c r="Y2334" s="78">
        <f>_xll.qlAbcdMathFunctionValue(Y$1,($T2334-evaluationDate)/365)</f>
        <v>1.2328546373596816E-4</v>
      </c>
      <c r="Z2334" s="78">
        <f>_xll.qlAbcdMathFunctionValue(Z$1,($T2334-evaluationDate)/365)</f>
        <v>1.2404005820918027E-4</v>
      </c>
      <c r="AA2334" s="78">
        <f>_xll.qlAbcdMathFunctionValue(AA$1,($T2334-evaluationDate)/365)</f>
        <v>0.21699004036815997</v>
      </c>
      <c r="AB2334" s="78">
        <f>_xll.qlAbcdMathFunctionValue(AB$1,($T2334-evaluationDate)/365)</f>
        <v>0.21699014144595133</v>
      </c>
      <c r="AD2334" s="78">
        <f>_xll.qlAbcdMathFunctionValue(AD$1,($T2334-evaluationDate)/365)</f>
        <v>5.6777033882883011E-4</v>
      </c>
      <c r="AE2334" s="78">
        <f>_xll.qlAbcdMathFunctionValue(AE$1,($T2334-evaluationDate)/365)</f>
        <v>5.6779754926544117E-4</v>
      </c>
    </row>
    <row r="2335" spans="19:31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2999999999999999E-3</v>
      </c>
      <c r="V2335" s="78">
        <f>_xll.qlAbcdMathFunctionValue(V$1,($T2335-evaluationDate)/365)</f>
        <v>5.2495126879228038E-4</v>
      </c>
      <c r="W2335" s="78" t="e">
        <f>_xll.qlAbcdMathFunctionValue(W$1,($T2335-evaluationDate)/365)</f>
        <v>#VALUE!</v>
      </c>
      <c r="X2335" s="78" t="e">
        <f>_xll.qlAbcdMathFunctionValue(X$1,($T2335-evaluationDate)/365)</f>
        <v>#VALUE!</v>
      </c>
      <c r="Y2335" s="78">
        <f>_xll.qlAbcdMathFunctionValue(Y$1,($T2335-evaluationDate)/365)</f>
        <v>1.2325804436255397E-4</v>
      </c>
      <c r="Z2335" s="78">
        <f>_xll.qlAbcdMathFunctionValue(Z$1,($T2335-evaluationDate)/365)</f>
        <v>1.2400979175651133E-4</v>
      </c>
      <c r="AA2335" s="78">
        <f>_xll.qlAbcdMathFunctionValue(AA$1,($T2335-evaluationDate)/365)</f>
        <v>0.21698999695167792</v>
      </c>
      <c r="AB2335" s="78">
        <f>_xll.qlAbcdMathFunctionValue(AB$1,($T2335-evaluationDate)/365)</f>
        <v>0.21699009766602961</v>
      </c>
      <c r="AD2335" s="78">
        <f>_xll.qlAbcdMathFunctionValue(AD$1,($T2335-evaluationDate)/365)</f>
        <v>5.6775865572604011E-4</v>
      </c>
      <c r="AE2335" s="78">
        <f>_xll.qlAbcdMathFunctionValue(AE$1,($T2335-evaluationDate)/365)</f>
        <v>5.6778575966309221E-4</v>
      </c>
    </row>
    <row r="2336" spans="19:31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2999999999999999E-3</v>
      </c>
      <c r="V2336" s="78">
        <f>_xll.qlAbcdMathFunctionValue(V$1,($T2336-evaluationDate)/365)</f>
        <v>5.2490373949968963E-4</v>
      </c>
      <c r="W2336" s="78" t="e">
        <f>_xll.qlAbcdMathFunctionValue(W$1,($T2336-evaluationDate)/365)</f>
        <v>#VALUE!</v>
      </c>
      <c r="X2336" s="78" t="e">
        <f>_xll.qlAbcdMathFunctionValue(X$1,($T2336-evaluationDate)/365)</f>
        <v>#VALUE!</v>
      </c>
      <c r="Y2336" s="78">
        <f>_xll.qlAbcdMathFunctionValue(Y$1,($T2336-evaluationDate)/365)</f>
        <v>1.2323072851766606E-4</v>
      </c>
      <c r="Z2336" s="78">
        <f>_xll.qlAbcdMathFunctionValue(Z$1,($T2336-evaluationDate)/365)</f>
        <v>1.2397963934378465E-4</v>
      </c>
      <c r="AA2336" s="78">
        <f>_xll.qlAbcdMathFunctionValue(AA$1,($T2336-evaluationDate)/365)</f>
        <v>0.21698995369132326</v>
      </c>
      <c r="AB2336" s="78">
        <f>_xll.qlAbcdMathFunctionValue(AB$1,($T2336-evaluationDate)/365)</f>
        <v>0.21699005404351066</v>
      </c>
      <c r="AD2336" s="78">
        <f>_xll.qlAbcdMathFunctionValue(AD$1,($T2336-evaluationDate)/365)</f>
        <v>5.6774701835464426E-4</v>
      </c>
      <c r="AE2336" s="78">
        <f>_xll.qlAbcdMathFunctionValue(AE$1,($T2336-evaluationDate)/365)</f>
        <v>5.6777401620051093E-4</v>
      </c>
    </row>
    <row r="2337" spans="19:31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2999999999999999E-3</v>
      </c>
      <c r="V2337" s="78">
        <f>_xll.qlAbcdMathFunctionValue(V$1,($T2337-evaluationDate)/365)</f>
        <v>5.248563811048717E-4</v>
      </c>
      <c r="W2337" s="78" t="e">
        <f>_xll.qlAbcdMathFunctionValue(W$1,($T2337-evaluationDate)/365)</f>
        <v>#VALUE!</v>
      </c>
      <c r="X2337" s="78" t="e">
        <f>_xll.qlAbcdMathFunctionValue(X$1,($T2337-evaluationDate)/365)</f>
        <v>#VALUE!</v>
      </c>
      <c r="Y2337" s="78">
        <f>_xll.qlAbcdMathFunctionValue(Y$1,($T2337-evaluationDate)/365)</f>
        <v>1.2320351581870302E-4</v>
      </c>
      <c r="Z2337" s="78">
        <f>_xll.qlAbcdMathFunctionValue(Z$1,($T2337-evaluationDate)/365)</f>
        <v>1.2394960055073429E-4</v>
      </c>
      <c r="AA2337" s="78">
        <f>_xll.qlAbcdMathFunctionValue(AA$1,($T2337-evaluationDate)/365)</f>
        <v>0.21698991058654801</v>
      </c>
      <c r="AB2337" s="78">
        <f>_xll.qlAbcdMathFunctionValue(AB$1,($T2337-evaluationDate)/365)</f>
        <v>0.21699001057784215</v>
      </c>
      <c r="AD2337" s="78">
        <f>_xll.qlAbcdMathFunctionValue(AD$1,($T2337-evaluationDate)/365)</f>
        <v>5.6773542653926169E-4</v>
      </c>
      <c r="AE2337" s="78">
        <f>_xll.qlAbcdMathFunctionValue(AE$1,($T2337-evaluationDate)/365)</f>
        <v>5.6776231870079349E-4</v>
      </c>
    </row>
    <row r="2338" spans="19:31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2999999999999999E-3</v>
      </c>
      <c r="V2338" s="78">
        <f>_xll.qlAbcdMathFunctionValue(V$1,($T2338-evaluationDate)/365)</f>
        <v>5.2480919300812478E-4</v>
      </c>
      <c r="W2338" s="78" t="e">
        <f>_xll.qlAbcdMathFunctionValue(W$1,($T2338-evaluationDate)/365)</f>
        <v>#VALUE!</v>
      </c>
      <c r="X2338" s="78" t="e">
        <f>_xll.qlAbcdMathFunctionValue(X$1,($T2338-evaluationDate)/365)</f>
        <v>#VALUE!</v>
      </c>
      <c r="Y2338" s="78">
        <f>_xll.qlAbcdMathFunctionValue(Y$1,($T2338-evaluationDate)/365)</f>
        <v>1.2317640588443624E-4</v>
      </c>
      <c r="Z2338" s="78">
        <f>_xll.qlAbcdMathFunctionValue(Z$1,($T2338-evaluationDate)/365)</f>
        <v>1.2391967495859634E-4</v>
      </c>
      <c r="AA2338" s="78">
        <f>_xll.qlAbcdMathFunctionValue(AA$1,($T2338-evaluationDate)/365)</f>
        <v>0.21698986763680608</v>
      </c>
      <c r="AB2338" s="78">
        <f>_xll.qlAbcdMathFunctionValue(AB$1,($T2338-evaluationDate)/365)</f>
        <v>0.21698996726847367</v>
      </c>
      <c r="AD2338" s="78">
        <f>_xll.qlAbcdMathFunctionValue(AD$1,($T2338-evaluationDate)/365)</f>
        <v>5.677238801051653E-4</v>
      </c>
      <c r="AE2338" s="78">
        <f>_xll.qlAbcdMathFunctionValue(AE$1,($T2338-evaluationDate)/365)</f>
        <v>5.6775066698769566E-4</v>
      </c>
    </row>
    <row r="2339" spans="19:31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2999999999999999E-3</v>
      </c>
      <c r="V2339" s="78">
        <f>_xll.qlAbcdMathFunctionValue(V$1,($T2339-evaluationDate)/365)</f>
        <v>5.2476217461178045E-4</v>
      </c>
      <c r="W2339" s="78" t="e">
        <f>_xll.qlAbcdMathFunctionValue(W$1,($T2339-evaluationDate)/365)</f>
        <v>#VALUE!</v>
      </c>
      <c r="X2339" s="78" t="e">
        <f>_xll.qlAbcdMathFunctionValue(X$1,($T2339-evaluationDate)/365)</f>
        <v>#VALUE!</v>
      </c>
      <c r="Y2339" s="78">
        <f>_xll.qlAbcdMathFunctionValue(Y$1,($T2339-evaluationDate)/365)</f>
        <v>1.2314939833500525E-4</v>
      </c>
      <c r="Z2339" s="78">
        <f>_xll.qlAbcdMathFunctionValue(Z$1,($T2339-evaluationDate)/365)</f>
        <v>1.2388986215010372E-4</v>
      </c>
      <c r="AA2339" s="78">
        <f>_xll.qlAbcdMathFunctionValue(AA$1,($T2339-evaluationDate)/365)</f>
        <v>0.21698982484155324</v>
      </c>
      <c r="AB2339" s="78">
        <f>_xll.qlAbcdMathFunctionValue(AB$1,($T2339-evaluationDate)/365)</f>
        <v>0.21698992411485674</v>
      </c>
      <c r="AD2339" s="78">
        <f>_xll.qlAbcdMathFunctionValue(AD$1,($T2339-evaluationDate)/365)</f>
        <v>5.6771237887827983E-4</v>
      </c>
      <c r="AE2339" s="78">
        <f>_xll.qlAbcdMathFunctionValue(AE$1,($T2339-evaluationDate)/365)</f>
        <v>5.6773906088563046E-4</v>
      </c>
    </row>
    <row r="2340" spans="19:31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2999999999999999E-3</v>
      </c>
      <c r="V2340" s="78">
        <f>_xll.qlAbcdMathFunctionValue(V$1,($T2340-evaluationDate)/365)</f>
        <v>5.2471532532019757E-4</v>
      </c>
      <c r="W2340" s="78" t="e">
        <f>_xll.qlAbcdMathFunctionValue(W$1,($T2340-evaluationDate)/365)</f>
        <v>#VALUE!</v>
      </c>
      <c r="X2340" s="78" t="e">
        <f>_xll.qlAbcdMathFunctionValue(X$1,($T2340-evaluationDate)/365)</f>
        <v>#VALUE!</v>
      </c>
      <c r="Y2340" s="78">
        <f>_xll.qlAbcdMathFunctionValue(Y$1,($T2340-evaluationDate)/365)</f>
        <v>1.2312249279191294E-4</v>
      </c>
      <c r="Z2340" s="78">
        <f>_xll.qlAbcdMathFunctionValue(Z$1,($T2340-evaluationDate)/365)</f>
        <v>1.2386016170948106E-4</v>
      </c>
      <c r="AA2340" s="78">
        <f>_xll.qlAbcdMathFunctionValue(AA$1,($T2340-evaluationDate)/365)</f>
        <v>0.21698978220024709</v>
      </c>
      <c r="AB2340" s="78">
        <f>_xll.qlAbcdMathFunctionValue(AB$1,($T2340-evaluationDate)/365)</f>
        <v>0.2169898811164446</v>
      </c>
      <c r="AD2340" s="78">
        <f>_xll.qlAbcdMathFunctionValue(AD$1,($T2340-evaluationDate)/365)</f>
        <v>5.6770092268517954E-4</v>
      </c>
      <c r="AE2340" s="78">
        <f>_xll.qlAbcdMathFunctionValue(AE$1,($T2340-evaluationDate)/365)</f>
        <v>5.6772750021966568E-4</v>
      </c>
    </row>
    <row r="2341" spans="19:31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2999999999999999E-3</v>
      </c>
      <c r="V2341" s="78">
        <f>_xll.qlAbcdMathFunctionValue(V$1,($T2341-evaluationDate)/365)</f>
        <v>5.2466864453975495E-4</v>
      </c>
      <c r="W2341" s="78" t="e">
        <f>_xll.qlAbcdMathFunctionValue(W$1,($T2341-evaluationDate)/365)</f>
        <v>#VALUE!</v>
      </c>
      <c r="X2341" s="78" t="e">
        <f>_xll.qlAbcdMathFunctionValue(X$1,($T2341-evaluationDate)/365)</f>
        <v>#VALUE!</v>
      </c>
      <c r="Y2341" s="78">
        <f>_xll.qlAbcdMathFunctionValue(Y$1,($T2341-evaluationDate)/365)</f>
        <v>1.2309568887802099E-4</v>
      </c>
      <c r="Z2341" s="78">
        <f>_xll.qlAbcdMathFunctionValue(Z$1,($T2341-evaluationDate)/365)</f>
        <v>1.2383057322243974E-4</v>
      </c>
      <c r="AA2341" s="78">
        <f>_xll.qlAbcdMathFunctionValue(AA$1,($T2341-evaluationDate)/365)</f>
        <v>0.21698973971234703</v>
      </c>
      <c r="AB2341" s="78">
        <f>_xll.qlAbcdMathFunctionValue(AB$1,($T2341-evaluationDate)/365)</f>
        <v>0.21698983827269247</v>
      </c>
      <c r="AD2341" s="78">
        <f>_xll.qlAbcdMathFunctionValue(AD$1,($T2341-evaluationDate)/365)</f>
        <v>5.6768951135308565E-4</v>
      </c>
      <c r="AE2341" s="78">
        <f>_xll.qlAbcdMathFunctionValue(AE$1,($T2341-evaluationDate)/365)</f>
        <v>5.6771598481552134E-4</v>
      </c>
    </row>
    <row r="2342" spans="19:31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2999999999999999E-3</v>
      </c>
      <c r="V2342" s="78">
        <f>_xll.qlAbcdMathFunctionValue(V$1,($T2342-evaluationDate)/365)</f>
        <v>5.2462213167884576E-4</v>
      </c>
      <c r="W2342" s="78" t="e">
        <f>_xll.qlAbcdMathFunctionValue(W$1,($T2342-evaluationDate)/365)</f>
        <v>#VALUE!</v>
      </c>
      <c r="X2342" s="78" t="e">
        <f>_xll.qlAbcdMathFunctionValue(X$1,($T2342-evaluationDate)/365)</f>
        <v>#VALUE!</v>
      </c>
      <c r="Y2342" s="78">
        <f>_xll.qlAbcdMathFunctionValue(Y$1,($T2342-evaluationDate)/365)</f>
        <v>1.2306898621754512E-4</v>
      </c>
      <c r="Z2342" s="78">
        <f>_xll.qlAbcdMathFunctionValue(Z$1,($T2342-evaluationDate)/365)</f>
        <v>1.2380109627617265E-4</v>
      </c>
      <c r="AA2342" s="78">
        <f>_xll.qlAbcdMathFunctionValue(AA$1,($T2342-evaluationDate)/365)</f>
        <v>0.21698969737731438</v>
      </c>
      <c r="AB2342" s="78">
        <f>_xll.qlAbcdMathFunctionValue(AB$1,($T2342-evaluationDate)/365)</f>
        <v>0.21698979558305737</v>
      </c>
      <c r="AD2342" s="78">
        <f>_xll.qlAbcdMathFunctionValue(AD$1,($T2342-evaluationDate)/365)</f>
        <v>5.6767814470986395E-4</v>
      </c>
      <c r="AE2342" s="78">
        <f>_xll.qlAbcdMathFunctionValue(AE$1,($T2342-evaluationDate)/365)</f>
        <v>5.6770451449956799E-4</v>
      </c>
    </row>
    <row r="2343" spans="19:31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2999999999999999E-3</v>
      </c>
      <c r="V2343" s="78">
        <f>_xll.qlAbcdMathFunctionValue(V$1,($T2343-evaluationDate)/365)</f>
        <v>5.2457578614787032E-4</v>
      </c>
      <c r="W2343" s="78" t="e">
        <f>_xll.qlAbcdMathFunctionValue(W$1,($T2343-evaluationDate)/365)</f>
        <v>#VALUE!</v>
      </c>
      <c r="X2343" s="78" t="e">
        <f>_xll.qlAbcdMathFunctionValue(X$1,($T2343-evaluationDate)/365)</f>
        <v>#VALUE!</v>
      </c>
      <c r="Y2343" s="78">
        <f>_xll.qlAbcdMathFunctionValue(Y$1,($T2343-evaluationDate)/365)</f>
        <v>1.2304238443605045E-4</v>
      </c>
      <c r="Z2343" s="78">
        <f>_xll.qlAbcdMathFunctionValue(Z$1,($T2343-evaluationDate)/365)</f>
        <v>1.2377173045934921E-4</v>
      </c>
      <c r="AA2343" s="78">
        <f>_xll.qlAbcdMathFunctionValue(AA$1,($T2343-evaluationDate)/365)</f>
        <v>0.21698965519461225</v>
      </c>
      <c r="AB2343" s="78">
        <f>_xll.qlAbcdMathFunctionValue(AB$1,($T2343-evaluationDate)/365)</f>
        <v>0.21698975304699816</v>
      </c>
      <c r="AD2343" s="78">
        <f>_xll.qlAbcdMathFunctionValue(AD$1,($T2343-evaluationDate)/365)</f>
        <v>5.6766682258402301E-4</v>
      </c>
      <c r="AE2343" s="78">
        <f>_xll.qlAbcdMathFunctionValue(AE$1,($T2343-evaluationDate)/365)</f>
        <v>5.6769308909882356E-4</v>
      </c>
    </row>
    <row r="2344" spans="19:31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2999999999999999E-3</v>
      </c>
      <c r="V2344" s="78">
        <f>_xll.qlAbcdMathFunctionValue(V$1,($T2344-evaluationDate)/365)</f>
        <v>5.2450329411846694E-4</v>
      </c>
      <c r="W2344" s="78" t="e">
        <f>_xll.qlAbcdMathFunctionValue(W$1,($T2344-evaluationDate)/365)</f>
        <v>#VALUE!</v>
      </c>
      <c r="X2344" s="78" t="e">
        <f>_xll.qlAbcdMathFunctionValue(X$1,($T2344-evaluationDate)/365)</f>
        <v>#VALUE!</v>
      </c>
      <c r="Y2344" s="78">
        <f>_xll.qlAbcdMathFunctionValue(Y$1,($T2344-evaluationDate)/365)</f>
        <v>1.2300078455636221E-4</v>
      </c>
      <c r="Z2344" s="78">
        <f>_xll.qlAbcdMathFunctionValue(Z$1,($T2344-evaluationDate)/365)</f>
        <v>1.2372580771729589E-4</v>
      </c>
      <c r="AA2344" s="78">
        <f>_xll.qlAbcdMathFunctionValue(AA$1,($T2344-evaluationDate)/365)</f>
        <v>0.21698958921399233</v>
      </c>
      <c r="AB2344" s="78">
        <f>_xll.qlAbcdMathFunctionValue(AB$1,($T2344-evaluationDate)/365)</f>
        <v>0.21698968651360884</v>
      </c>
      <c r="AD2344" s="78">
        <f>_xll.qlAbcdMathFunctionValue(AD$1,($T2344-evaluationDate)/365)</f>
        <v>5.6764912020454568E-4</v>
      </c>
      <c r="AE2344" s="78">
        <f>_xll.qlAbcdMathFunctionValue(AE$1,($T2344-evaluationDate)/365)</f>
        <v>5.6767522523041821E-4</v>
      </c>
    </row>
    <row r="2345" spans="19:31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2999999999999999E-3</v>
      </c>
      <c r="V2345" s="78">
        <f>_xll.qlAbcdMathFunctionValue(V$1,($T2345-evaluationDate)/365)</f>
        <v>5.2445737617110217E-4</v>
      </c>
      <c r="W2345" s="78" t="e">
        <f>_xll.qlAbcdMathFunctionValue(W$1,($T2345-evaluationDate)/365)</f>
        <v>#VALUE!</v>
      </c>
      <c r="X2345" s="78" t="e">
        <f>_xll.qlAbcdMathFunctionValue(X$1,($T2345-evaluationDate)/365)</f>
        <v>#VALUE!</v>
      </c>
      <c r="Y2345" s="78">
        <f>_xll.qlAbcdMathFunctionValue(Y$1,($T2345-evaluationDate)/365)</f>
        <v>1.2297444046801466E-4</v>
      </c>
      <c r="Z2345" s="78">
        <f>_xll.qlAbcdMathFunctionValue(Z$1,($T2345-evaluationDate)/365)</f>
        <v>1.2369672578341814E-4</v>
      </c>
      <c r="AA2345" s="78">
        <f>_xll.qlAbcdMathFunctionValue(AA$1,($T2345-evaluationDate)/365)</f>
        <v>0.21698954742054463</v>
      </c>
      <c r="AB2345" s="78">
        <f>_xll.qlAbcdMathFunctionValue(AB$1,($T2345-evaluationDate)/365)</f>
        <v>0.21698964436998708</v>
      </c>
      <c r="AD2345" s="78">
        <f>_xll.qlAbcdMathFunctionValue(AD$1,($T2345-evaluationDate)/365)</f>
        <v>5.676379117689807E-4</v>
      </c>
      <c r="AE2345" s="78">
        <f>_xll.qlAbcdMathFunctionValue(AE$1,($T2345-evaluationDate)/365)</f>
        <v>5.6766391453613111E-4</v>
      </c>
    </row>
    <row r="2346" spans="19:31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2999999999999999E-3</v>
      </c>
      <c r="V2346" s="78">
        <f>_xll.qlAbcdMathFunctionValue(V$1,($T2346-evaluationDate)/365)</f>
        <v>5.244116234642478E-4</v>
      </c>
      <c r="W2346" s="78" t="e">
        <f>_xll.qlAbcdMathFunctionValue(W$1,($T2346-evaluationDate)/365)</f>
        <v>#VALUE!</v>
      </c>
      <c r="X2346" s="78" t="e">
        <f>_xll.qlAbcdMathFunctionValue(X$1,($T2346-evaluationDate)/365)</f>
        <v>#VALUE!</v>
      </c>
      <c r="Y2346" s="78">
        <f>_xll.qlAbcdMathFunctionValue(Y$1,($T2346-evaluationDate)/365)</f>
        <v>1.2294819593232608E-4</v>
      </c>
      <c r="Z2346" s="78">
        <f>_xll.qlAbcdMathFunctionValue(Z$1,($T2346-evaluationDate)/365)</f>
        <v>1.2366775352192294E-4</v>
      </c>
      <c r="AA2346" s="78">
        <f>_xll.qlAbcdMathFunctionValue(AA$1,($T2346-evaluationDate)/365)</f>
        <v>0.21698950577752477</v>
      </c>
      <c r="AB2346" s="78">
        <f>_xll.qlAbcdMathFunctionValue(AB$1,($T2346-evaluationDate)/365)</f>
        <v>0.21698960237802351</v>
      </c>
      <c r="AD2346" s="78">
        <f>_xll.qlAbcdMathFunctionValue(AD$1,($T2346-evaluationDate)/365)</f>
        <v>5.6762674724353593E-4</v>
      </c>
      <c r="AE2346" s="78">
        <f>_xll.qlAbcdMathFunctionValue(AE$1,($T2346-evaluationDate)/365)</f>
        <v>5.6765264814451373E-4</v>
      </c>
    </row>
    <row r="2347" spans="19:31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2999999999999999E-3</v>
      </c>
      <c r="V2347" s="78">
        <f>_xll.qlAbcdMathFunctionValue(V$1,($T2347-evaluationDate)/365)</f>
        <v>5.243660354173989E-4</v>
      </c>
      <c r="W2347" s="78" t="e">
        <f>_xll.qlAbcdMathFunctionValue(W$1,($T2347-evaluationDate)/365)</f>
        <v>#VALUE!</v>
      </c>
      <c r="X2347" s="78" t="e">
        <f>_xll.qlAbcdMathFunctionValue(X$1,($T2347-evaluationDate)/365)</f>
        <v>#VALUE!</v>
      </c>
      <c r="Y2347" s="78">
        <f>_xll.qlAbcdMathFunctionValue(Y$1,($T2347-evaluationDate)/365)</f>
        <v>1.2292205058097127E-4</v>
      </c>
      <c r="Z2347" s="78">
        <f>_xll.qlAbcdMathFunctionValue(Z$1,($T2347-evaluationDate)/365)</f>
        <v>1.2363889052816539E-4</v>
      </c>
      <c r="AA2347" s="78">
        <f>_xll.qlAbcdMathFunctionValue(AA$1,($T2347-evaluationDate)/365)</f>
        <v>0.21698946428440419</v>
      </c>
      <c r="AB2347" s="78">
        <f>_xll.qlAbcdMathFunctionValue(AB$1,($T2347-evaluationDate)/365)</f>
        <v>0.21698956053718538</v>
      </c>
      <c r="AD2347" s="78">
        <f>_xll.qlAbcdMathFunctionValue(AD$1,($T2347-evaluationDate)/365)</f>
        <v>5.6761562645962728E-4</v>
      </c>
      <c r="AE2347" s="78">
        <f>_xll.qlAbcdMathFunctionValue(AE$1,($T2347-evaluationDate)/365)</f>
        <v>5.67641425885516E-4</v>
      </c>
    </row>
    <row r="2348" spans="19:31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2999999999999999E-3</v>
      </c>
      <c r="V2348" s="78">
        <f>_xll.qlAbcdMathFunctionValue(V$1,($T2348-evaluationDate)/365)</f>
        <v>5.2432061145202236E-4</v>
      </c>
      <c r="W2348" s="78" t="e">
        <f>_xll.qlAbcdMathFunctionValue(W$1,($T2348-evaluationDate)/365)</f>
        <v>#VALUE!</v>
      </c>
      <c r="X2348" s="78" t="e">
        <f>_xll.qlAbcdMathFunctionValue(X$1,($T2348-evaluationDate)/365)</f>
        <v>#VALUE!</v>
      </c>
      <c r="Y2348" s="78">
        <f>_xll.qlAbcdMathFunctionValue(Y$1,($T2348-evaluationDate)/365)</f>
        <v>1.2289600404694886E-4</v>
      </c>
      <c r="Z2348" s="78">
        <f>_xll.qlAbcdMathFunctionValue(Z$1,($T2348-evaluationDate)/365)</f>
        <v>1.2361013639894917E-4</v>
      </c>
      <c r="AA2348" s="78">
        <f>_xll.qlAbcdMathFunctionValue(AA$1,($T2348-evaluationDate)/365)</f>
        <v>0.21698942294065601</v>
      </c>
      <c r="AB2348" s="78">
        <f>_xll.qlAbcdMathFunctionValue(AB$1,($T2348-evaluationDate)/365)</f>
        <v>0.21698951884694165</v>
      </c>
      <c r="AD2348" s="78">
        <f>_xll.qlAbcdMathFunctionValue(AD$1,($T2348-evaluationDate)/365)</f>
        <v>5.6760454924930054E-4</v>
      </c>
      <c r="AE2348" s="78">
        <f>_xll.qlAbcdMathFunctionValue(AE$1,($T2348-evaluationDate)/365)</f>
        <v>5.6763024758972288E-4</v>
      </c>
    </row>
    <row r="2349" spans="19:31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2999999999999999E-3</v>
      </c>
      <c r="V2349" s="78">
        <f>_xll.qlAbcdMathFunctionValue(V$1,($T2349-evaluationDate)/365)</f>
        <v>5.2427535099155E-4</v>
      </c>
      <c r="W2349" s="78" t="e">
        <f>_xll.qlAbcdMathFunctionValue(W$1,($T2349-evaluationDate)/365)</f>
        <v>#VALUE!</v>
      </c>
      <c r="X2349" s="78" t="e">
        <f>_xll.qlAbcdMathFunctionValue(X$1,($T2349-evaluationDate)/365)</f>
        <v>#VALUE!</v>
      </c>
      <c r="Y2349" s="78">
        <f>_xll.qlAbcdMathFunctionValue(Y$1,($T2349-evaluationDate)/365)</f>
        <v>1.2287005596457661E-4</v>
      </c>
      <c r="Z2349" s="78">
        <f>_xll.qlAbcdMathFunctionValue(Z$1,($T2349-evaluationDate)/365)</f>
        <v>1.2358149073252156E-4</v>
      </c>
      <c r="AA2349" s="78">
        <f>_xll.qlAbcdMathFunctionValue(AA$1,($T2349-evaluationDate)/365)</f>
        <v>0.21698938174575527</v>
      </c>
      <c r="AB2349" s="78">
        <f>_xll.qlAbcdMathFunctionValue(AB$1,($T2349-evaluationDate)/365)</f>
        <v>0.21698947730676321</v>
      </c>
      <c r="AD2349" s="78">
        <f>_xll.qlAbcdMathFunctionValue(AD$1,($T2349-evaluationDate)/365)</f>
        <v>5.6759351544522884E-4</v>
      </c>
      <c r="AE2349" s="78">
        <f>_xll.qlAbcdMathFunctionValue(AE$1,($T2349-evaluationDate)/365)</f>
        <v>5.6761911308835205E-4</v>
      </c>
    </row>
    <row r="2350" spans="19:31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2999999999999999E-3</v>
      </c>
      <c r="V2350" s="78">
        <f>_xll.qlAbcdMathFunctionValue(V$1,($T2350-evaluationDate)/365)</f>
        <v>5.2423025346137297E-4</v>
      </c>
      <c r="W2350" s="78" t="e">
        <f>_xll.qlAbcdMathFunctionValue(W$1,($T2350-evaluationDate)/365)</f>
        <v>#VALUE!</v>
      </c>
      <c r="X2350" s="78" t="e">
        <f>_xll.qlAbcdMathFunctionValue(X$1,($T2350-evaluationDate)/365)</f>
        <v>#VALUE!</v>
      </c>
      <c r="Y2350" s="78">
        <f>_xll.qlAbcdMathFunctionValue(Y$1,($T2350-evaluationDate)/365)</f>
        <v>1.2284420596948685E-4</v>
      </c>
      <c r="Z2350" s="78">
        <f>_xll.qlAbcdMathFunctionValue(Z$1,($T2350-evaluationDate)/365)</f>
        <v>1.2355295312856853E-4</v>
      </c>
      <c r="AA2350" s="78">
        <f>_xll.qlAbcdMathFunctionValue(AA$1,($T2350-evaluationDate)/365)</f>
        <v>0.21698934069917872</v>
      </c>
      <c r="AB2350" s="78">
        <f>_xll.qlAbcdMathFunctionValue(AB$1,($T2350-evaluationDate)/365)</f>
        <v>0.21698943591612266</v>
      </c>
      <c r="AD2350" s="78">
        <f>_xll.qlAbcdMathFunctionValue(AD$1,($T2350-evaluationDate)/365)</f>
        <v>5.6758252488071058E-4</v>
      </c>
      <c r="AE2350" s="78">
        <f>_xll.qlAbcdMathFunctionValue(AE$1,($T2350-evaluationDate)/365)</f>
        <v>5.6760802221325168E-4</v>
      </c>
    </row>
    <row r="2351" spans="19:31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2999999999999999E-3</v>
      </c>
      <c r="V2351" s="78">
        <f>_xll.qlAbcdMathFunctionValue(V$1,($T2351-evaluationDate)/365)</f>
        <v>5.2418531828883489E-4</v>
      </c>
      <c r="W2351" s="78" t="e">
        <f>_xll.qlAbcdMathFunctionValue(W$1,($T2351-evaluationDate)/365)</f>
        <v>#VALUE!</v>
      </c>
      <c r="X2351" s="78" t="e">
        <f>_xll.qlAbcdMathFunctionValue(X$1,($T2351-evaluationDate)/365)</f>
        <v>#VALUE!</v>
      </c>
      <c r="Y2351" s="78">
        <f>_xll.qlAbcdMathFunctionValue(Y$1,($T2351-evaluationDate)/365)</f>
        <v>1.2281845369862206E-4</v>
      </c>
      <c r="Z2351" s="78">
        <f>_xll.qlAbcdMathFunctionValue(Z$1,($T2351-evaluationDate)/365)</f>
        <v>1.2352452318820982E-4</v>
      </c>
      <c r="AA2351" s="78">
        <f>_xll.qlAbcdMathFunctionValue(AA$1,($T2351-evaluationDate)/365)</f>
        <v>0.21698929980040488</v>
      </c>
      <c r="AB2351" s="78">
        <f>_xll.qlAbcdMathFunctionValue(AB$1,($T2351-evaluationDate)/365)</f>
        <v>0.21698939467449441</v>
      </c>
      <c r="AD2351" s="78">
        <f>_xll.qlAbcdMathFunctionValue(AD$1,($T2351-evaluationDate)/365)</f>
        <v>5.6757157738966701E-4</v>
      </c>
      <c r="AE2351" s="78">
        <f>_xll.qlAbcdMathFunctionValue(AE$1,($T2351-evaluationDate)/365)</f>
        <v>5.675969747968979E-4</v>
      </c>
    </row>
    <row r="2352" spans="19:31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2999999999999999E-3</v>
      </c>
      <c r="V2352" s="78">
        <f>_xll.qlAbcdMathFunctionValue(V$1,($T2352-evaluationDate)/365)</f>
        <v>5.2414054490322549E-4</v>
      </c>
      <c r="W2352" s="78" t="e">
        <f>_xll.qlAbcdMathFunctionValue(W$1,($T2352-evaluationDate)/365)</f>
        <v>#VALUE!</v>
      </c>
      <c r="X2352" s="78" t="e">
        <f>_xll.qlAbcdMathFunctionValue(X$1,($T2352-evaluationDate)/365)</f>
        <v>#VALUE!</v>
      </c>
      <c r="Y2352" s="78">
        <f>_xll.qlAbcdMathFunctionValue(Y$1,($T2352-evaluationDate)/365)</f>
        <v>1.2279279879023026E-4</v>
      </c>
      <c r="Z2352" s="78">
        <f>_xll.qlAbcdMathFunctionValue(Z$1,($T2352-evaluationDate)/365)</f>
        <v>1.234962005139939E-4</v>
      </c>
      <c r="AA2352" s="78">
        <f>_xll.qlAbcdMathFunctionValue(AA$1,($T2352-evaluationDate)/365)</f>
        <v>0.21698925904891408</v>
      </c>
      <c r="AB2352" s="78">
        <f>_xll.qlAbcdMathFunctionValue(AB$1,($T2352-evaluationDate)/365)</f>
        <v>0.21698935358135463</v>
      </c>
      <c r="AD2352" s="78">
        <f>_xll.qlAbcdMathFunctionValue(AD$1,($T2352-evaluationDate)/365)</f>
        <v>5.6756067280663998E-4</v>
      </c>
      <c r="AE2352" s="78">
        <f>_xll.qlAbcdMathFunctionValue(AE$1,($T2352-evaluationDate)/365)</f>
        <v>5.6758597067239284E-4</v>
      </c>
    </row>
    <row r="2353" spans="19:31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2999999999999999E-3</v>
      </c>
      <c r="V2353" s="78">
        <f>_xll.qlAbcdMathFunctionValue(V$1,($T2353-evaluationDate)/365)</f>
        <v>5.2409593273577471E-4</v>
      </c>
      <c r="W2353" s="78" t="e">
        <f>_xll.qlAbcdMathFunctionValue(W$1,($T2353-evaluationDate)/365)</f>
        <v>#VALUE!</v>
      </c>
      <c r="X2353" s="78" t="e">
        <f>_xll.qlAbcdMathFunctionValue(X$1,($T2353-evaluationDate)/365)</f>
        <v>#VALUE!</v>
      </c>
      <c r="Y2353" s="78">
        <f>_xll.qlAbcdMathFunctionValue(Y$1,($T2353-evaluationDate)/365)</f>
        <v>1.2276724088386049E-4</v>
      </c>
      <c r="Z2353" s="78">
        <f>_xll.qlAbcdMathFunctionValue(Z$1,($T2353-evaluationDate)/365)</f>
        <v>1.2346798470989329E-4</v>
      </c>
      <c r="AA2353" s="78">
        <f>_xll.qlAbcdMathFunctionValue(AA$1,($T2353-evaluationDate)/365)</f>
        <v>0.21698921844418839</v>
      </c>
      <c r="AB2353" s="78">
        <f>_xll.qlAbcdMathFunctionValue(AB$1,($T2353-evaluationDate)/365)</f>
        <v>0.21698931263618138</v>
      </c>
      <c r="AD2353" s="78">
        <f>_xll.qlAbcdMathFunctionValue(AD$1,($T2353-evaluationDate)/365)</f>
        <v>5.6754981096679002E-4</v>
      </c>
      <c r="AE2353" s="78">
        <f>_xll.qlAbcdMathFunctionValue(AE$1,($T2353-evaluationDate)/365)</f>
        <v>5.6757500967346229E-4</v>
      </c>
    </row>
    <row r="2354" spans="19:31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2999999999999999E-3</v>
      </c>
      <c r="V2354" s="78">
        <f>_xll.qlAbcdMathFunctionValue(V$1,($T2354-evaluationDate)/365)</f>
        <v>5.2405148121964615E-4</v>
      </c>
      <c r="W2354" s="78" t="e">
        <f>_xll.qlAbcdMathFunctionValue(W$1,($T2354-evaluationDate)/365)</f>
        <v>#VALUE!</v>
      </c>
      <c r="X2354" s="78" t="e">
        <f>_xll.qlAbcdMathFunctionValue(X$1,($T2354-evaluationDate)/365)</f>
        <v>#VALUE!</v>
      </c>
      <c r="Y2354" s="78">
        <f>_xll.qlAbcdMathFunctionValue(Y$1,($T2354-evaluationDate)/365)</f>
        <v>1.2274177962035847E-4</v>
      </c>
      <c r="Z2354" s="78">
        <f>_xll.qlAbcdMathFunctionValue(Z$1,($T2354-evaluationDate)/365)</f>
        <v>1.2343987538129949E-4</v>
      </c>
      <c r="AA2354" s="78">
        <f>_xll.qlAbcdMathFunctionValue(AA$1,($T2354-evaluationDate)/365)</f>
        <v>0.21698917798571163</v>
      </c>
      <c r="AB2354" s="78">
        <f>_xll.qlAbcdMathFunctionValue(AB$1,($T2354-evaluationDate)/365)</f>
        <v>0.21698927183845432</v>
      </c>
      <c r="AD2354" s="78">
        <f>_xll.qlAbcdMathFunctionValue(AD$1,($T2354-evaluationDate)/365)</f>
        <v>5.6753899170589386E-4</v>
      </c>
      <c r="AE2354" s="78">
        <f>_xll.qlAbcdMathFunctionValue(AE$1,($T2354-evaluationDate)/365)</f>
        <v>5.6756409163445339E-4</v>
      </c>
    </row>
    <row r="2355" spans="19:31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2999999999999999E-3</v>
      </c>
      <c r="V2355" s="78">
        <f>_xll.qlAbcdMathFunctionValue(V$1,($T2355-evaluationDate)/365)</f>
        <v>5.2400718978993089E-4</v>
      </c>
      <c r="W2355" s="78" t="e">
        <f>_xll.qlAbcdMathFunctionValue(W$1,($T2355-evaluationDate)/365)</f>
        <v>#VALUE!</v>
      </c>
      <c r="X2355" s="78" t="e">
        <f>_xll.qlAbcdMathFunctionValue(X$1,($T2355-evaluationDate)/365)</f>
        <v>#VALUE!</v>
      </c>
      <c r="Y2355" s="78">
        <f>_xll.qlAbcdMathFunctionValue(Y$1,($T2355-evaluationDate)/365)</f>
        <v>1.2271641464186195E-4</v>
      </c>
      <c r="Z2355" s="78">
        <f>_xll.qlAbcdMathFunctionValue(Z$1,($T2355-evaluationDate)/365)</f>
        <v>1.2341187213501823E-4</v>
      </c>
      <c r="AA2355" s="78">
        <f>_xll.qlAbcdMathFunctionValue(AA$1,($T2355-evaluationDate)/365)</f>
        <v>0.21698913767296946</v>
      </c>
      <c r="AB2355" s="78">
        <f>_xll.qlAbcdMathFunctionValue(AB$1,($T2355-evaluationDate)/365)</f>
        <v>0.21698923118765504</v>
      </c>
      <c r="AD2355" s="78">
        <f>_xll.qlAbcdMathFunctionValue(AD$1,($T2355-evaluationDate)/365)</f>
        <v>5.6752821486034217E-4</v>
      </c>
      <c r="AE2355" s="78">
        <f>_xll.qlAbcdMathFunctionValue(AE$1,($T2355-evaluationDate)/365)</f>
        <v>5.6755321639033246E-4</v>
      </c>
    </row>
    <row r="2356" spans="19:31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2999999999999999E-3</v>
      </c>
      <c r="V2356" s="78">
        <f>_xll.qlAbcdMathFunctionValue(V$1,($T2356-evaluationDate)/365)</f>
        <v>5.2396305788364125E-4</v>
      </c>
      <c r="W2356" s="78" t="e">
        <f>_xll.qlAbcdMathFunctionValue(W$1,($T2356-evaluationDate)/365)</f>
        <v>#VALUE!</v>
      </c>
      <c r="X2356" s="78" t="e">
        <f>_xll.qlAbcdMathFunctionValue(X$1,($T2356-evaluationDate)/365)</f>
        <v>#VALUE!</v>
      </c>
      <c r="Y2356" s="78">
        <f>_xll.qlAbcdMathFunctionValue(Y$1,($T2356-evaluationDate)/365)</f>
        <v>1.2269114559179632E-4</v>
      </c>
      <c r="Z2356" s="78">
        <f>_xll.qlAbcdMathFunctionValue(Z$1,($T2356-evaluationDate)/365)</f>
        <v>1.2338397457926453E-4</v>
      </c>
      <c r="AA2356" s="78">
        <f>_xll.qlAbcdMathFunctionValue(AA$1,($T2356-evaluationDate)/365)</f>
        <v>0.21698909750544917</v>
      </c>
      <c r="AB2356" s="78">
        <f>_xll.qlAbcdMathFunctionValue(AB$1,($T2356-evaluationDate)/365)</f>
        <v>0.2169891906832668</v>
      </c>
      <c r="AD2356" s="78">
        <f>_xll.qlAbcdMathFunctionValue(AD$1,($T2356-evaluationDate)/365)</f>
        <v>5.6751748026713739E-4</v>
      </c>
      <c r="AE2356" s="78">
        <f>_xll.qlAbcdMathFunctionValue(AE$1,($T2356-evaluationDate)/365)</f>
        <v>5.6754238377668272E-4</v>
      </c>
    </row>
    <row r="2357" spans="19:31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2999999999999999E-3</v>
      </c>
      <c r="V2357" s="78">
        <f>_xll.qlAbcdMathFunctionValue(V$1,($T2357-evaluationDate)/365)</f>
        <v>5.2391908493970444E-4</v>
      </c>
      <c r="W2357" s="78" t="e">
        <f>_xll.qlAbcdMathFunctionValue(W$1,($T2357-evaluationDate)/365)</f>
        <v>#VALUE!</v>
      </c>
      <c r="X2357" s="78" t="e">
        <f>_xll.qlAbcdMathFunctionValue(X$1,($T2357-evaluationDate)/365)</f>
        <v>#VALUE!</v>
      </c>
      <c r="Y2357" s="78">
        <f>_xll.qlAbcdMathFunctionValue(Y$1,($T2357-evaluationDate)/365)</f>
        <v>1.226659721148702E-4</v>
      </c>
      <c r="Z2357" s="78">
        <f>_xll.qlAbcdMathFunctionValue(Z$1,($T2357-evaluationDate)/365)</f>
        <v>1.2335618232365791E-4</v>
      </c>
      <c r="AA2357" s="78">
        <f>_xll.qlAbcdMathFunctionValue(AA$1,($T2357-evaluationDate)/365)</f>
        <v>0.21698905748263986</v>
      </c>
      <c r="AB2357" s="78">
        <f>_xll.qlAbcdMathFunctionValue(AB$1,($T2357-evaluationDate)/365)</f>
        <v>0.2169891503247747</v>
      </c>
      <c r="AD2357" s="78">
        <f>_xll.qlAbcdMathFunctionValue(AD$1,($T2357-evaluationDate)/365)</f>
        <v>5.6750678776389184E-4</v>
      </c>
      <c r="AE2357" s="78">
        <f>_xll.qlAbcdMathFunctionValue(AE$1,($T2357-evaluationDate)/365)</f>
        <v>5.6753159362970228E-4</v>
      </c>
    </row>
    <row r="2358" spans="19:31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2999999999999999E-3</v>
      </c>
      <c r="V2358" s="78">
        <f>_xll.qlAbcdMathFunctionValue(V$1,($T2358-evaluationDate)/365)</f>
        <v>5.2387527039895684E-4</v>
      </c>
      <c r="W2358" s="78" t="e">
        <f>_xll.qlAbcdMathFunctionValue(W$1,($T2358-evaluationDate)/365)</f>
        <v>#VALUE!</v>
      </c>
      <c r="X2358" s="78" t="e">
        <f>_xll.qlAbcdMathFunctionValue(X$1,($T2358-evaluationDate)/365)</f>
        <v>#VALUE!</v>
      </c>
      <c r="Y2358" s="78">
        <f>_xll.qlAbcdMathFunctionValue(Y$1,($T2358-evaluationDate)/365)</f>
        <v>1.2264089385707105E-4</v>
      </c>
      <c r="Z2358" s="78">
        <f>_xll.qlAbcdMathFunctionValue(Z$1,($T2358-evaluationDate)/365)</f>
        <v>1.2332849497921763E-4</v>
      </c>
      <c r="AA2358" s="78">
        <f>_xll.qlAbcdMathFunctionValue(AA$1,($T2358-evaluationDate)/365)</f>
        <v>0.21698901760403239</v>
      </c>
      <c r="AB2358" s="78">
        <f>_xll.qlAbcdMathFunctionValue(AB$1,($T2358-evaluationDate)/365)</f>
        <v>0.21698911011166544</v>
      </c>
      <c r="AD2358" s="78">
        <f>_xll.qlAbcdMathFunctionValue(AD$1,($T2358-evaluationDate)/365)</f>
        <v>5.6749613718882509E-4</v>
      </c>
      <c r="AE2358" s="78">
        <f>_xll.qlAbcdMathFunctionValue(AE$1,($T2358-evaluationDate)/365)</f>
        <v>5.6752084578620167E-4</v>
      </c>
    </row>
    <row r="2359" spans="19:31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2999999999999999E-3</v>
      </c>
      <c r="V2359" s="78">
        <f>_xll.qlAbcdMathFunctionValue(V$1,($T2359-evaluationDate)/365)</f>
        <v>5.238316137041372E-4</v>
      </c>
      <c r="W2359" s="78" t="e">
        <f>_xll.qlAbcdMathFunctionValue(W$1,($T2359-evaluationDate)/365)</f>
        <v>#VALUE!</v>
      </c>
      <c r="X2359" s="78" t="e">
        <f>_xll.qlAbcdMathFunctionValue(X$1,($T2359-evaluationDate)/365)</f>
        <v>#VALUE!</v>
      </c>
      <c r="Y2359" s="78">
        <f>_xll.qlAbcdMathFunctionValue(Y$1,($T2359-evaluationDate)/365)</f>
        <v>1.2261591046566054E-4</v>
      </c>
      <c r="Z2359" s="78">
        <f>_xll.qlAbcdMathFunctionValue(Z$1,($T2359-evaluationDate)/365)</f>
        <v>1.2330091215835776E-4</v>
      </c>
      <c r="AA2359" s="78">
        <f>_xll.qlAbcdMathFunctionValue(AA$1,($T2359-evaluationDate)/365)</f>
        <v>0.2169889778691193</v>
      </c>
      <c r="AB2359" s="78">
        <f>_xll.qlAbcdMathFunctionValue(AB$1,($T2359-evaluationDate)/365)</f>
        <v>0.21698907004342766</v>
      </c>
      <c r="AD2359" s="78">
        <f>_xll.qlAbcdMathFunctionValue(AD$1,($T2359-evaluationDate)/365)</f>
        <v>5.6748552838076195E-4</v>
      </c>
      <c r="AE2359" s="78">
        <f>_xll.qlAbcdMathFunctionValue(AE$1,($T2359-evaluationDate)/365)</f>
        <v>5.6751014008360164E-4</v>
      </c>
    </row>
    <row r="2360" spans="19:31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2999999999999999E-3</v>
      </c>
      <c r="V2360" s="78">
        <f>_xll.qlAbcdMathFunctionValue(V$1,($T2360-evaluationDate)/365)</f>
        <v>5.2378811429988083E-4</v>
      </c>
      <c r="W2360" s="78" t="e">
        <f>_xll.qlAbcdMathFunctionValue(W$1,($T2360-evaluationDate)/365)</f>
        <v>#VALUE!</v>
      </c>
      <c r="X2360" s="78" t="e">
        <f>_xll.qlAbcdMathFunctionValue(X$1,($T2360-evaluationDate)/365)</f>
        <v>#VALUE!</v>
      </c>
      <c r="Y2360" s="78">
        <f>_xll.qlAbcdMathFunctionValue(Y$1,($T2360-evaluationDate)/365)</f>
        <v>1.2259102158917044E-4</v>
      </c>
      <c r="Z2360" s="78">
        <f>_xll.qlAbcdMathFunctionValue(Z$1,($T2360-evaluationDate)/365)</f>
        <v>1.2327343347488245E-4</v>
      </c>
      <c r="AA2360" s="78">
        <f>_xll.qlAbcdMathFunctionValue(AA$1,($T2360-evaluationDate)/365)</f>
        <v>0.2169889382773949</v>
      </c>
      <c r="AB2360" s="78">
        <f>_xll.qlAbcdMathFunctionValue(AB$1,($T2360-evaluationDate)/365)</f>
        <v>0.21698903011955156</v>
      </c>
      <c r="AD2360" s="78">
        <f>_xll.qlAbcdMathFunctionValue(AD$1,($T2360-evaluationDate)/365)</f>
        <v>5.6747496117913031E-4</v>
      </c>
      <c r="AE2360" s="78">
        <f>_xll.qlAbcdMathFunctionValue(AE$1,($T2360-evaluationDate)/365)</f>
        <v>5.6749947635993127E-4</v>
      </c>
    </row>
    <row r="2361" spans="19:31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2999999999999999E-3</v>
      </c>
      <c r="V2361" s="78">
        <f>_xll.qlAbcdMathFunctionValue(V$1,($T2361-evaluationDate)/365)</f>
        <v>5.2374477163271349E-4</v>
      </c>
      <c r="W2361" s="78" t="e">
        <f>_xll.qlAbcdMathFunctionValue(W$1,($T2361-evaluationDate)/365)</f>
        <v>#VALUE!</v>
      </c>
      <c r="X2361" s="78" t="e">
        <f>_xll.qlAbcdMathFunctionValue(X$1,($T2361-evaluationDate)/365)</f>
        <v>#VALUE!</v>
      </c>
      <c r="Y2361" s="78">
        <f>_xll.qlAbcdMathFunctionValue(Y$1,($T2361-evaluationDate)/365)</f>
        <v>1.22566226877398E-4</v>
      </c>
      <c r="Z2361" s="78">
        <f>_xll.qlAbcdMathFunctionValue(Z$1,($T2361-evaluationDate)/365)</f>
        <v>1.2324605854398122E-4</v>
      </c>
      <c r="AA2361" s="78">
        <f>_xll.qlAbcdMathFunctionValue(AA$1,($T2361-evaluationDate)/365)</f>
        <v>0.2169888988283552</v>
      </c>
      <c r="AB2361" s="78">
        <f>_xll.qlAbcdMathFunctionValue(AB$1,($T2361-evaluationDate)/365)</f>
        <v>0.21698899033952923</v>
      </c>
      <c r="AD2361" s="78">
        <f>_xll.qlAbcdMathFunctionValue(AD$1,($T2361-evaluationDate)/365)</f>
        <v>5.6746443542395899E-4</v>
      </c>
      <c r="AE2361" s="78">
        <f>_xll.qlAbcdMathFunctionValue(AE$1,($T2361-evaluationDate)/365)</f>
        <v>5.6748885445382529E-4</v>
      </c>
    </row>
    <row r="2362" spans="19:31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2999999999999999E-3</v>
      </c>
      <c r="V2362" s="78">
        <f>_xll.qlAbcdMathFunctionValue(V$1,($T2362-evaluationDate)/365)</f>
        <v>5.2370158515104514E-4</v>
      </c>
      <c r="W2362" s="78" t="e">
        <f>_xll.qlAbcdMathFunctionValue(W$1,($T2362-evaluationDate)/365)</f>
        <v>#VALUE!</v>
      </c>
      <c r="X2362" s="78" t="e">
        <f>_xll.qlAbcdMathFunctionValue(X$1,($T2362-evaluationDate)/365)</f>
        <v>#VALUE!</v>
      </c>
      <c r="Y2362" s="78">
        <f>_xll.qlAbcdMathFunctionValue(Y$1,($T2362-evaluationDate)/365)</f>
        <v>1.2254152598140173E-4</v>
      </c>
      <c r="Z2362" s="78">
        <f>_xll.qlAbcdMathFunctionValue(Z$1,($T2362-evaluationDate)/365)</f>
        <v>1.2321878698222407E-4</v>
      </c>
      <c r="AA2362" s="78">
        <f>_xll.qlAbcdMathFunctionValue(AA$1,($T2362-evaluationDate)/365)</f>
        <v>0.21698885952149791</v>
      </c>
      <c r="AB2362" s="78">
        <f>_xll.qlAbcdMathFunctionValue(AB$1,($T2362-evaluationDate)/365)</f>
        <v>0.2169889507028544</v>
      </c>
      <c r="AD2362" s="78">
        <f>_xll.qlAbcdMathFunctionValue(AD$1,($T2362-evaluationDate)/365)</f>
        <v>5.6745395095587567E-4</v>
      </c>
      <c r="AE2362" s="78">
        <f>_xll.qlAbcdMathFunctionValue(AE$1,($T2362-evaluationDate)/365)</f>
        <v>5.6747827420452243E-4</v>
      </c>
    </row>
    <row r="2363" spans="19:31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2999999999999999E-3</v>
      </c>
      <c r="V2363" s="78">
        <f>_xll.qlAbcdMathFunctionValue(V$1,($T2363-evaluationDate)/365)</f>
        <v>5.2365855430516371E-4</v>
      </c>
      <c r="W2363" s="78" t="e">
        <f>_xll.qlAbcdMathFunctionValue(W$1,($T2363-evaluationDate)/365)</f>
        <v>#VALUE!</v>
      </c>
      <c r="X2363" s="78" t="e">
        <f>_xll.qlAbcdMathFunctionValue(X$1,($T2363-evaluationDate)/365)</f>
        <v>#VALUE!</v>
      </c>
      <c r="Y2363" s="78">
        <f>_xll.qlAbcdMathFunctionValue(Y$1,($T2363-evaluationDate)/365)</f>
        <v>1.2251691855349697E-4</v>
      </c>
      <c r="Z2363" s="78">
        <f>_xll.qlAbcdMathFunctionValue(Z$1,($T2363-evaluationDate)/365)</f>
        <v>1.2319161840755686E-4</v>
      </c>
      <c r="AA2363" s="78">
        <f>_xll.qlAbcdMathFunctionValue(AA$1,($T2363-evaluationDate)/365)</f>
        <v>0.2169888203563225</v>
      </c>
      <c r="AB2363" s="78">
        <f>_xll.qlAbcdMathFunctionValue(AB$1,($T2363-evaluationDate)/365)</f>
        <v>0.21698891120902253</v>
      </c>
      <c r="AD2363" s="78">
        <f>_xll.qlAbcdMathFunctionValue(AD$1,($T2363-evaluationDate)/365)</f>
        <v>5.6744350761610415E-4</v>
      </c>
      <c r="AE2363" s="78">
        <f>_xll.qlAbcdMathFunctionValue(AE$1,($T2363-evaluationDate)/365)</f>
        <v>5.6746773545186292E-4</v>
      </c>
    </row>
    <row r="2364" spans="19:31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2999999999999999E-3</v>
      </c>
      <c r="V2364" s="78">
        <f>_xll.qlAbcdMathFunctionValue(V$1,($T2364-evaluationDate)/365)</f>
        <v>5.2361567854722953E-4</v>
      </c>
      <c r="W2364" s="78" t="e">
        <f>_xll.qlAbcdMathFunctionValue(W$1,($T2364-evaluationDate)/365)</f>
        <v>#VALUE!</v>
      </c>
      <c r="X2364" s="78" t="e">
        <f>_xll.qlAbcdMathFunctionValue(X$1,($T2364-evaluationDate)/365)</f>
        <v>#VALUE!</v>
      </c>
      <c r="Y2364" s="78">
        <f>_xll.qlAbcdMathFunctionValue(Y$1,($T2364-evaluationDate)/365)</f>
        <v>1.2249240424725151E-4</v>
      </c>
      <c r="Z2364" s="78">
        <f>_xll.qlAbcdMathFunctionValue(Z$1,($T2364-evaluationDate)/365)</f>
        <v>1.2316455243929655E-4</v>
      </c>
      <c r="AA2364" s="78">
        <f>_xll.qlAbcdMathFunctionValue(AA$1,($T2364-evaluationDate)/365)</f>
        <v>0.21698878133233007</v>
      </c>
      <c r="AB2364" s="78">
        <f>_xll.qlAbcdMathFunctionValue(AB$1,($T2364-evaluationDate)/365)</f>
        <v>0.2169888718575308</v>
      </c>
      <c r="AD2364" s="78">
        <f>_xll.qlAbcdMathFunctionValue(AD$1,($T2364-evaluationDate)/365)</f>
        <v>5.6743310524646324E-4</v>
      </c>
      <c r="AE2364" s="78">
        <f>_xll.qlAbcdMathFunctionValue(AE$1,($T2364-evaluationDate)/365)</f>
        <v>5.6745723803628637E-4</v>
      </c>
    </row>
    <row r="2365" spans="19:31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2999999999999999E-3</v>
      </c>
      <c r="V2365" s="78">
        <f>_xll.qlAbcdMathFunctionValue(V$1,($T2365-evaluationDate)/365)</f>
        <v>5.2357295733126844E-4</v>
      </c>
      <c r="W2365" s="78" t="e">
        <f>_xll.qlAbcdMathFunctionValue(W$1,($T2365-evaluationDate)/365)</f>
        <v>#VALUE!</v>
      </c>
      <c r="X2365" s="78" t="e">
        <f>_xll.qlAbcdMathFunctionValue(X$1,($T2365-evaluationDate)/365)</f>
        <v>#VALUE!</v>
      </c>
      <c r="Y2365" s="78">
        <f>_xll.qlAbcdMathFunctionValue(Y$1,($T2365-evaluationDate)/365)</f>
        <v>1.2246798271748138E-4</v>
      </c>
      <c r="Z2365" s="78">
        <f>_xll.qlAbcdMathFunctionValue(Z$1,($T2365-evaluationDate)/365)</f>
        <v>1.231375886981264E-4</v>
      </c>
      <c r="AA2365" s="78">
        <f>_xll.qlAbcdMathFunctionValue(AA$1,($T2365-evaluationDate)/365)</f>
        <v>0.21698874244902353</v>
      </c>
      <c r="AB2365" s="78">
        <f>_xll.qlAbcdMathFunctionValue(AB$1,($T2365-evaluationDate)/365)</f>
        <v>0.21698883264787816</v>
      </c>
      <c r="AD2365" s="78">
        <f>_xll.qlAbcdMathFunctionValue(AD$1,($T2365-evaluationDate)/365)</f>
        <v>5.6742274368936372E-4</v>
      </c>
      <c r="AE2365" s="78">
        <f>_xll.qlAbcdMathFunctionValue(AE$1,($T2365-evaluationDate)/365)</f>
        <v>5.6744678179882966E-4</v>
      </c>
    </row>
    <row r="2366" spans="19:31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2999999999999999E-3</v>
      </c>
      <c r="V2366" s="78">
        <f>_xll.qlAbcdMathFunctionValue(V$1,($T2366-evaluationDate)/365)</f>
        <v>5.2353039011316662E-4</v>
      </c>
      <c r="W2366" s="78" t="e">
        <f>_xll.qlAbcdMathFunctionValue(W$1,($T2366-evaluationDate)/365)</f>
        <v>#VALUE!</v>
      </c>
      <c r="X2366" s="78" t="e">
        <f>_xll.qlAbcdMathFunctionValue(X$1,($T2366-evaluationDate)/365)</f>
        <v>#VALUE!</v>
      </c>
      <c r="Y2366" s="78">
        <f>_xll.qlAbcdMathFunctionValue(Y$1,($T2366-evaluationDate)/365)</f>
        <v>1.2244365362024641E-4</v>
      </c>
      <c r="Z2366" s="78">
        <f>_xll.qlAbcdMathFunctionValue(Z$1,($T2366-evaluationDate)/365)</f>
        <v>1.2311072680609139E-4</v>
      </c>
      <c r="AA2366" s="78">
        <f>_xll.qlAbcdMathFunctionValue(AA$1,($T2366-evaluationDate)/365)</f>
        <v>0.21698870370590737</v>
      </c>
      <c r="AB2366" s="78">
        <f>_xll.qlAbcdMathFunctionValue(AB$1,($T2366-evaluationDate)/365)</f>
        <v>0.21698879357956516</v>
      </c>
      <c r="AD2366" s="78">
        <f>_xll.qlAbcdMathFunctionValue(AD$1,($T2366-evaluationDate)/365)</f>
        <v>5.674124227878066E-4</v>
      </c>
      <c r="AE2366" s="78">
        <f>_xll.qlAbcdMathFunctionValue(AE$1,($T2366-evaluationDate)/365)</f>
        <v>5.6743636658112477E-4</v>
      </c>
    </row>
    <row r="2367" spans="19:31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2999999999999999E-3</v>
      </c>
      <c r="V2367" s="78">
        <f>_xll.qlAbcdMathFunctionValue(V$1,($T2367-evaluationDate)/365)</f>
        <v>5.2348797635066383E-4</v>
      </c>
      <c r="W2367" s="78" t="e">
        <f>_xll.qlAbcdMathFunctionValue(W$1,($T2367-evaluationDate)/365)</f>
        <v>#VALUE!</v>
      </c>
      <c r="X2367" s="78" t="e">
        <f>_xll.qlAbcdMathFunctionValue(X$1,($T2367-evaluationDate)/365)</f>
        <v>#VALUE!</v>
      </c>
      <c r="Y2367" s="78">
        <f>_xll.qlAbcdMathFunctionValue(Y$1,($T2367-evaluationDate)/365)</f>
        <v>1.22419416612846E-4</v>
      </c>
      <c r="Z2367" s="78">
        <f>_xll.qlAbcdMathFunctionValue(Z$1,($T2367-evaluationDate)/365)</f>
        <v>1.2308396638659343E-4</v>
      </c>
      <c r="AA2367" s="78">
        <f>_xll.qlAbcdMathFunctionValue(AA$1,($T2367-evaluationDate)/365)</f>
        <v>0.21698866510248785</v>
      </c>
      <c r="AB2367" s="78">
        <f>_xll.qlAbcdMathFunctionValue(AB$1,($T2367-evaluationDate)/365)</f>
        <v>0.21698875465209416</v>
      </c>
      <c r="AD2367" s="78">
        <f>_xll.qlAbcdMathFunctionValue(AD$1,($T2367-evaluationDate)/365)</f>
        <v>5.6740214238538077E-4</v>
      </c>
      <c r="AE2367" s="78">
        <f>_xll.qlAbcdMathFunctionValue(AE$1,($T2367-evaluationDate)/365)</f>
        <v>5.6742599222539677E-4</v>
      </c>
    </row>
    <row r="2368" spans="19:31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2999999999999999E-3</v>
      </c>
      <c r="V2368" s="78">
        <f>_xll.qlAbcdMathFunctionValue(V$1,($T2368-evaluationDate)/365)</f>
        <v>5.2344571550334807E-4</v>
      </c>
      <c r="W2368" s="78" t="e">
        <f>_xll.qlAbcdMathFunctionValue(W$1,($T2368-evaluationDate)/365)</f>
        <v>#VALUE!</v>
      </c>
      <c r="X2368" s="78" t="e">
        <f>_xll.qlAbcdMathFunctionValue(X$1,($T2368-evaluationDate)/365)</f>
        <v>#VALUE!</v>
      </c>
      <c r="Y2368" s="78">
        <f>_xll.qlAbcdMathFunctionValue(Y$1,($T2368-evaluationDate)/365)</f>
        <v>1.2239527135381479E-4</v>
      </c>
      <c r="Z2368" s="78">
        <f>_xll.qlAbcdMathFunctionValue(Z$1,($T2368-evaluationDate)/365)</f>
        <v>1.2305730706438687E-4</v>
      </c>
      <c r="AA2368" s="78">
        <f>_xll.qlAbcdMathFunctionValue(AA$1,($T2368-evaluationDate)/365)</f>
        <v>0.21698862663827284</v>
      </c>
      <c r="AB2368" s="78">
        <f>_xll.qlAbcdMathFunctionValue(AB$1,($T2368-evaluationDate)/365)</f>
        <v>0.21698871586496912</v>
      </c>
      <c r="AD2368" s="78">
        <f>_xll.qlAbcdMathFunctionValue(AD$1,($T2368-evaluationDate)/365)</f>
        <v>5.6739190232626133E-4</v>
      </c>
      <c r="AE2368" s="78">
        <f>_xll.qlAbcdMathFunctionValue(AE$1,($T2368-evaluationDate)/365)</f>
        <v>5.6741565857446117E-4</v>
      </c>
    </row>
    <row r="2369" spans="19:31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2999999999999999E-3</v>
      </c>
      <c r="V2369" s="78">
        <f>_xll.qlAbcdMathFunctionValue(V$1,($T2369-evaluationDate)/365)</f>
        <v>5.2340360703264884E-4</v>
      </c>
      <c r="W2369" s="78" t="e">
        <f>_xll.qlAbcdMathFunctionValue(W$1,($T2369-evaluationDate)/365)</f>
        <v>#VALUE!</v>
      </c>
      <c r="X2369" s="78" t="e">
        <f>_xll.qlAbcdMathFunctionValue(X$1,($T2369-evaluationDate)/365)</f>
        <v>#VALUE!</v>
      </c>
      <c r="Y2369" s="78">
        <f>_xll.qlAbcdMathFunctionValue(Y$1,($T2369-evaluationDate)/365)</f>
        <v>1.2237121750291848E-4</v>
      </c>
      <c r="Z2369" s="78">
        <f>_xll.qlAbcdMathFunctionValue(Z$1,($T2369-evaluationDate)/365)</f>
        <v>1.2303074846557361E-4</v>
      </c>
      <c r="AA2369" s="78">
        <f>_xll.qlAbcdMathFunctionValue(AA$1,($T2369-evaluationDate)/365)</f>
        <v>0.21698858831277199</v>
      </c>
      <c r="AB2369" s="78">
        <f>_xll.qlAbcdMathFunctionValue(AB$1,($T2369-evaluationDate)/365)</f>
        <v>0.2169886772176958</v>
      </c>
      <c r="AD2369" s="78">
        <f>_xll.qlAbcdMathFunctionValue(AD$1,($T2369-evaluationDate)/365)</f>
        <v>5.6738170245520679E-4</v>
      </c>
      <c r="AE2369" s="78">
        <f>_xll.qlAbcdMathFunctionValue(AE$1,($T2369-evaluationDate)/365)</f>
        <v>5.6740536547172276E-4</v>
      </c>
    </row>
    <row r="2370" spans="19:31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2999999999999999E-3</v>
      </c>
      <c r="V2370" s="78">
        <f>_xll.qlAbcdMathFunctionValue(V$1,($T2370-evaluationDate)/365)</f>
        <v>5.2336165040183186E-4</v>
      </c>
      <c r="W2370" s="78" t="e">
        <f>_xll.qlAbcdMathFunctionValue(W$1,($T2370-evaluationDate)/365)</f>
        <v>#VALUE!</v>
      </c>
      <c r="X2370" s="78" t="e">
        <f>_xll.qlAbcdMathFunctionValue(X$1,($T2370-evaluationDate)/365)</f>
        <v>#VALUE!</v>
      </c>
      <c r="Y2370" s="78">
        <f>_xll.qlAbcdMathFunctionValue(Y$1,($T2370-evaluationDate)/365)</f>
        <v>1.2234725472114936E-4</v>
      </c>
      <c r="Z2370" s="78">
        <f>_xll.qlAbcdMathFunctionValue(Z$1,($T2370-evaluationDate)/365)</f>
        <v>1.2300429021759861E-4</v>
      </c>
      <c r="AA2370" s="78">
        <f>_xll.qlAbcdMathFunctionValue(AA$1,($T2370-evaluationDate)/365)</f>
        <v>0.21698855012549653</v>
      </c>
      <c r="AB2370" s="78">
        <f>_xll.qlAbcdMathFunctionValue(AB$1,($T2370-evaluationDate)/365)</f>
        <v>0.21698863870978155</v>
      </c>
      <c r="AD2370" s="78">
        <f>_xll.qlAbcdMathFunctionValue(AD$1,($T2370-evaluationDate)/365)</f>
        <v>5.6737154261755766E-4</v>
      </c>
      <c r="AE2370" s="78">
        <f>_xll.qlAbcdMathFunctionValue(AE$1,($T2370-evaluationDate)/365)</f>
        <v>5.673951127611723E-4</v>
      </c>
    </row>
    <row r="2371" spans="19:31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2999999999999999E-3</v>
      </c>
      <c r="V2371" s="78">
        <f>_xll.qlAbcdMathFunctionValue(V$1,($T2371-evaluationDate)/365)</f>
        <v>5.2331984507599254E-4</v>
      </c>
      <c r="W2371" s="78" t="e">
        <f>_xll.qlAbcdMathFunctionValue(W$1,($T2371-evaluationDate)/365)</f>
        <v>#VALUE!</v>
      </c>
      <c r="X2371" s="78" t="e">
        <f>_xll.qlAbcdMathFunctionValue(X$1,($T2371-evaluationDate)/365)</f>
        <v>#VALUE!</v>
      </c>
      <c r="Y2371" s="78">
        <f>_xll.qlAbcdMathFunctionValue(Y$1,($T2371-evaluationDate)/365)</f>
        <v>1.2232338267072237E-4</v>
      </c>
      <c r="Z2371" s="78">
        <f>_xll.qlAbcdMathFunctionValue(Z$1,($T2371-evaluationDate)/365)</f>
        <v>1.2297793194924531E-4</v>
      </c>
      <c r="AA2371" s="78">
        <f>_xll.qlAbcdMathFunctionValue(AA$1,($T2371-evaluationDate)/365)</f>
        <v>0.21698851207595937</v>
      </c>
      <c r="AB2371" s="78">
        <f>_xll.qlAbcdMathFunctionValue(AB$1,($T2371-evaluationDate)/365)</f>
        <v>0.21698860034073542</v>
      </c>
      <c r="AD2371" s="78">
        <f>_xll.qlAbcdMathFunctionValue(AD$1,($T2371-evaluationDate)/365)</f>
        <v>5.6736142265923406E-4</v>
      </c>
      <c r="AE2371" s="78">
        <f>_xll.qlAbcdMathFunctionValue(AE$1,($T2371-evaluationDate)/365)</f>
        <v>5.6738490028738543E-4</v>
      </c>
    </row>
    <row r="2372" spans="19:31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2999999999999999E-3</v>
      </c>
      <c r="V2372" s="78">
        <f>_xll.qlAbcdMathFunctionValue(V$1,($T2372-evaluationDate)/365)</f>
        <v>5.2327819052205057E-4</v>
      </c>
      <c r="W2372" s="78" t="e">
        <f>_xll.qlAbcdMathFunctionValue(W$1,($T2372-evaluationDate)/365)</f>
        <v>#VALUE!</v>
      </c>
      <c r="X2372" s="78" t="e">
        <f>_xll.qlAbcdMathFunctionValue(X$1,($T2372-evaluationDate)/365)</f>
        <v>#VALUE!</v>
      </c>
      <c r="Y2372" s="78">
        <f>_xll.qlAbcdMathFunctionValue(Y$1,($T2372-evaluationDate)/365)</f>
        <v>1.2229960101507053E-4</v>
      </c>
      <c r="Z2372" s="78">
        <f>_xll.qlAbcdMathFunctionValue(Z$1,($T2372-evaluationDate)/365)</f>
        <v>1.2295167329063082E-4</v>
      </c>
      <c r="AA2372" s="78">
        <f>_xll.qlAbcdMathFunctionValue(AA$1,($T2372-evaluationDate)/365)</f>
        <v>0.21698847416367514</v>
      </c>
      <c r="AB2372" s="78">
        <f>_xll.qlAbcdMathFunctionValue(AB$1,($T2372-evaluationDate)/365)</f>
        <v>0.21698856211006817</v>
      </c>
      <c r="AD2372" s="78">
        <f>_xll.qlAbcdMathFunctionValue(AD$1,($T2372-evaluationDate)/365)</f>
        <v>5.6735134242673325E-4</v>
      </c>
      <c r="AE2372" s="78">
        <f>_xll.qlAbcdMathFunctionValue(AE$1,($T2372-evaluationDate)/365)</f>
        <v>5.6737472789552006E-4</v>
      </c>
    </row>
    <row r="2373" spans="19:31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2999999999999999E-3</v>
      </c>
      <c r="V2373" s="78">
        <f>_xll.qlAbcdMathFunctionValue(V$1,($T2373-evaluationDate)/365)</f>
        <v>5.2323668620874353E-4</v>
      </c>
      <c r="W2373" s="78" t="e">
        <f>_xll.qlAbcdMathFunctionValue(W$1,($T2373-evaluationDate)/365)</f>
        <v>#VALUE!</v>
      </c>
      <c r="X2373" s="78" t="e">
        <f>_xll.qlAbcdMathFunctionValue(X$1,($T2373-evaluationDate)/365)</f>
        <v>#VALUE!</v>
      </c>
      <c r="Y2373" s="78">
        <f>_xll.qlAbcdMathFunctionValue(Y$1,($T2373-evaluationDate)/365)</f>
        <v>1.2227590941884105E-4</v>
      </c>
      <c r="Z2373" s="78">
        <f>_xll.qlAbcdMathFunctionValue(Z$1,($T2373-evaluationDate)/365)</f>
        <v>1.2292551387320155E-4</v>
      </c>
      <c r="AA2373" s="78">
        <f>_xll.qlAbcdMathFunctionValue(AA$1,($T2373-evaluationDate)/365)</f>
        <v>0.21698843638816009</v>
      </c>
      <c r="AB2373" s="78">
        <f>_xll.qlAbcdMathFunctionValue(AB$1,($T2373-evaluationDate)/365)</f>
        <v>0.21698852401729221</v>
      </c>
      <c r="AD2373" s="78">
        <f>_xll.qlAbcdMathFunctionValue(AD$1,($T2373-evaluationDate)/365)</f>
        <v>5.6734130176712828E-4</v>
      </c>
      <c r="AE2373" s="78">
        <f>_xll.qlAbcdMathFunctionValue(AE$1,($T2373-evaluationDate)/365)</f>
        <v>5.6736459543131417E-4</v>
      </c>
    </row>
    <row r="2374" spans="19:31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2999999999999999E-3</v>
      </c>
      <c r="V2374" s="78">
        <f>_xll.qlAbcdMathFunctionValue(V$1,($T2374-evaluationDate)/365)</f>
        <v>5.2319533160662113E-4</v>
      </c>
      <c r="W2374" s="78" t="e">
        <f>_xll.qlAbcdMathFunctionValue(W$1,($T2374-evaluationDate)/365)</f>
        <v>#VALUE!</v>
      </c>
      <c r="X2374" s="78" t="e">
        <f>_xll.qlAbcdMathFunctionValue(X$1,($T2374-evaluationDate)/365)</f>
        <v>#VALUE!</v>
      </c>
      <c r="Y2374" s="78">
        <f>_xll.qlAbcdMathFunctionValue(Y$1,($T2374-evaluationDate)/365)</f>
        <v>1.2225230754789082E-4</v>
      </c>
      <c r="Z2374" s="78">
        <f>_xll.qlAbcdMathFunctionValue(Z$1,($T2374-evaluationDate)/365)</f>
        <v>1.2289945332972851E-4</v>
      </c>
      <c r="AA2374" s="78">
        <f>_xll.qlAbcdMathFunctionValue(AA$1,($T2374-evaluationDate)/365)</f>
        <v>0.21698839874893208</v>
      </c>
      <c r="AB2374" s="78">
        <f>_xll.qlAbcdMathFunctionValue(AB$1,($T2374-evaluationDate)/365)</f>
        <v>0.21698848606192159</v>
      </c>
      <c r="AD2374" s="78">
        <f>_xll.qlAbcdMathFunctionValue(AD$1,($T2374-evaluationDate)/365)</f>
        <v>5.6733130052806545E-4</v>
      </c>
      <c r="AE2374" s="78">
        <f>_xll.qlAbcdMathFunctionValue(AE$1,($T2374-evaluationDate)/365)</f>
        <v>5.6735450274108406E-4</v>
      </c>
    </row>
    <row r="2375" spans="19:31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2999999999999999E-3</v>
      </c>
      <c r="V2375" s="78">
        <f>_xll.qlAbcdMathFunctionValue(V$1,($T2375-evaluationDate)/365)</f>
        <v>5.2315412618803947E-4</v>
      </c>
      <c r="W2375" s="78" t="e">
        <f>_xll.qlAbcdMathFunctionValue(W$1,($T2375-evaluationDate)/365)</f>
        <v>#VALUE!</v>
      </c>
      <c r="X2375" s="78" t="e">
        <f>_xll.qlAbcdMathFunctionValue(X$1,($T2375-evaluationDate)/365)</f>
        <v>#VALUE!</v>
      </c>
      <c r="Y2375" s="78">
        <f>_xll.qlAbcdMathFunctionValue(Y$1,($T2375-evaluationDate)/365)</f>
        <v>1.2222879506928246E-4</v>
      </c>
      <c r="Z2375" s="78">
        <f>_xll.qlAbcdMathFunctionValue(Z$1,($T2375-evaluationDate)/365)</f>
        <v>1.2287349129430281E-4</v>
      </c>
      <c r="AA2375" s="78">
        <f>_xll.qlAbcdMathFunctionValue(AA$1,($T2375-evaluationDate)/365)</f>
        <v>0.21698836124551066</v>
      </c>
      <c r="AB2375" s="78">
        <f>_xll.qlAbcdMathFunctionValue(AB$1,($T2375-evaluationDate)/365)</f>
        <v>0.21698844824347205</v>
      </c>
      <c r="AD2375" s="78">
        <f>_xll.qlAbcdMathFunctionValue(AD$1,($T2375-evaluationDate)/365)</f>
        <v>5.6732133855776209E-4</v>
      </c>
      <c r="AE2375" s="78">
        <f>_xll.qlAbcdMathFunctionValue(AE$1,($T2375-evaluationDate)/365)</f>
        <v>5.6734444967172196E-4</v>
      </c>
    </row>
    <row r="2376" spans="19:31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2999999999999999E-3</v>
      </c>
      <c r="V2376" s="78">
        <f>_xll.qlAbcdMathFunctionValue(V$1,($T2376-evaluationDate)/365)</f>
        <v>5.2311306942715518E-4</v>
      </c>
      <c r="W2376" s="78" t="e">
        <f>_xll.qlAbcdMathFunctionValue(W$1,($T2376-evaluationDate)/365)</f>
        <v>#VALUE!</v>
      </c>
      <c r="X2376" s="78" t="e">
        <f>_xll.qlAbcdMathFunctionValue(X$1,($T2376-evaluationDate)/365)</f>
        <v>#VALUE!</v>
      </c>
      <c r="Y2376" s="78">
        <f>_xll.qlAbcdMathFunctionValue(Y$1,($T2376-evaluationDate)/365)</f>
        <v>1.2220537165128002E-4</v>
      </c>
      <c r="Z2376" s="78">
        <f>_xll.qlAbcdMathFunctionValue(Z$1,($T2376-evaluationDate)/365)</f>
        <v>1.22847627402331E-4</v>
      </c>
      <c r="AA2376" s="78">
        <f>_xll.qlAbcdMathFunctionValue(AA$1,($T2376-evaluationDate)/365)</f>
        <v>0.21698832387741704</v>
      </c>
      <c r="AB2376" s="78">
        <f>_xll.qlAbcdMathFunctionValue(AB$1,($T2376-evaluationDate)/365)</f>
        <v>0.21698841056146095</v>
      </c>
      <c r="AD2376" s="78">
        <f>_xll.qlAbcdMathFunctionValue(AD$1,($T2376-evaluationDate)/365)</f>
        <v>5.6731141570500517E-4</v>
      </c>
      <c r="AE2376" s="78">
        <f>_xll.qlAbcdMathFunctionValue(AE$1,($T2376-evaluationDate)/365)</f>
        <v>5.6733443607069438E-4</v>
      </c>
    </row>
    <row r="2377" spans="19:31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2999999999999999E-3</v>
      </c>
      <c r="V2377" s="78">
        <f>_xll.qlAbcdMathFunctionValue(V$1,($T2377-evaluationDate)/365)</f>
        <v>5.2307216079991936E-4</v>
      </c>
      <c r="W2377" s="78" t="e">
        <f>_xll.qlAbcdMathFunctionValue(W$1,($T2377-evaluationDate)/365)</f>
        <v>#VALUE!</v>
      </c>
      <c r="X2377" s="78" t="e">
        <f>_xll.qlAbcdMathFunctionValue(X$1,($T2377-evaluationDate)/365)</f>
        <v>#VALUE!</v>
      </c>
      <c r="Y2377" s="78">
        <f>_xll.qlAbcdMathFunctionValue(Y$1,($T2377-evaluationDate)/365)</f>
        <v>1.2218203696334477E-4</v>
      </c>
      <c r="Z2377" s="78">
        <f>_xll.qlAbcdMathFunctionValue(Z$1,($T2377-evaluationDate)/365)</f>
        <v>1.2282186129053069E-4</v>
      </c>
      <c r="AA2377" s="78">
        <f>_xll.qlAbcdMathFunctionValue(AA$1,($T2377-evaluationDate)/365)</f>
        <v>0.21698828664417402</v>
      </c>
      <c r="AB2377" s="78">
        <f>_xll.qlAbcdMathFunctionValue(AB$1,($T2377-evaluationDate)/365)</f>
        <v>0.21698837301540735</v>
      </c>
      <c r="AD2377" s="78">
        <f>_xll.qlAbcdMathFunctionValue(AD$1,($T2377-evaluationDate)/365)</f>
        <v>5.6730153181914838E-4</v>
      </c>
      <c r="AE2377" s="78">
        <f>_xll.qlAbcdMathFunctionValue(AE$1,($T2377-evaluationDate)/365)</f>
        <v>5.6732446178603944E-4</v>
      </c>
    </row>
    <row r="2378" spans="19:31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2999999999999999E-3</v>
      </c>
      <c r="V2378" s="78">
        <f>_xll.qlAbcdMathFunctionValue(V$1,($T2378-evaluationDate)/365)</f>
        <v>5.230313997840716E-4</v>
      </c>
      <c r="W2378" s="78" t="e">
        <f>_xll.qlAbcdMathFunctionValue(W$1,($T2378-evaluationDate)/365)</f>
        <v>#VALUE!</v>
      </c>
      <c r="X2378" s="78" t="e">
        <f>_xll.qlAbcdMathFunctionValue(X$1,($T2378-evaluationDate)/365)</f>
        <v>#VALUE!</v>
      </c>
      <c r="Y2378" s="78">
        <f>_xll.qlAbcdMathFunctionValue(Y$1,($T2378-evaluationDate)/365)</f>
        <v>1.2215879067613126E-4</v>
      </c>
      <c r="Z2378" s="78">
        <f>_xll.qlAbcdMathFunctionValue(Z$1,($T2378-evaluationDate)/365)</f>
        <v>1.2279619259692587E-4</v>
      </c>
      <c r="AA2378" s="78">
        <f>_xll.qlAbcdMathFunctionValue(AA$1,($T2378-evaluationDate)/365)</f>
        <v>0.21698824954530604</v>
      </c>
      <c r="AB2378" s="78">
        <f>_xll.qlAbcdMathFunctionValue(AB$1,($T2378-evaluationDate)/365)</f>
        <v>0.21698833560483188</v>
      </c>
      <c r="AD2378" s="78">
        <f>_xll.qlAbcdMathFunctionValue(AD$1,($T2378-evaluationDate)/365)</f>
        <v>5.672916867501107E-4</v>
      </c>
      <c r="AE2378" s="78">
        <f>_xll.qlAbcdMathFunctionValue(AE$1,($T2378-evaluationDate)/365)</f>
        <v>5.6731452666636522E-4</v>
      </c>
    </row>
    <row r="2379" spans="19:31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2999999999999999E-3</v>
      </c>
      <c r="V2379" s="78">
        <f>_xll.qlAbcdMathFunctionValue(V$1,($T2379-evaluationDate)/365)</f>
        <v>5.229907858591348E-4</v>
      </c>
      <c r="W2379" s="78" t="e">
        <f>_xll.qlAbcdMathFunctionValue(W$1,($T2379-evaluationDate)/365)</f>
        <v>#VALUE!</v>
      </c>
      <c r="X2379" s="78" t="e">
        <f>_xll.qlAbcdMathFunctionValue(X$1,($T2379-evaluationDate)/365)</f>
        <v>#VALUE!</v>
      </c>
      <c r="Y2379" s="78">
        <f>_xll.qlAbcdMathFunctionValue(Y$1,($T2379-evaluationDate)/365)</f>
        <v>1.2213563246148289E-4</v>
      </c>
      <c r="Z2379" s="78">
        <f>_xll.qlAbcdMathFunctionValue(Z$1,($T2379-evaluationDate)/365)</f>
        <v>1.2277062096084258E-4</v>
      </c>
      <c r="AA2379" s="78">
        <f>_xll.qlAbcdMathFunctionValue(AA$1,($T2379-evaluationDate)/365)</f>
        <v>0.21698821258033921</v>
      </c>
      <c r="AB2379" s="78">
        <f>_xll.qlAbcdMathFunctionValue(AB$1,($T2379-evaluationDate)/365)</f>
        <v>0.2169882983292569</v>
      </c>
      <c r="AD2379" s="78">
        <f>_xll.qlAbcdMathFunctionValue(AD$1,($T2379-evaluationDate)/365)</f>
        <v>5.6728188034837438E-4</v>
      </c>
      <c r="AE2379" s="78">
        <f>_xll.qlAbcdMathFunctionValue(AE$1,($T2379-evaluationDate)/365)</f>
        <v>5.6730463056084771E-4</v>
      </c>
    </row>
    <row r="2380" spans="19:31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2999999999999999E-3</v>
      </c>
      <c r="V2380" s="78">
        <f>_xll.qlAbcdMathFunctionValue(V$1,($T2380-evaluationDate)/365)</f>
        <v>5.2295031850640864E-4</v>
      </c>
      <c r="W2380" s="78" t="e">
        <f>_xll.qlAbcdMathFunctionValue(W$1,($T2380-evaluationDate)/365)</f>
        <v>#VALUE!</v>
      </c>
      <c r="X2380" s="78" t="e">
        <f>_xll.qlAbcdMathFunctionValue(X$1,($T2380-evaluationDate)/365)</f>
        <v>#VALUE!</v>
      </c>
      <c r="Y2380" s="78">
        <f>_xll.qlAbcdMathFunctionValue(Y$1,($T2380-evaluationDate)/365)</f>
        <v>1.2211256199242806E-4</v>
      </c>
      <c r="Z2380" s="78">
        <f>_xll.qlAbcdMathFunctionValue(Z$1,($T2380-evaluationDate)/365)</f>
        <v>1.2274514602290428E-4</v>
      </c>
      <c r="AA2380" s="78">
        <f>_xll.qlAbcdMathFunctionValue(AA$1,($T2380-evaluationDate)/365)</f>
        <v>0.21698817574880119</v>
      </c>
      <c r="AB2380" s="78">
        <f>_xll.qlAbcdMathFunctionValue(AB$1,($T2380-evaluationDate)/365)</f>
        <v>0.21698826118820627</v>
      </c>
      <c r="AD2380" s="78">
        <f>_xll.qlAbcdMathFunctionValue(AD$1,($T2380-evaluationDate)/365)</f>
        <v>5.6727211246498227E-4</v>
      </c>
      <c r="AE2380" s="78">
        <f>_xll.qlAbcdMathFunctionValue(AE$1,($T2380-evaluationDate)/365)</f>
        <v>5.672947733192284E-4</v>
      </c>
    </row>
    <row r="2381" spans="19:31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2999999999999999E-3</v>
      </c>
      <c r="V2381" s="78">
        <f>_xll.qlAbcdMathFunctionValue(V$1,($T2381-evaluationDate)/365)</f>
        <v>5.2290999720896439E-4</v>
      </c>
      <c r="W2381" s="78" t="e">
        <f>_xll.qlAbcdMathFunctionValue(W$1,($T2381-evaluationDate)/365)</f>
        <v>#VALUE!</v>
      </c>
      <c r="X2381" s="78" t="e">
        <f>_xll.qlAbcdMathFunctionValue(X$1,($T2381-evaluationDate)/365)</f>
        <v>#VALUE!</v>
      </c>
      <c r="Y2381" s="78">
        <f>_xll.qlAbcdMathFunctionValue(Y$1,($T2381-evaluationDate)/365)</f>
        <v>1.2208957894317585E-4</v>
      </c>
      <c r="Z2381" s="78">
        <f>_xll.qlAbcdMathFunctionValue(Z$1,($T2381-evaluationDate)/365)</f>
        <v>1.2271976742502736E-4</v>
      </c>
      <c r="AA2381" s="78">
        <f>_xll.qlAbcdMathFunctionValue(AA$1,($T2381-evaluationDate)/365)</f>
        <v>0.21698813905022127</v>
      </c>
      <c r="AB2381" s="78">
        <f>_xll.qlAbcdMathFunctionValue(AB$1,($T2381-evaluationDate)/365)</f>
        <v>0.21698822418120561</v>
      </c>
      <c r="AD2381" s="78">
        <f>_xll.qlAbcdMathFunctionValue(AD$1,($T2381-evaluationDate)/365)</f>
        <v>5.6726238295153649E-4</v>
      </c>
      <c r="AE2381" s="78">
        <f>_xll.qlAbcdMathFunctionValue(AE$1,($T2381-evaluationDate)/365)</f>
        <v>5.6728495479181271E-4</v>
      </c>
    </row>
    <row r="2382" spans="19:31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2999999999999999E-3</v>
      </c>
      <c r="V2382" s="78">
        <f>_xll.qlAbcdMathFunctionValue(V$1,($T2382-evaluationDate)/365)</f>
        <v>5.2286982145163872E-4</v>
      </c>
      <c r="W2382" s="78" t="e">
        <f>_xll.qlAbcdMathFunctionValue(W$1,($T2382-evaluationDate)/365)</f>
        <v>#VALUE!</v>
      </c>
      <c r="X2382" s="78" t="e">
        <f>_xll.qlAbcdMathFunctionValue(X$1,($T2382-evaluationDate)/365)</f>
        <v>#VALUE!</v>
      </c>
      <c r="Y2382" s="78">
        <f>_xll.qlAbcdMathFunctionValue(Y$1,($T2382-evaluationDate)/365)</f>
        <v>1.2206668298911206E-4</v>
      </c>
      <c r="Z2382" s="78">
        <f>_xll.qlAbcdMathFunctionValue(Z$1,($T2382-evaluationDate)/365)</f>
        <v>1.2269448481041684E-4</v>
      </c>
      <c r="AA2382" s="78">
        <f>_xll.qlAbcdMathFunctionValue(AA$1,($T2382-evaluationDate)/365)</f>
        <v>0.21698810248413039</v>
      </c>
      <c r="AB2382" s="78">
        <f>_xll.qlAbcdMathFunctionValue(AB$1,($T2382-evaluationDate)/365)</f>
        <v>0.21698818730778208</v>
      </c>
      <c r="AD2382" s="78">
        <f>_xll.qlAbcdMathFunctionValue(AD$1,($T2382-evaluationDate)/365)</f>
        <v>5.672526916601961E-4</v>
      </c>
      <c r="AE2382" s="78">
        <f>_xll.qlAbcdMathFunctionValue(AE$1,($T2382-evaluationDate)/365)</f>
        <v>5.6727517482946764E-4</v>
      </c>
    </row>
    <row r="2383" spans="19:31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2999999999999999E-3</v>
      </c>
      <c r="V2383" s="78">
        <f>_xll.qlAbcdMathFunctionValue(V$1,($T2383-evaluationDate)/365)</f>
        <v>5.2282979072102798E-4</v>
      </c>
      <c r="W2383" s="78" t="e">
        <f>_xll.qlAbcdMathFunctionValue(W$1,($T2383-evaluationDate)/365)</f>
        <v>#VALUE!</v>
      </c>
      <c r="X2383" s="78" t="e">
        <f>_xll.qlAbcdMathFunctionValue(X$1,($T2383-evaluationDate)/365)</f>
        <v>#VALUE!</v>
      </c>
      <c r="Y2383" s="78">
        <f>_xll.qlAbcdMathFunctionValue(Y$1,($T2383-evaluationDate)/365)</f>
        <v>1.2204387380679507E-4</v>
      </c>
      <c r="Z2383" s="78">
        <f>_xll.qlAbcdMathFunctionValue(Z$1,($T2383-evaluationDate)/365)</f>
        <v>1.2266929782356179E-4</v>
      </c>
      <c r="AA2383" s="78">
        <f>_xll.qlAbcdMathFunctionValue(AA$1,($T2383-evaluationDate)/365)</f>
        <v>0.21698806605006105</v>
      </c>
      <c r="AB2383" s="78">
        <f>_xll.qlAbcdMathFunctionValue(AB$1,($T2383-evaluationDate)/365)</f>
        <v>0.21698815056746446</v>
      </c>
      <c r="AD2383" s="78">
        <f>_xll.qlAbcdMathFunctionValue(AD$1,($T2383-evaluationDate)/365)</f>
        <v>5.6724303844367515E-4</v>
      </c>
      <c r="AE2383" s="78">
        <f>_xll.qlAbcdMathFunctionValue(AE$1,($T2383-evaluationDate)/365)</f>
        <v>5.6726543328361977E-4</v>
      </c>
    </row>
    <row r="2384" spans="19:31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2999999999999999E-3</v>
      </c>
      <c r="V2384" s="78">
        <f>_xll.qlAbcdMathFunctionValue(V$1,($T2384-evaluationDate)/365)</f>
        <v>5.2278990450548295E-4</v>
      </c>
      <c r="W2384" s="78" t="e">
        <f>_xll.qlAbcdMathFunctionValue(W$1,($T2384-evaluationDate)/365)</f>
        <v>#VALUE!</v>
      </c>
      <c r="X2384" s="78" t="e">
        <f>_xll.qlAbcdMathFunctionValue(X$1,($T2384-evaluationDate)/365)</f>
        <v>#VALUE!</v>
      </c>
      <c r="Y2384" s="78">
        <f>_xll.qlAbcdMathFunctionValue(Y$1,($T2384-evaluationDate)/365)</f>
        <v>1.2202115107395175E-4</v>
      </c>
      <c r="Z2384" s="78">
        <f>_xll.qlAbcdMathFunctionValue(Z$1,($T2384-evaluationDate)/365)</f>
        <v>1.2264420611023092E-4</v>
      </c>
      <c r="AA2384" s="78">
        <f>_xll.qlAbcdMathFunctionValue(AA$1,($T2384-evaluationDate)/365)</f>
        <v>0.21698802974754736</v>
      </c>
      <c r="AB2384" s="78">
        <f>_xll.qlAbcdMathFunctionValue(AB$1,($T2384-evaluationDate)/365)</f>
        <v>0.21698811395978318</v>
      </c>
      <c r="AD2384" s="78">
        <f>_xll.qlAbcdMathFunctionValue(AD$1,($T2384-evaluationDate)/365)</f>
        <v>5.6723342315524066E-4</v>
      </c>
      <c r="AE2384" s="78">
        <f>_xll.qlAbcdMathFunctionValue(AE$1,($T2384-evaluationDate)/365)</f>
        <v>5.6725573000625349E-4</v>
      </c>
    </row>
    <row r="2385" spans="19:31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2999999999999999E-3</v>
      </c>
      <c r="V2385" s="78">
        <f>_xll.qlAbcdMathFunctionValue(V$1,($T2385-evaluationDate)/365)</f>
        <v>5.2275016229510259E-4</v>
      </c>
      <c r="W2385" s="78" t="e">
        <f>_xll.qlAbcdMathFunctionValue(W$1,($T2385-evaluationDate)/365)</f>
        <v>#VALUE!</v>
      </c>
      <c r="X2385" s="78" t="e">
        <f>_xll.qlAbcdMathFunctionValue(X$1,($T2385-evaluationDate)/365)</f>
        <v>#VALUE!</v>
      </c>
      <c r="Y2385" s="78">
        <f>_xll.qlAbcdMathFunctionValue(Y$1,($T2385-evaluationDate)/365)</f>
        <v>1.2199851446947344E-4</v>
      </c>
      <c r="Z2385" s="78">
        <f>_xll.qlAbcdMathFunctionValue(Z$1,($T2385-evaluationDate)/365)</f>
        <v>1.2261920931746812E-4</v>
      </c>
      <c r="AA2385" s="78">
        <f>_xll.qlAbcdMathFunctionValue(AA$1,($T2385-evaluationDate)/365)</f>
        <v>0.21698799357612503</v>
      </c>
      <c r="AB2385" s="78">
        <f>_xll.qlAbcdMathFunctionValue(AB$1,($T2385-evaluationDate)/365)</f>
        <v>0.21698807748427026</v>
      </c>
      <c r="AD2385" s="78">
        <f>_xll.qlAbcdMathFunctionValue(AD$1,($T2385-evaluationDate)/365)</f>
        <v>5.672238456487104E-4</v>
      </c>
      <c r="AE2385" s="78">
        <f>_xll.qlAbcdMathFunctionValue(AE$1,($T2385-evaluationDate)/365)</f>
        <v>5.6724606484990852E-4</v>
      </c>
    </row>
    <row r="2386" spans="19:31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2999999999999999E-3</v>
      </c>
      <c r="V2386" s="78">
        <f>_xll.qlAbcdMathFunctionValue(V$1,($T2386-evaluationDate)/365)</f>
        <v>5.2271056358172839E-4</v>
      </c>
      <c r="W2386" s="78" t="e">
        <f>_xll.qlAbcdMathFunctionValue(W$1,($T2386-evaluationDate)/365)</f>
        <v>#VALUE!</v>
      </c>
      <c r="X2386" s="78" t="e">
        <f>_xll.qlAbcdMathFunctionValue(X$1,($T2386-evaluationDate)/365)</f>
        <v>#VALUE!</v>
      </c>
      <c r="Y2386" s="78">
        <f>_xll.qlAbcdMathFunctionValue(Y$1,($T2386-evaluationDate)/365)</f>
        <v>1.2197596367341193E-4</v>
      </c>
      <c r="Z2386" s="78">
        <f>_xll.qlAbcdMathFunctionValue(Z$1,($T2386-evaluationDate)/365)</f>
        <v>1.2259430709358817E-4</v>
      </c>
      <c r="AA2386" s="78">
        <f>_xll.qlAbcdMathFunctionValue(AA$1,($T2386-evaluationDate)/365)</f>
        <v>0.21698795753533137</v>
      </c>
      <c r="AB2386" s="78">
        <f>_xll.qlAbcdMathFunctionValue(AB$1,($T2386-evaluationDate)/365)</f>
        <v>0.2169880411404593</v>
      </c>
      <c r="AD2386" s="78">
        <f>_xll.qlAbcdMathFunctionValue(AD$1,($T2386-evaluationDate)/365)</f>
        <v>5.672143057784513E-4</v>
      </c>
      <c r="AE2386" s="78">
        <f>_xll.qlAbcdMathFunctionValue(AE$1,($T2386-evaluationDate)/365)</f>
        <v>5.6723643766767829E-4</v>
      </c>
    </row>
    <row r="2387" spans="19:31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2999999999999999E-3</v>
      </c>
      <c r="V2387" s="78">
        <f>_xll.qlAbcdMathFunctionValue(V$1,($T2387-evaluationDate)/365)</f>
        <v>5.2267110785893895E-4</v>
      </c>
      <c r="W2387" s="78" t="e">
        <f>_xll.qlAbcdMathFunctionValue(W$1,($T2387-evaluationDate)/365)</f>
        <v>#VALUE!</v>
      </c>
      <c r="X2387" s="78" t="e">
        <f>_xll.qlAbcdMathFunctionValue(X$1,($T2387-evaluationDate)/365)</f>
        <v>#VALUE!</v>
      </c>
      <c r="Y2387" s="78">
        <f>_xll.qlAbcdMathFunctionValue(Y$1,($T2387-evaluationDate)/365)</f>
        <v>1.2195349836697535E-4</v>
      </c>
      <c r="Z2387" s="78">
        <f>_xll.qlAbcdMathFunctionValue(Z$1,($T2387-evaluationDate)/365)</f>
        <v>1.2256949908817232E-4</v>
      </c>
      <c r="AA2387" s="78">
        <f>_xll.qlAbcdMathFunctionValue(AA$1,($T2387-evaluationDate)/365)</f>
        <v>0.21698792162470523</v>
      </c>
      <c r="AB2387" s="78">
        <f>_xll.qlAbcdMathFunctionValue(AB$1,($T2387-evaluationDate)/365)</f>
        <v>0.21698800492788548</v>
      </c>
      <c r="AD2387" s="78">
        <f>_xll.qlAbcdMathFunctionValue(AD$1,($T2387-evaluationDate)/365)</f>
        <v>5.6720480339937727E-4</v>
      </c>
      <c r="AE2387" s="78">
        <f>_xll.qlAbcdMathFunctionValue(AE$1,($T2387-evaluationDate)/365)</f>
        <v>5.6722684831320787E-4</v>
      </c>
    </row>
    <row r="2388" spans="19:31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2999999999999999E-3</v>
      </c>
      <c r="V2388" s="78">
        <f>_xll.qlAbcdMathFunctionValue(V$1,($T2388-evaluationDate)/365)</f>
        <v>5.2263179462204423E-4</v>
      </c>
      <c r="W2388" s="78" t="e">
        <f>_xll.qlAbcdMathFunctionValue(W$1,($T2388-evaluationDate)/365)</f>
        <v>#VALUE!</v>
      </c>
      <c r="X2388" s="78" t="e">
        <f>_xll.qlAbcdMathFunctionValue(X$1,($T2388-evaluationDate)/365)</f>
        <v>#VALUE!</v>
      </c>
      <c r="Y2388" s="78">
        <f>_xll.qlAbcdMathFunctionValue(Y$1,($T2388-evaluationDate)/365)</f>
        <v>1.2193111823252419E-4</v>
      </c>
      <c r="Z2388" s="78">
        <f>_xll.qlAbcdMathFunctionValue(Z$1,($T2388-evaluationDate)/365)</f>
        <v>1.2254478495206375E-4</v>
      </c>
      <c r="AA2388" s="78">
        <f>_xll.qlAbcdMathFunctionValue(AA$1,($T2388-evaluationDate)/365)</f>
        <v>0.21698788584378706</v>
      </c>
      <c r="AB2388" s="78">
        <f>_xll.qlAbcdMathFunctionValue(AB$1,($T2388-evaluationDate)/365)</f>
        <v>0.21698796884608565</v>
      </c>
      <c r="AD2388" s="78">
        <f>_xll.qlAbcdMathFunctionValue(AD$1,($T2388-evaluationDate)/365)</f>
        <v>5.6719533836694714E-4</v>
      </c>
      <c r="AE2388" s="78">
        <f>_xll.qlAbcdMathFunctionValue(AE$1,($T2388-evaluationDate)/365)</f>
        <v>5.672172966406919E-4</v>
      </c>
    </row>
    <row r="2389" spans="19:31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2999999999999999E-3</v>
      </c>
      <c r="V2389" s="78">
        <f>_xll.qlAbcdMathFunctionValue(V$1,($T2389-evaluationDate)/365)</f>
        <v>5.2259262336807981E-4</v>
      </c>
      <c r="W2389" s="78" t="e">
        <f>_xll.qlAbcdMathFunctionValue(W$1,($T2389-evaluationDate)/365)</f>
        <v>#VALUE!</v>
      </c>
      <c r="X2389" s="78" t="e">
        <f>_xll.qlAbcdMathFunctionValue(X$1,($T2389-evaluationDate)/365)</f>
        <v>#VALUE!</v>
      </c>
      <c r="Y2389" s="78">
        <f>_xll.qlAbcdMathFunctionValue(Y$1,($T2389-evaluationDate)/365)</f>
        <v>1.2190882295356738E-4</v>
      </c>
      <c r="Z2389" s="78">
        <f>_xll.qlAbcdMathFunctionValue(Z$1,($T2389-evaluationDate)/365)</f>
        <v>1.2252016433736347E-4</v>
      </c>
      <c r="AA2389" s="78">
        <f>_xll.qlAbcdMathFunctionValue(AA$1,($T2389-evaluationDate)/365)</f>
        <v>0.21698785019211891</v>
      </c>
      <c r="AB2389" s="78">
        <f>_xll.qlAbcdMathFunctionValue(AB$1,($T2389-evaluationDate)/365)</f>
        <v>0.21698793289459814</v>
      </c>
      <c r="AD2389" s="78">
        <f>_xll.qlAbcdMathFunctionValue(AD$1,($T2389-evaluationDate)/365)</f>
        <v>5.6718591053716292E-4</v>
      </c>
      <c r="AE2389" s="78">
        <f>_xll.qlAbcdMathFunctionValue(AE$1,($T2389-evaluationDate)/365)</f>
        <v>5.6720778250487255E-4</v>
      </c>
    </row>
    <row r="2390" spans="19:31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2999999999999999E-3</v>
      </c>
      <c r="V2390" s="78">
        <f>_xll.qlAbcdMathFunctionValue(V$1,($T2390-evaluationDate)/365)</f>
        <v>5.2255359359580156E-4</v>
      </c>
      <c r="W2390" s="78" t="e">
        <f>_xll.qlAbcdMathFunctionValue(W$1,($T2390-evaluationDate)/365)</f>
        <v>#VALUE!</v>
      </c>
      <c r="X2390" s="78" t="e">
        <f>_xll.qlAbcdMathFunctionValue(X$1,($T2390-evaluationDate)/365)</f>
        <v>#VALUE!</v>
      </c>
      <c r="Y2390" s="78">
        <f>_xll.qlAbcdMathFunctionValue(Y$1,($T2390-evaluationDate)/365)</f>
        <v>1.2188661221475811E-4</v>
      </c>
      <c r="Z2390" s="78">
        <f>_xll.qlAbcdMathFunctionValue(Z$1,($T2390-evaluationDate)/365)</f>
        <v>1.224956368974258E-4</v>
      </c>
      <c r="AA2390" s="78">
        <f>_xll.qlAbcdMathFunctionValue(AA$1,($T2390-evaluationDate)/365)</f>
        <v>0.21698781466924436</v>
      </c>
      <c r="AB2390" s="78">
        <f>_xll.qlAbcdMathFunctionValue(AB$1,($T2390-evaluationDate)/365)</f>
        <v>0.2169878970729629</v>
      </c>
      <c r="AD2390" s="78">
        <f>_xll.qlAbcdMathFunctionValue(AD$1,($T2390-evaluationDate)/365)</f>
        <v>5.6717651976656732E-4</v>
      </c>
      <c r="AE2390" s="78">
        <f>_xll.qlAbcdMathFunctionValue(AE$1,($T2390-evaluationDate)/365)</f>
        <v>5.6719830576103757E-4</v>
      </c>
    </row>
    <row r="2391" spans="19:31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2999999999999999E-3</v>
      </c>
      <c r="V2391" s="78">
        <f>_xll.qlAbcdMathFunctionValue(V$1,($T2391-evaluationDate)/365)</f>
        <v>5.2251470480567928E-4</v>
      </c>
      <c r="W2391" s="78" t="e">
        <f>_xll.qlAbcdMathFunctionValue(W$1,($T2391-evaluationDate)/365)</f>
        <v>#VALUE!</v>
      </c>
      <c r="X2391" s="78" t="e">
        <f>_xll.qlAbcdMathFunctionValue(X$1,($T2391-evaluationDate)/365)</f>
        <v>#VALUE!</v>
      </c>
      <c r="Y2391" s="78">
        <f>_xll.qlAbcdMathFunctionValue(Y$1,($T2391-evaluationDate)/365)</f>
        <v>1.2186448570189005E-4</v>
      </c>
      <c r="Z2391" s="78">
        <f>_xll.qlAbcdMathFunctionValue(Z$1,($T2391-evaluationDate)/365)</f>
        <v>1.2247120228685402E-4</v>
      </c>
      <c r="AA2391" s="78">
        <f>_xll.qlAbcdMathFunctionValue(AA$1,($T2391-evaluationDate)/365)</f>
        <v>0.21698777927470855</v>
      </c>
      <c r="AB2391" s="78">
        <f>_xll.qlAbcdMathFunctionValue(AB$1,($T2391-evaluationDate)/365)</f>
        <v>0.21698786138072151</v>
      </c>
      <c r="AD2391" s="78">
        <f>_xll.qlAbcdMathFunctionValue(AD$1,($T2391-evaluationDate)/365)</f>
        <v>5.6716716591224243E-4</v>
      </c>
      <c r="AE2391" s="78">
        <f>_xll.qlAbcdMathFunctionValue(AE$1,($T2391-evaluationDate)/365)</f>
        <v>5.6718886626501864E-4</v>
      </c>
    </row>
    <row r="2392" spans="19:31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2999999999999999E-3</v>
      </c>
      <c r="V2392" s="78">
        <f>_xll.qlAbcdMathFunctionValue(V$1,($T2392-evaluationDate)/365)</f>
        <v>5.2247595649989199E-4</v>
      </c>
      <c r="W2392" s="78" t="e">
        <f>_xll.qlAbcdMathFunctionValue(W$1,($T2392-evaluationDate)/365)</f>
        <v>#VALUE!</v>
      </c>
      <c r="X2392" s="78" t="e">
        <f>_xll.qlAbcdMathFunctionValue(X$1,($T2392-evaluationDate)/365)</f>
        <v>#VALUE!</v>
      </c>
      <c r="Y2392" s="78">
        <f>_xll.qlAbcdMathFunctionValue(Y$1,($T2392-evaluationDate)/365)</f>
        <v>1.2184244310189326E-4</v>
      </c>
      <c r="Z2392" s="78">
        <f>_xll.qlAbcdMathFunctionValue(Z$1,($T2392-evaluationDate)/365)</f>
        <v>1.2244686016149613E-4</v>
      </c>
      <c r="AA2392" s="78">
        <f>_xll.qlAbcdMathFunctionValue(AA$1,($T2392-evaluationDate)/365)</f>
        <v>0.2169877440080582</v>
      </c>
      <c r="AB2392" s="78">
        <f>_xll.qlAbcdMathFunctionValue(AB$1,($T2392-evaluationDate)/365)</f>
        <v>0.21698782581741702</v>
      </c>
      <c r="AD2392" s="78">
        <f>_xll.qlAbcdMathFunctionValue(AD$1,($T2392-evaluationDate)/365)</f>
        <v>5.6715784883180757E-4</v>
      </c>
      <c r="AE2392" s="78">
        <f>_xll.qlAbcdMathFunctionValue(AE$1,($T2392-evaluationDate)/365)</f>
        <v>5.6717946387318868E-4</v>
      </c>
    </row>
    <row r="2393" spans="19:31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2999999999999999E-3</v>
      </c>
      <c r="V2393" s="78">
        <f>_xll.qlAbcdMathFunctionValue(V$1,($T2393-evaluationDate)/365)</f>
        <v>5.22437348182322E-4</v>
      </c>
      <c r="W2393" s="78" t="e">
        <f>_xll.qlAbcdMathFunctionValue(W$1,($T2393-evaluationDate)/365)</f>
        <v>#VALUE!</v>
      </c>
      <c r="X2393" s="78" t="e">
        <f>_xll.qlAbcdMathFunctionValue(X$1,($T2393-evaluationDate)/365)</f>
        <v>#VALUE!</v>
      </c>
      <c r="Y2393" s="78">
        <f>_xll.qlAbcdMathFunctionValue(Y$1,($T2393-evaluationDate)/365)</f>
        <v>1.2182048410283029E-4</v>
      </c>
      <c r="Z2393" s="78">
        <f>_xll.qlAbcdMathFunctionValue(Z$1,($T2393-evaluationDate)/365)</f>
        <v>1.2242261017844064E-4</v>
      </c>
      <c r="AA2393" s="78">
        <f>_xll.qlAbcdMathFunctionValue(AA$1,($T2393-evaluationDate)/365)</f>
        <v>0.21698770886884158</v>
      </c>
      <c r="AB2393" s="78">
        <f>_xll.qlAbcdMathFunctionValue(AB$1,($T2393-evaluationDate)/365)</f>
        <v>0.21698779038259411</v>
      </c>
      <c r="AD2393" s="78">
        <f>_xll.qlAbcdMathFunctionValue(AD$1,($T2393-evaluationDate)/365)</f>
        <v>5.6714856838341711E-4</v>
      </c>
      <c r="AE2393" s="78">
        <f>_xll.qlAbcdMathFunctionValue(AE$1,($T2393-evaluationDate)/365)</f>
        <v>5.6717009844246054E-4</v>
      </c>
    </row>
    <row r="2394" spans="19:31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2999999999999999E-3</v>
      </c>
      <c r="V2394" s="78">
        <f>_xll.qlAbcdMathFunctionValue(V$1,($T2394-evaluationDate)/365)</f>
        <v>5.2239887935854907E-4</v>
      </c>
      <c r="W2394" s="78" t="e">
        <f>_xll.qlAbcdMathFunctionValue(W$1,($T2394-evaluationDate)/365)</f>
        <v>#VALUE!</v>
      </c>
      <c r="X2394" s="78" t="e">
        <f>_xll.qlAbcdMathFunctionValue(X$1,($T2394-evaluationDate)/365)</f>
        <v>#VALUE!</v>
      </c>
      <c r="Y2394" s="78">
        <f>_xll.qlAbcdMathFunctionValue(Y$1,($T2394-evaluationDate)/365)</f>
        <v>1.2179860839389219E-4</v>
      </c>
      <c r="Z2394" s="78">
        <f>_xll.qlAbcdMathFunctionValue(Z$1,($T2394-evaluationDate)/365)</f>
        <v>1.2239845199601201E-4</v>
      </c>
      <c r="AA2394" s="78">
        <f>_xll.qlAbcdMathFunctionValue(AA$1,($T2394-evaluationDate)/365)</f>
        <v>0.21698767385660847</v>
      </c>
      <c r="AB2394" s="78">
        <f>_xll.qlAbcdMathFunctionValue(AB$1,($T2394-evaluationDate)/365)</f>
        <v>0.21698775507579901</v>
      </c>
      <c r="AD2394" s="78">
        <f>_xll.qlAbcdMathFunctionValue(AD$1,($T2394-evaluationDate)/365)</f>
        <v>5.6713932442575853E-4</v>
      </c>
      <c r="AE2394" s="78">
        <f>_xll.qlAbcdMathFunctionValue(AE$1,($T2394-evaluationDate)/365)</f>
        <v>5.6716076983028506E-4</v>
      </c>
    </row>
    <row r="2395" spans="19:31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2999999999999999E-3</v>
      </c>
      <c r="V2395" s="78">
        <f>_xll.qlAbcdMathFunctionValue(V$1,($T2395-evaluationDate)/365)</f>
        <v>5.2236054953584546E-4</v>
      </c>
      <c r="W2395" s="78" t="e">
        <f>_xll.qlAbcdMathFunctionValue(W$1,($T2395-evaluationDate)/365)</f>
        <v>#VALUE!</v>
      </c>
      <c r="X2395" s="78" t="e">
        <f>_xll.qlAbcdMathFunctionValue(X$1,($T2395-evaluationDate)/365)</f>
        <v>#VALUE!</v>
      </c>
      <c r="Y2395" s="78">
        <f>_xll.qlAbcdMathFunctionValue(Y$1,($T2395-evaluationDate)/365)</f>
        <v>1.2177681566539468E-4</v>
      </c>
      <c r="Z2395" s="78">
        <f>_xll.qlAbcdMathFunctionValue(Z$1,($T2395-evaluationDate)/365)</f>
        <v>1.2237438527376658E-4</v>
      </c>
      <c r="AA2395" s="78">
        <f>_xll.qlAbcdMathFunctionValue(AA$1,($T2395-evaluationDate)/365)</f>
        <v>0.21698763897091025</v>
      </c>
      <c r="AB2395" s="78">
        <f>_xll.qlAbcdMathFunctionValue(AB$1,($T2395-evaluationDate)/365)</f>
        <v>0.2169877198965795</v>
      </c>
      <c r="AD2395" s="78">
        <f>_xll.qlAbcdMathFunctionValue(AD$1,($T2395-evaluationDate)/365)</f>
        <v>5.6713011681805089E-4</v>
      </c>
      <c r="AE2395" s="78">
        <f>_xll.qlAbcdMathFunctionValue(AE$1,($T2395-evaluationDate)/365)</f>
        <v>5.6715147789464856E-4</v>
      </c>
    </row>
    <row r="2396" spans="19:31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2999999999999999E-3</v>
      </c>
      <c r="V2396" s="78">
        <f>_xll.qlAbcdMathFunctionValue(V$1,($T2396-evaluationDate)/365)</f>
        <v>5.2232235822316964E-4</v>
      </c>
      <c r="W2396" s="78" t="e">
        <f>_xll.qlAbcdMathFunctionValue(W$1,($T2396-evaluationDate)/365)</f>
        <v>#VALUE!</v>
      </c>
      <c r="X2396" s="78" t="e">
        <f>_xll.qlAbcdMathFunctionValue(X$1,($T2396-evaluationDate)/365)</f>
        <v>#VALUE!</v>
      </c>
      <c r="Y2396" s="78">
        <f>_xll.qlAbcdMathFunctionValue(Y$1,($T2396-evaluationDate)/365)</f>
        <v>1.2175510560877409E-4</v>
      </c>
      <c r="Z2396" s="78">
        <f>_xll.qlAbcdMathFunctionValue(Z$1,($T2396-evaluationDate)/365)</f>
        <v>1.2235040967248823E-4</v>
      </c>
      <c r="AA2396" s="78">
        <f>_xll.qlAbcdMathFunctionValue(AA$1,($T2396-evaluationDate)/365)</f>
        <v>0.21698760421129976</v>
      </c>
      <c r="AB2396" s="78">
        <f>_xll.qlAbcdMathFunctionValue(AB$1,($T2396-evaluationDate)/365)</f>
        <v>0.21698768484448486</v>
      </c>
      <c r="AD2396" s="78">
        <f>_xll.qlAbcdMathFunctionValue(AD$1,($T2396-evaluationDate)/365)</f>
        <v>5.6712094542004266E-4</v>
      </c>
      <c r="AE2396" s="78">
        <f>_xll.qlAbcdMathFunctionValue(AE$1,($T2396-evaluationDate)/365)</f>
        <v>5.6714222249407121E-4</v>
      </c>
    </row>
    <row r="2397" spans="19:31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2999999999999999E-3</v>
      </c>
      <c r="V2397" s="78">
        <f>_xll.qlAbcdMathFunctionValue(V$1,($T2397-evaluationDate)/365)</f>
        <v>5.2228430493116151E-4</v>
      </c>
      <c r="W2397" s="78" t="e">
        <f>_xll.qlAbcdMathFunctionValue(W$1,($T2397-evaluationDate)/365)</f>
        <v>#VALUE!</v>
      </c>
      <c r="X2397" s="78" t="e">
        <f>_xll.qlAbcdMathFunctionValue(X$1,($T2397-evaluationDate)/365)</f>
        <v>#VALUE!</v>
      </c>
      <c r="Y2397" s="78">
        <f>_xll.qlAbcdMathFunctionValue(Y$1,($T2397-evaluationDate)/365)</f>
        <v>1.2173347791658365E-4</v>
      </c>
      <c r="Z2397" s="78">
        <f>_xll.qlAbcdMathFunctionValue(Z$1,($T2397-evaluationDate)/365)</f>
        <v>1.223265248541842E-4</v>
      </c>
      <c r="AA2397" s="78">
        <f>_xll.qlAbcdMathFunctionValue(AA$1,($T2397-evaluationDate)/365)</f>
        <v>0.21698756957733145</v>
      </c>
      <c r="AB2397" s="78">
        <f>_xll.qlAbcdMathFunctionValue(AB$1,($T2397-evaluationDate)/365)</f>
        <v>0.21698764991906599</v>
      </c>
      <c r="AD2397" s="78">
        <f>_xll.qlAbcdMathFunctionValue(AD$1,($T2397-evaluationDate)/365)</f>
        <v>5.6711181009200956E-4</v>
      </c>
      <c r="AE2397" s="78">
        <f>_xll.qlAbcdMathFunctionValue(AE$1,($T2397-evaluationDate)/365)</f>
        <v>5.6713300348760543E-4</v>
      </c>
    </row>
    <row r="2398" spans="19:31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2999999999999999E-3</v>
      </c>
      <c r="V2398" s="78">
        <f>_xll.qlAbcdMathFunctionValue(V$1,($T2398-evaluationDate)/365)</f>
        <v>5.2224638917213666E-4</v>
      </c>
      <c r="W2398" s="78" t="e">
        <f>_xll.qlAbcdMathFunctionValue(W$1,($T2398-evaluationDate)/365)</f>
        <v>#VALUE!</v>
      </c>
      <c r="X2398" s="78" t="e">
        <f>_xll.qlAbcdMathFunctionValue(X$1,($T2398-evaluationDate)/365)</f>
        <v>#VALUE!</v>
      </c>
      <c r="Y2398" s="78">
        <f>_xll.qlAbcdMathFunctionValue(Y$1,($T2398-evaluationDate)/365)</f>
        <v>1.2171193228248944E-4</v>
      </c>
      <c r="Z2398" s="78">
        <f>_xll.qlAbcdMathFunctionValue(Z$1,($T2398-evaluationDate)/365)</f>
        <v>1.223027304820808E-4</v>
      </c>
      <c r="AA2398" s="78">
        <f>_xll.qlAbcdMathFunctionValue(AA$1,($T2398-evaluationDate)/365)</f>
        <v>0.21698753506856128</v>
      </c>
      <c r="AB2398" s="78">
        <f>_xll.qlAbcdMathFunctionValue(AB$1,($T2398-evaluationDate)/365)</f>
        <v>0.21698761511987527</v>
      </c>
      <c r="AD2398" s="78">
        <f>_xll.qlAbcdMathFunctionValue(AD$1,($T2398-evaluationDate)/365)</f>
        <v>5.6710271069475304E-4</v>
      </c>
      <c r="AE2398" s="78">
        <f>_xll.qlAbcdMathFunctionValue(AE$1,($T2398-evaluationDate)/365)</f>
        <v>5.6712382073483328E-4</v>
      </c>
    </row>
    <row r="2399" spans="19:31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2999999999999999E-3</v>
      </c>
      <c r="V2399" s="78">
        <f>_xll.qlAbcdMathFunctionValue(V$1,($T2399-evaluationDate)/365)</f>
        <v>5.2220861046008051E-4</v>
      </c>
      <c r="W2399" s="78" t="e">
        <f>_xll.qlAbcdMathFunctionValue(W$1,($T2399-evaluationDate)/365)</f>
        <v>#VALUE!</v>
      </c>
      <c r="X2399" s="78" t="e">
        <f>_xll.qlAbcdMathFunctionValue(X$1,($T2399-evaluationDate)/365)</f>
        <v>#VALUE!</v>
      </c>
      <c r="Y2399" s="78">
        <f>_xll.qlAbcdMathFunctionValue(Y$1,($T2399-evaluationDate)/365)</f>
        <v>1.2169046840126653E-4</v>
      </c>
      <c r="Z2399" s="78">
        <f>_xll.qlAbcdMathFunctionValue(Z$1,($T2399-evaluationDate)/365)</f>
        <v>1.2227902622061911E-4</v>
      </c>
      <c r="AA2399" s="78">
        <f>_xll.qlAbcdMathFunctionValue(AA$1,($T2399-evaluationDate)/365)</f>
        <v>0.21698750068454667</v>
      </c>
      <c r="AB2399" s="78">
        <f>_xll.qlAbcdMathFunctionValue(AB$1,($T2399-evaluationDate)/365)</f>
        <v>0.21698758044646665</v>
      </c>
      <c r="AD2399" s="78">
        <f>_xll.qlAbcdMathFunctionValue(AD$1,($T2399-evaluationDate)/365)</f>
        <v>5.6709364708959812E-4</v>
      </c>
      <c r="AE2399" s="78">
        <f>_xll.qlAbcdMathFunctionValue(AE$1,($T2399-evaluationDate)/365)</f>
        <v>5.6711467409586525E-4</v>
      </c>
    </row>
    <row r="2400" spans="19:31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2999999999999999E-3</v>
      </c>
      <c r="V2400" s="78">
        <f>_xll.qlAbcdMathFunctionValue(V$1,($T2400-evaluationDate)/365)</f>
        <v>5.2217096831064355E-4</v>
      </c>
      <c r="W2400" s="78" t="e">
        <f>_xll.qlAbcdMathFunctionValue(W$1,($T2400-evaluationDate)/365)</f>
        <v>#VALUE!</v>
      </c>
      <c r="X2400" s="78" t="e">
        <f>_xll.qlAbcdMathFunctionValue(X$1,($T2400-evaluationDate)/365)</f>
        <v>#VALUE!</v>
      </c>
      <c r="Y2400" s="78">
        <f>_xll.qlAbcdMathFunctionValue(Y$1,($T2400-evaluationDate)/365)</f>
        <v>1.2166908596879525E-4</v>
      </c>
      <c r="Z2400" s="78">
        <f>_xll.qlAbcdMathFunctionValue(Z$1,($T2400-evaluationDate)/365)</f>
        <v>1.2225541173545098E-4</v>
      </c>
      <c r="AA2400" s="78">
        <f>_xll.qlAbcdMathFunctionValue(AA$1,($T2400-evaluationDate)/365)</f>
        <v>0.21698746642484662</v>
      </c>
      <c r="AB2400" s="78">
        <f>_xll.qlAbcdMathFunctionValue(AB$1,($T2400-evaluationDate)/365)</f>
        <v>0.21698754589839558</v>
      </c>
      <c r="AD2400" s="78">
        <f>_xll.qlAbcdMathFunctionValue(AD$1,($T2400-evaluationDate)/365)</f>
        <v>5.6708461913839174E-4</v>
      </c>
      <c r="AE2400" s="78">
        <f>_xll.qlAbcdMathFunctionValue(AE$1,($T2400-evaluationDate)/365)</f>
        <v>5.6710556343133765E-4</v>
      </c>
    </row>
    <row r="2401" spans="19:31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2999999999999999E-3</v>
      </c>
      <c r="V2401" s="78">
        <f>_xll.qlAbcdMathFunctionValue(V$1,($T2401-evaluationDate)/365)</f>
        <v>5.2213346224113505E-4</v>
      </c>
      <c r="W2401" s="78" t="e">
        <f>_xll.qlAbcdMathFunctionValue(W$1,($T2401-evaluationDate)/365)</f>
        <v>#VALUE!</v>
      </c>
      <c r="X2401" s="78" t="e">
        <f>_xll.qlAbcdMathFunctionValue(X$1,($T2401-evaluationDate)/365)</f>
        <v>#VALUE!</v>
      </c>
      <c r="Y2401" s="78">
        <f>_xll.qlAbcdMathFunctionValue(Y$1,($T2401-evaluationDate)/365)</f>
        <v>1.2164778468205717E-4</v>
      </c>
      <c r="Z2401" s="78">
        <f>_xll.qlAbcdMathFunctionValue(Z$1,($T2401-evaluationDate)/365)</f>
        <v>1.2223188669343457E-4</v>
      </c>
      <c r="AA2401" s="78">
        <f>_xll.qlAbcdMathFunctionValue(AA$1,($T2401-evaluationDate)/365)</f>
        <v>0.21698743228902162</v>
      </c>
      <c r="AB2401" s="78">
        <f>_xll.qlAbcdMathFunctionValue(AB$1,($T2401-evaluationDate)/365)</f>
        <v>0.21698751147521908</v>
      </c>
      <c r="AD2401" s="78">
        <f>_xll.qlAbcdMathFunctionValue(AD$1,($T2401-evaluationDate)/365)</f>
        <v>5.6707562670350051E-4</v>
      </c>
      <c r="AE2401" s="78">
        <f>_xll.qlAbcdMathFunctionValue(AE$1,($T2401-evaluationDate)/365)</f>
        <v>5.6709648860241136E-4</v>
      </c>
    </row>
    <row r="2402" spans="19:31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2999999999999999E-3</v>
      </c>
      <c r="V2402" s="78">
        <f>_xll.qlAbcdMathFunctionValue(V$1,($T2402-evaluationDate)/365)</f>
        <v>5.2209609177051859E-4</v>
      </c>
      <c r="W2402" s="78" t="e">
        <f>_xll.qlAbcdMathFunctionValue(W$1,($T2402-evaluationDate)/365)</f>
        <v>#VALUE!</v>
      </c>
      <c r="X2402" s="78" t="e">
        <f>_xll.qlAbcdMathFunctionValue(X$1,($T2402-evaluationDate)/365)</f>
        <v>#VALUE!</v>
      </c>
      <c r="Y2402" s="78">
        <f>_xll.qlAbcdMathFunctionValue(Y$1,($T2402-evaluationDate)/365)</f>
        <v>1.216265642391314E-4</v>
      </c>
      <c r="Z2402" s="78">
        <f>_xll.qlAbcdMathFunctionValue(Z$1,($T2402-evaluationDate)/365)</f>
        <v>1.2220845076263041E-4</v>
      </c>
      <c r="AA2402" s="78">
        <f>_xll.qlAbcdMathFunctionValue(AA$1,($T2402-evaluationDate)/365)</f>
        <v>0.21698739827663366</v>
      </c>
      <c r="AB2402" s="78">
        <f>_xll.qlAbcdMathFunctionValue(AB$1,($T2402-evaluationDate)/365)</f>
        <v>0.21698747717649561</v>
      </c>
      <c r="AD2402" s="78">
        <f>_xll.qlAbcdMathFunctionValue(AD$1,($T2402-evaluationDate)/365)</f>
        <v>5.6706666964780929E-4</v>
      </c>
      <c r="AE2402" s="78">
        <f>_xll.qlAbcdMathFunctionValue(AE$1,($T2402-evaluationDate)/365)</f>
        <v>5.6708744947076939E-4</v>
      </c>
    </row>
    <row r="2403" spans="19:31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2999999999999999E-3</v>
      </c>
      <c r="V2403" s="78">
        <f>_xll.qlAbcdMathFunctionValue(V$1,($T2403-evaluationDate)/365)</f>
        <v>5.2205885641940582E-4</v>
      </c>
      <c r="W2403" s="78" t="e">
        <f>_xll.qlAbcdMathFunctionValue(W$1,($T2403-evaluationDate)/365)</f>
        <v>#VALUE!</v>
      </c>
      <c r="X2403" s="78" t="e">
        <f>_xll.qlAbcdMathFunctionValue(X$1,($T2403-evaluationDate)/365)</f>
        <v>#VALUE!</v>
      </c>
      <c r="Y2403" s="78">
        <f>_xll.qlAbcdMathFunctionValue(Y$1,($T2403-evaluationDate)/365)</f>
        <v>1.2160542433919066E-4</v>
      </c>
      <c r="Z2403" s="78">
        <f>_xll.qlAbcdMathFunctionValue(Z$1,($T2403-evaluationDate)/365)</f>
        <v>1.221851036122971E-4</v>
      </c>
      <c r="AA2403" s="78">
        <f>_xll.qlAbcdMathFunctionValue(AA$1,($T2403-evaluationDate)/365)</f>
        <v>0.21698736438724625</v>
      </c>
      <c r="AB2403" s="78">
        <f>_xll.qlAbcdMathFunctionValue(AB$1,($T2403-evaluationDate)/365)</f>
        <v>0.21698744300178519</v>
      </c>
      <c r="AD2403" s="78">
        <f>_xll.qlAbcdMathFunctionValue(AD$1,($T2403-evaluationDate)/365)</f>
        <v>5.6705774783471867E-4</v>
      </c>
      <c r="AE2403" s="78">
        <f>_xll.qlAbcdMathFunctionValue(AE$1,($T2403-evaluationDate)/365)</f>
        <v>5.6707844589861539E-4</v>
      </c>
    </row>
    <row r="2404" spans="19:31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2999999999999999E-3</v>
      </c>
      <c r="V2404" s="78">
        <f>_xll.qlAbcdMathFunctionValue(V$1,($T2404-evaluationDate)/365)</f>
        <v>5.2202175571005162E-4</v>
      </c>
      <c r="W2404" s="78" t="e">
        <f>_xll.qlAbcdMathFunctionValue(W$1,($T2404-evaluationDate)/365)</f>
        <v>#VALUE!</v>
      </c>
      <c r="X2404" s="78" t="e">
        <f>_xll.qlAbcdMathFunctionValue(X$1,($T2404-evaluationDate)/365)</f>
        <v>#VALUE!</v>
      </c>
      <c r="Y2404" s="78">
        <f>_xll.qlAbcdMathFunctionValue(Y$1,($T2404-evaluationDate)/365)</f>
        <v>1.2158436468249755E-4</v>
      </c>
      <c r="Z2404" s="78">
        <f>_xll.qlAbcdMathFunctionValue(Z$1,($T2404-evaluationDate)/365)</f>
        <v>1.2216184491288718E-4</v>
      </c>
      <c r="AA2404" s="78">
        <f>_xll.qlAbcdMathFunctionValue(AA$1,($T2404-evaluationDate)/365)</f>
        <v>0.21698733062042436</v>
      </c>
      <c r="AB2404" s="78">
        <f>_xll.qlAbcdMathFunctionValue(AB$1,($T2404-evaluationDate)/365)</f>
        <v>0.21698740895064939</v>
      </c>
      <c r="AD2404" s="78">
        <f>_xll.qlAbcdMathFunctionValue(AD$1,($T2404-evaluationDate)/365)</f>
        <v>5.6704886112814374E-4</v>
      </c>
      <c r="AE2404" s="78">
        <f>_xll.qlAbcdMathFunctionValue(AE$1,($T2404-evaluationDate)/365)</f>
        <v>5.6706947774867148E-4</v>
      </c>
    </row>
    <row r="2405" spans="19:31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2999999999999999E-3</v>
      </c>
      <c r="V2405" s="78">
        <f>_xll.qlAbcdMathFunctionValue(V$1,($T2405-evaluationDate)/365)</f>
        <v>5.2198478916634823E-4</v>
      </c>
      <c r="W2405" s="78" t="e">
        <f>_xll.qlAbcdMathFunctionValue(W$1,($T2405-evaluationDate)/365)</f>
        <v>#VALUE!</v>
      </c>
      <c r="X2405" s="78" t="e">
        <f>_xll.qlAbcdMathFunctionValue(X$1,($T2405-evaluationDate)/365)</f>
        <v>#VALUE!</v>
      </c>
      <c r="Y2405" s="78">
        <f>_xll.qlAbcdMathFunctionValue(Y$1,($T2405-evaluationDate)/365)</f>
        <v>1.2156338497040069E-4</v>
      </c>
      <c r="Z2405" s="78">
        <f>_xll.qlAbcdMathFunctionValue(Z$1,($T2405-evaluationDate)/365)</f>
        <v>1.2213867433604302E-4</v>
      </c>
      <c r="AA2405" s="78">
        <f>_xll.qlAbcdMathFunctionValue(AA$1,($T2405-evaluationDate)/365)</f>
        <v>0.21698729697573452</v>
      </c>
      <c r="AB2405" s="78">
        <f>_xll.qlAbcdMathFunctionValue(AB$1,($T2405-evaluationDate)/365)</f>
        <v>0.21698737502265117</v>
      </c>
      <c r="AD2405" s="78">
        <f>_xll.qlAbcdMathFunctionValue(AD$1,($T2405-evaluationDate)/365)</f>
        <v>5.6704000939251193E-4</v>
      </c>
      <c r="AE2405" s="78">
        <f>_xll.qlAbcdMathFunctionValue(AE$1,($T2405-evaluationDate)/365)</f>
        <v>5.6706054488417639E-4</v>
      </c>
    </row>
    <row r="2406" spans="19:31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2999999999999999E-3</v>
      </c>
      <c r="V2406" s="78">
        <f>_xll.qlAbcdMathFunctionValue(V$1,($T2406-evaluationDate)/365)</f>
        <v>5.2194795631382049E-4</v>
      </c>
      <c r="W2406" s="78" t="e">
        <f>_xll.qlAbcdMathFunctionValue(W$1,($T2406-evaluationDate)/365)</f>
        <v>#VALUE!</v>
      </c>
      <c r="X2406" s="78" t="e">
        <f>_xll.qlAbcdMathFunctionValue(X$1,($T2406-evaluationDate)/365)</f>
        <v>#VALUE!</v>
      </c>
      <c r="Y2406" s="78">
        <f>_xll.qlAbcdMathFunctionValue(Y$1,($T2406-evaluationDate)/365)</f>
        <v>1.2154248490533096E-4</v>
      </c>
      <c r="Z2406" s="78">
        <f>_xll.qlAbcdMathFunctionValue(Z$1,($T2406-evaluationDate)/365)</f>
        <v>1.2211559155459259E-4</v>
      </c>
      <c r="AA2406" s="78">
        <f>_xll.qlAbcdMathFunctionValue(AA$1,($T2406-evaluationDate)/365)</f>
        <v>0.21698726345274469</v>
      </c>
      <c r="AB2406" s="78">
        <f>_xll.qlAbcdMathFunctionValue(AB$1,($T2406-evaluationDate)/365)</f>
        <v>0.21698734121735511</v>
      </c>
      <c r="AD2406" s="78">
        <f>_xll.qlAbcdMathFunctionValue(AD$1,($T2406-evaluationDate)/365)</f>
        <v>5.6703119249276106E-4</v>
      </c>
      <c r="AE2406" s="78">
        <f>_xll.qlAbcdMathFunctionValue(AE$1,($T2406-evaluationDate)/365)</f>
        <v>5.6705164716888386E-4</v>
      </c>
    </row>
    <row r="2407" spans="19:31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2999999999999999E-3</v>
      </c>
      <c r="V2407" s="78">
        <f>_xll.qlAbcdMathFunctionValue(V$1,($T2407-evaluationDate)/365)</f>
        <v>5.2191125667961995E-4</v>
      </c>
      <c r="W2407" s="78" t="e">
        <f>_xll.qlAbcdMathFunctionValue(W$1,($T2407-evaluationDate)/365)</f>
        <v>#VALUE!</v>
      </c>
      <c r="X2407" s="78" t="e">
        <f>_xll.qlAbcdMathFunctionValue(X$1,($T2407-evaluationDate)/365)</f>
        <v>#VALUE!</v>
      </c>
      <c r="Y2407" s="78">
        <f>_xll.qlAbcdMathFunctionValue(Y$1,($T2407-evaluationDate)/365)</f>
        <v>1.2152166419079774E-4</v>
      </c>
      <c r="Z2407" s="78">
        <f>_xll.qlAbcdMathFunctionValue(Z$1,($T2407-evaluationDate)/365)</f>
        <v>1.2209259624254554E-4</v>
      </c>
      <c r="AA2407" s="78">
        <f>_xll.qlAbcdMathFunctionValue(AA$1,($T2407-evaluationDate)/365)</f>
        <v>0.2169872300510243</v>
      </c>
      <c r="AB2407" s="78">
        <f>_xll.qlAbcdMathFunctionValue(AB$1,($T2407-evaluationDate)/365)</f>
        <v>0.21698730753432718</v>
      </c>
      <c r="AD2407" s="78">
        <f>_xll.qlAbcdMathFunctionValue(AD$1,($T2407-evaluationDate)/365)</f>
        <v>5.670224102943376E-4</v>
      </c>
      <c r="AE2407" s="78">
        <f>_xll.qlAbcdMathFunctionValue(AE$1,($T2407-evaluationDate)/365)</f>
        <v>5.6704278446706045E-4</v>
      </c>
    </row>
    <row r="2408" spans="19:31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2999999999999999E-3</v>
      </c>
      <c r="V2408" s="78">
        <f>_xll.qlAbcdMathFunctionValue(V$1,($T2408-evaluationDate)/365)</f>
        <v>5.2187468979251984E-4</v>
      </c>
      <c r="W2408" s="78" t="e">
        <f>_xll.qlAbcdMathFunctionValue(W$1,($T2408-evaluationDate)/365)</f>
        <v>#VALUE!</v>
      </c>
      <c r="X2408" s="78" t="e">
        <f>_xll.qlAbcdMathFunctionValue(X$1,($T2408-evaluationDate)/365)</f>
        <v>#VALUE!</v>
      </c>
      <c r="Y2408" s="78">
        <f>_xll.qlAbcdMathFunctionValue(Y$1,($T2408-evaluationDate)/365)</f>
        <v>1.2150092253138514E-4</v>
      </c>
      <c r="Z2408" s="78">
        <f>_xll.qlAbcdMathFunctionValue(Z$1,($T2408-evaluationDate)/365)</f>
        <v>1.2206968807508888E-4</v>
      </c>
      <c r="AA2408" s="78">
        <f>_xll.qlAbcdMathFunctionValue(AA$1,($T2408-evaluationDate)/365)</f>
        <v>0.2169871967701443</v>
      </c>
      <c r="AB2408" s="78">
        <f>_xll.qlAbcdMathFunctionValue(AB$1,($T2408-evaluationDate)/365)</f>
        <v>0.21698727397313491</v>
      </c>
      <c r="AD2408" s="78">
        <f>_xll.qlAbcdMathFunctionValue(AD$1,($T2408-evaluationDate)/365)</f>
        <v>5.6701366266319493E-4</v>
      </c>
      <c r="AE2408" s="78">
        <f>_xll.qlAbcdMathFunctionValue(AE$1,($T2408-evaluationDate)/365)</f>
        <v>5.6703395664348393E-4</v>
      </c>
    </row>
    <row r="2409" spans="19:31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2999999999999999E-3</v>
      </c>
      <c r="V2409" s="78">
        <f>_xll.qlAbcdMathFunctionValue(V$1,($T2409-evaluationDate)/365)</f>
        <v>5.2183825518290958E-4</v>
      </c>
      <c r="W2409" s="78" t="e">
        <f>_xll.qlAbcdMathFunctionValue(W$1,($T2409-evaluationDate)/365)</f>
        <v>#VALUE!</v>
      </c>
      <c r="X2409" s="78" t="e">
        <f>_xll.qlAbcdMathFunctionValue(X$1,($T2409-evaluationDate)/365)</f>
        <v>#VALUE!</v>
      </c>
      <c r="Y2409" s="78">
        <f>_xll.qlAbcdMathFunctionValue(Y$1,($T2409-evaluationDate)/365)</f>
        <v>1.2148025963274821E-4</v>
      </c>
      <c r="Z2409" s="78">
        <f>_xll.qlAbcdMathFunctionValue(Z$1,($T2409-evaluationDate)/365)</f>
        <v>1.2204686672858309E-4</v>
      </c>
      <c r="AA2409" s="78">
        <f>_xll.qlAbcdMathFunctionValue(AA$1,($T2409-evaluationDate)/365)</f>
        <v>0.2169871636096771</v>
      </c>
      <c r="AB2409" s="78">
        <f>_xll.qlAbcdMathFunctionValue(AB$1,($T2409-evaluationDate)/365)</f>
        <v>0.21698724053334734</v>
      </c>
      <c r="AD2409" s="78">
        <f>_xll.qlAbcdMathFunctionValue(AD$1,($T2409-evaluationDate)/365)</f>
        <v>5.6700494946579133E-4</v>
      </c>
      <c r="AE2409" s="78">
        <f>_xll.qlAbcdMathFunctionValue(AE$1,($T2409-evaluationDate)/365)</f>
        <v>5.6702516356344108E-4</v>
      </c>
    </row>
    <row r="2410" spans="19:31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2999999999999999E-3</v>
      </c>
      <c r="V2410" s="78">
        <f>_xll.qlAbcdMathFunctionValue(V$1,($T2410-evaluationDate)/365)</f>
        <v>5.2180195238278972E-4</v>
      </c>
      <c r="W2410" s="78" t="e">
        <f>_xll.qlAbcdMathFunctionValue(W$1,($T2410-evaluationDate)/365)</f>
        <v>#VALUE!</v>
      </c>
      <c r="X2410" s="78" t="e">
        <f>_xll.qlAbcdMathFunctionValue(X$1,($T2410-evaluationDate)/365)</f>
        <v>#VALUE!</v>
      </c>
      <c r="Y2410" s="78">
        <f>_xll.qlAbcdMathFunctionValue(Y$1,($T2410-evaluationDate)/365)</f>
        <v>1.2145967520160923E-4</v>
      </c>
      <c r="Z2410" s="78">
        <f>_xll.qlAbcdMathFunctionValue(Z$1,($T2410-evaluationDate)/365)</f>
        <v>1.2202413188055785E-4</v>
      </c>
      <c r="AA2410" s="78">
        <f>_xll.qlAbcdMathFunctionValue(AA$1,($T2410-evaluationDate)/365)</f>
        <v>0.21698713056919655</v>
      </c>
      <c r="AB2410" s="78">
        <f>_xll.qlAbcdMathFunctionValue(AB$1,($T2410-evaluationDate)/365)</f>
        <v>0.21698720721453485</v>
      </c>
      <c r="AD2410" s="78">
        <f>_xll.qlAbcdMathFunctionValue(AD$1,($T2410-evaluationDate)/365)</f>
        <v>5.6699627056908813E-4</v>
      </c>
      <c r="AE2410" s="78">
        <f>_xll.qlAbcdMathFunctionValue(AE$1,($T2410-evaluationDate)/365)</f>
        <v>5.6701640509272623E-4</v>
      </c>
    </row>
    <row r="2411" spans="19:31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2999999999999999E-3</v>
      </c>
      <c r="V2411" s="78">
        <f>_xll.qlAbcdMathFunctionValue(V$1,($T2411-evaluationDate)/365)</f>
        <v>5.2176578092576642E-4</v>
      </c>
      <c r="W2411" s="78" t="e">
        <f>_xll.qlAbcdMathFunctionValue(W$1,($T2411-evaluationDate)/365)</f>
        <v>#VALUE!</v>
      </c>
      <c r="X2411" s="78" t="e">
        <f>_xll.qlAbcdMathFunctionValue(X$1,($T2411-evaluationDate)/365)</f>
        <v>#VALUE!</v>
      </c>
      <c r="Y2411" s="78">
        <f>_xll.qlAbcdMathFunctionValue(Y$1,($T2411-evaluationDate)/365)</f>
        <v>1.2143916894575401E-4</v>
      </c>
      <c r="Z2411" s="78">
        <f>_xll.qlAbcdMathFunctionValue(Z$1,($T2411-evaluationDate)/365)</f>
        <v>1.2200148320970818E-4</v>
      </c>
      <c r="AA2411" s="78">
        <f>_xll.qlAbcdMathFunctionValue(AA$1,($T2411-evaluationDate)/365)</f>
        <v>0.216987097648278</v>
      </c>
      <c r="AB2411" s="78">
        <f>_xll.qlAbcdMathFunctionValue(AB$1,($T2411-evaluationDate)/365)</f>
        <v>0.21698717401626944</v>
      </c>
      <c r="AD2411" s="78">
        <f>_xll.qlAbcdMathFunctionValue(AD$1,($T2411-evaluationDate)/365)</f>
        <v>5.6698762584054803E-4</v>
      </c>
      <c r="AE2411" s="78">
        <f>_xll.qlAbcdMathFunctionValue(AE$1,($T2411-evaluationDate)/365)</f>
        <v>5.6700768109763913E-4</v>
      </c>
    </row>
    <row r="2412" spans="19:31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2999999999999999E-3</v>
      </c>
      <c r="V2412" s="78">
        <f>_xll.qlAbcdMathFunctionValue(V$1,($T2412-evaluationDate)/365)</f>
        <v>5.2172974034704633E-4</v>
      </c>
      <c r="W2412" s="78" t="e">
        <f>_xll.qlAbcdMathFunctionValue(W$1,($T2412-evaluationDate)/365)</f>
        <v>#VALUE!</v>
      </c>
      <c r="X2412" s="78" t="e">
        <f>_xll.qlAbcdMathFunctionValue(X$1,($T2412-evaluationDate)/365)</f>
        <v>#VALUE!</v>
      </c>
      <c r="Y2412" s="78">
        <f>_xll.qlAbcdMathFunctionValue(Y$1,($T2412-evaluationDate)/365)</f>
        <v>1.2141874057402815E-4</v>
      </c>
      <c r="Z2412" s="78">
        <f>_xll.qlAbcdMathFunctionValue(Z$1,($T2412-evaluationDate)/365)</f>
        <v>1.2197892039589027E-4</v>
      </c>
      <c r="AA2412" s="78">
        <f>_xll.qlAbcdMathFunctionValue(AA$1,($T2412-evaluationDate)/365)</f>
        <v>0.21698706484649827</v>
      </c>
      <c r="AB2412" s="78">
        <f>_xll.qlAbcdMathFunctionValue(AB$1,($T2412-evaluationDate)/365)</f>
        <v>0.21698714093812452</v>
      </c>
      <c r="AD2412" s="78">
        <f>_xll.qlAbcdMathFunctionValue(AD$1,($T2412-evaluationDate)/365)</f>
        <v>5.6697901514813308E-4</v>
      </c>
      <c r="AE2412" s="78">
        <f>_xll.qlAbcdMathFunctionValue(AE$1,($T2412-evaluationDate)/365)</f>
        <v>5.6699899144498328E-4</v>
      </c>
    </row>
    <row r="2413" spans="19:31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2999999999999999E-3</v>
      </c>
      <c r="V2413" s="78">
        <f>_xll.qlAbcdMathFunctionValue(V$1,($T2413-evaluationDate)/365)</f>
        <v>5.2169383018343127E-4</v>
      </c>
      <c r="W2413" s="78" t="e">
        <f>_xll.qlAbcdMathFunctionValue(W$1,($T2413-evaluationDate)/365)</f>
        <v>#VALUE!</v>
      </c>
      <c r="X2413" s="78" t="e">
        <f>_xll.qlAbcdMathFunctionValue(X$1,($T2413-evaluationDate)/365)</f>
        <v>#VALUE!</v>
      </c>
      <c r="Y2413" s="78">
        <f>_xll.qlAbcdMathFunctionValue(Y$1,($T2413-evaluationDate)/365)</f>
        <v>1.2139838979633335E-4</v>
      </c>
      <c r="Z2413" s="78">
        <f>_xll.qlAbcdMathFunctionValue(Z$1,($T2413-evaluationDate)/365)</f>
        <v>1.2195644312011743E-4</v>
      </c>
      <c r="AA2413" s="78">
        <f>_xll.qlAbcdMathFunctionValue(AA$1,($T2413-evaluationDate)/365)</f>
        <v>0.21698703216343557</v>
      </c>
      <c r="AB2413" s="78">
        <f>_xll.qlAbcdMathFunctionValue(AB$1,($T2413-evaluationDate)/365)</f>
        <v>0.21698710797967494</v>
      </c>
      <c r="AD2413" s="78">
        <f>_xll.qlAbcdMathFunctionValue(AD$1,($T2413-evaluationDate)/365)</f>
        <v>5.6697043836030322E-4</v>
      </c>
      <c r="AE2413" s="78">
        <f>_xll.qlAbcdMathFunctionValue(AE$1,($T2413-evaluationDate)/365)</f>
        <v>5.6699033600206413E-4</v>
      </c>
    </row>
    <row r="2414" spans="19:31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2999999999999999E-3</v>
      </c>
      <c r="V2414" s="78">
        <f>_xll.qlAbcdMathFunctionValue(V$1,($T2414-evaluationDate)/365)</f>
        <v>5.2165804997331285E-4</v>
      </c>
      <c r="W2414" s="78" t="e">
        <f>_xll.qlAbcdMathFunctionValue(W$1,($T2414-evaluationDate)/365)</f>
        <v>#VALUE!</v>
      </c>
      <c r="X2414" s="78" t="e">
        <f>_xll.qlAbcdMathFunctionValue(X$1,($T2414-evaluationDate)/365)</f>
        <v>#VALUE!</v>
      </c>
      <c r="Y2414" s="78">
        <f>_xll.qlAbcdMathFunctionValue(Y$1,($T2414-evaluationDate)/365)</f>
        <v>1.213781163236237E-4</v>
      </c>
      <c r="Z2414" s="78">
        <f>_xll.qlAbcdMathFunctionValue(Z$1,($T2414-evaluationDate)/365)</f>
        <v>1.2193405106455615E-4</v>
      </c>
      <c r="AA2414" s="78">
        <f>_xll.qlAbcdMathFunctionValue(AA$1,($T2414-evaluationDate)/365)</f>
        <v>0.2169869995986696</v>
      </c>
      <c r="AB2414" s="78">
        <f>_xll.qlAbcdMathFunctionValue(AB$1,($T2414-evaluationDate)/365)</f>
        <v>0.21698707514049703</v>
      </c>
      <c r="AD2414" s="78">
        <f>_xll.qlAbcdMathFunctionValue(AD$1,($T2414-evaluationDate)/365)</f>
        <v>5.6696189534601396E-4</v>
      </c>
      <c r="AE2414" s="78">
        <f>_xll.qlAbcdMathFunctionValue(AE$1,($T2414-evaluationDate)/365)</f>
        <v>5.66981714636687E-4</v>
      </c>
    </row>
    <row r="2415" spans="19:31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2999999999999999E-3</v>
      </c>
      <c r="V2415" s="78">
        <f>_xll.qlAbcdMathFunctionValue(V$1,($T2415-evaluationDate)/365)</f>
        <v>5.2162239925666767E-4</v>
      </c>
      <c r="W2415" s="78" t="e">
        <f>_xll.qlAbcdMathFunctionValue(W$1,($T2415-evaluationDate)/365)</f>
        <v>#VALUE!</v>
      </c>
      <c r="X2415" s="78" t="e">
        <f>_xll.qlAbcdMathFunctionValue(X$1,($T2415-evaluationDate)/365)</f>
        <v>#VALUE!</v>
      </c>
      <c r="Y2415" s="78">
        <f>_xll.qlAbcdMathFunctionValue(Y$1,($T2415-evaluationDate)/365)</f>
        <v>1.2135791986790201E-4</v>
      </c>
      <c r="Z2415" s="78">
        <f>_xll.qlAbcdMathFunctionValue(Z$1,($T2415-evaluationDate)/365)</f>
        <v>1.2191174391252206E-4</v>
      </c>
      <c r="AA2415" s="78">
        <f>_xll.qlAbcdMathFunctionValue(AA$1,($T2415-evaluationDate)/365)</f>
        <v>0.21698696715178151</v>
      </c>
      <c r="AB2415" s="78">
        <f>_xll.qlAbcdMathFunctionValue(AB$1,($T2415-evaluationDate)/365)</f>
        <v>0.21698704242016861</v>
      </c>
      <c r="AD2415" s="78">
        <f>_xll.qlAbcdMathFunctionValue(AD$1,($T2415-evaluationDate)/365)</f>
        <v>5.6695338597471489E-4</v>
      </c>
      <c r="AE2415" s="78">
        <f>_xll.qlAbcdMathFunctionValue(AE$1,($T2415-evaluationDate)/365)</f>
        <v>5.6697312721715545E-4</v>
      </c>
    </row>
    <row r="2416" spans="19:31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2999999999999999E-3</v>
      </c>
      <c r="V2416" s="78">
        <f>_xll.qlAbcdMathFunctionValue(V$1,($T2416-evaluationDate)/365)</f>
        <v>5.215868775750519E-4</v>
      </c>
      <c r="W2416" s="78" t="e">
        <f>_xll.qlAbcdMathFunctionValue(W$1,($T2416-evaluationDate)/365)</f>
        <v>#VALUE!</v>
      </c>
      <c r="X2416" s="78" t="e">
        <f>_xll.qlAbcdMathFunctionValue(X$1,($T2416-evaluationDate)/365)</f>
        <v>#VALUE!</v>
      </c>
      <c r="Y2416" s="78">
        <f>_xll.qlAbcdMathFunctionValue(Y$1,($T2416-evaluationDate)/365)</f>
        <v>1.2133780014221619E-4</v>
      </c>
      <c r="Z2416" s="78">
        <f>_xll.qlAbcdMathFunctionValue(Z$1,($T2416-evaluationDate)/365)</f>
        <v>1.2188952134847592E-4</v>
      </c>
      <c r="AA2416" s="78">
        <f>_xll.qlAbcdMathFunctionValue(AA$1,($T2416-evaluationDate)/365)</f>
        <v>0.21698693482235387</v>
      </c>
      <c r="AB2416" s="78">
        <f>_xll.qlAbcdMathFunctionValue(AB$1,($T2416-evaluationDate)/365)</f>
        <v>0.21698700981826891</v>
      </c>
      <c r="AD2416" s="78">
        <f>_xll.qlAbcdMathFunctionValue(AD$1,($T2416-evaluationDate)/365)</f>
        <v>5.6694491011634806E-4</v>
      </c>
      <c r="AE2416" s="78">
        <f>_xll.qlAbcdMathFunctionValue(AE$1,($T2416-evaluationDate)/365)</f>
        <v>5.6696457361226965E-4</v>
      </c>
    </row>
    <row r="2417" spans="19:31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2999999999999999E-3</v>
      </c>
      <c r="V2417" s="78">
        <f>_xll.qlAbcdMathFunctionValue(V$1,($T2417-evaluationDate)/365)</f>
        <v>5.2155148447159585E-4</v>
      </c>
      <c r="W2417" s="78" t="e">
        <f>_xll.qlAbcdMathFunctionValue(W$1,($T2417-evaluationDate)/365)</f>
        <v>#VALUE!</v>
      </c>
      <c r="X2417" s="78" t="e">
        <f>_xll.qlAbcdMathFunctionValue(X$1,($T2417-evaluationDate)/365)</f>
        <v>#VALUE!</v>
      </c>
      <c r="Y2417" s="78">
        <f>_xll.qlAbcdMathFunctionValue(Y$1,($T2417-evaluationDate)/365)</f>
        <v>1.2131775686065555E-4</v>
      </c>
      <c r="Z2417" s="78">
        <f>_xll.qlAbcdMathFunctionValue(Z$1,($T2417-evaluationDate)/365)</f>
        <v>1.2186738305801962E-4</v>
      </c>
      <c r="AA2417" s="78">
        <f>_xll.qlAbcdMathFunctionValue(AA$1,($T2417-evaluationDate)/365)</f>
        <v>0.21698690260997067</v>
      </c>
      <c r="AB2417" s="78">
        <f>_xll.qlAbcdMathFunctionValue(AB$1,($T2417-evaluationDate)/365)</f>
        <v>0.21698697733437861</v>
      </c>
      <c r="AD2417" s="78">
        <f>_xll.qlAbcdMathFunctionValue(AD$1,($T2417-evaluationDate)/365)</f>
        <v>5.6693646764134577E-4</v>
      </c>
      <c r="AE2417" s="78">
        <f>_xll.qlAbcdMathFunctionValue(AE$1,($T2417-evaluationDate)/365)</f>
        <v>5.6695605369132425E-4</v>
      </c>
    </row>
    <row r="2418" spans="19:31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2999999999999999E-3</v>
      </c>
      <c r="V2418" s="78">
        <f>_xll.qlAbcdMathFunctionValue(V$1,($T2418-evaluationDate)/365)</f>
        <v>5.2151621949099913E-4</v>
      </c>
      <c r="W2418" s="78" t="e">
        <f>_xll.qlAbcdMathFunctionValue(W$1,($T2418-evaluationDate)/365)</f>
        <v>#VALUE!</v>
      </c>
      <c r="X2418" s="78" t="e">
        <f>_xll.qlAbcdMathFunctionValue(X$1,($T2418-evaluationDate)/365)</f>
        <v>#VALUE!</v>
      </c>
      <c r="Y2418" s="78">
        <f>_xll.qlAbcdMathFunctionValue(Y$1,($T2418-evaluationDate)/365)</f>
        <v>1.2129778973834713E-4</v>
      </c>
      <c r="Z2418" s="78">
        <f>_xll.qlAbcdMathFunctionValue(Z$1,($T2418-evaluationDate)/365)</f>
        <v>1.218453287278923E-4</v>
      </c>
      <c r="AA2418" s="78">
        <f>_xll.qlAbcdMathFunctionValue(AA$1,($T2418-evaluationDate)/365)</f>
        <v>0.21698687051421736</v>
      </c>
      <c r="AB2418" s="78">
        <f>_xll.qlAbcdMathFunctionValue(AB$1,($T2418-evaluationDate)/365)</f>
        <v>0.21698694496807983</v>
      </c>
      <c r="AD2418" s="78">
        <f>_xll.qlAbcdMathFunctionValue(AD$1,($T2418-evaluationDate)/365)</f>
        <v>5.6692805842062887E-4</v>
      </c>
      <c r="AE2418" s="78">
        <f>_xll.qlAbcdMathFunctionValue(AE$1,($T2418-evaluationDate)/365)</f>
        <v>5.6694756732410647E-4</v>
      </c>
    </row>
    <row r="2419" spans="19:31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2999999999999999E-3</v>
      </c>
      <c r="V2419" s="78">
        <f>_xll.qlAbcdMathFunctionValue(V$1,($T2419-evaluationDate)/365)</f>
        <v>5.214810821795253E-4</v>
      </c>
      <c r="W2419" s="78" t="e">
        <f>_xll.qlAbcdMathFunctionValue(W$1,($T2419-evaluationDate)/365)</f>
        <v>#VALUE!</v>
      </c>
      <c r="X2419" s="78" t="e">
        <f>_xll.qlAbcdMathFunctionValue(X$1,($T2419-evaluationDate)/365)</f>
        <v>#VALUE!</v>
      </c>
      <c r="Y2419" s="78">
        <f>_xll.qlAbcdMathFunctionValue(Y$1,($T2419-evaluationDate)/365)</f>
        <v>1.2127789849145219E-4</v>
      </c>
      <c r="Z2419" s="78">
        <f>_xll.qlAbcdMathFunctionValue(Z$1,($T2419-evaluationDate)/365)</f>
        <v>1.218233580459663E-4</v>
      </c>
      <c r="AA2419" s="78">
        <f>_xll.qlAbcdMathFunctionValue(AA$1,($T2419-evaluationDate)/365)</f>
        <v>0.21698683853468084</v>
      </c>
      <c r="AB2419" s="78">
        <f>_xll.qlAbcdMathFunctionValue(AB$1,($T2419-evaluationDate)/365)</f>
        <v>0.21698691271895612</v>
      </c>
      <c r="AD2419" s="78">
        <f>_xll.qlAbcdMathFunctionValue(AD$1,($T2419-evaluationDate)/365)</f>
        <v>5.6691968232560534E-4</v>
      </c>
      <c r="AE2419" s="78">
        <f>_xll.qlAbcdMathFunctionValue(AE$1,($T2419-evaluationDate)/365)</f>
        <v>5.6693911438089487E-4</v>
      </c>
    </row>
    <row r="2420" spans="19:31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2999999999999999E-3</v>
      </c>
      <c r="V2420" s="78">
        <f>_xll.qlAbcdMathFunctionValue(V$1,($T2420-evaluationDate)/365)</f>
        <v>5.2144607208499689E-4</v>
      </c>
      <c r="W2420" s="78" t="e">
        <f>_xll.qlAbcdMathFunctionValue(W$1,($T2420-evaluationDate)/365)</f>
        <v>#VALUE!</v>
      </c>
      <c r="X2420" s="78" t="e">
        <f>_xll.qlAbcdMathFunctionValue(X$1,($T2420-evaluationDate)/365)</f>
        <v>#VALUE!</v>
      </c>
      <c r="Y2420" s="78">
        <f>_xll.qlAbcdMathFunctionValue(Y$1,($T2420-evaluationDate)/365)</f>
        <v>1.2125808283716243E-4</v>
      </c>
      <c r="Z2420" s="78">
        <f>_xll.qlAbcdMathFunctionValue(Z$1,($T2420-evaluationDate)/365)</f>
        <v>1.2180147070124325E-4</v>
      </c>
      <c r="AA2420" s="78">
        <f>_xll.qlAbcdMathFunctionValue(AA$1,($T2420-evaluationDate)/365)</f>
        <v>0.21698680667094936</v>
      </c>
      <c r="AB2420" s="78">
        <f>_xll.qlAbcdMathFunctionValue(AB$1,($T2420-evaluationDate)/365)</f>
        <v>0.21698688058659249</v>
      </c>
      <c r="AD2420" s="78">
        <f>_xll.qlAbcdMathFunctionValue(AD$1,($T2420-evaluationDate)/365)</f>
        <v>5.6691133922816815E-4</v>
      </c>
      <c r="AE2420" s="78">
        <f>_xll.qlAbcdMathFunctionValue(AE$1,($T2420-evaluationDate)/365)</f>
        <v>5.66930694732457E-4</v>
      </c>
    </row>
    <row r="2421" spans="19:31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2999999999999999E-3</v>
      </c>
      <c r="V2421" s="78">
        <f>_xll.qlAbcdMathFunctionValue(V$1,($T2421-evaluationDate)/365)</f>
        <v>5.2141118875679031E-4</v>
      </c>
      <c r="W2421" s="78" t="e">
        <f>_xll.qlAbcdMathFunctionValue(W$1,($T2421-evaluationDate)/365)</f>
        <v>#VALUE!</v>
      </c>
      <c r="X2421" s="78" t="e">
        <f>_xll.qlAbcdMathFunctionValue(X$1,($T2421-evaluationDate)/365)</f>
        <v>#VALUE!</v>
      </c>
      <c r="Y2421" s="78">
        <f>_xll.qlAbcdMathFunctionValue(Y$1,($T2421-evaluationDate)/365)</f>
        <v>1.2123834249369654E-4</v>
      </c>
      <c r="Z2421" s="78">
        <f>_xll.qlAbcdMathFunctionValue(Z$1,($T2421-evaluationDate)/365)</f>
        <v>1.2177966638385015E-4</v>
      </c>
      <c r="AA2421" s="78">
        <f>_xll.qlAbcdMathFunctionValue(AA$1,($T2421-evaluationDate)/365)</f>
        <v>0.21698677492261259</v>
      </c>
      <c r="AB2421" s="78">
        <f>_xll.qlAbcdMathFunctionValue(AB$1,($T2421-evaluationDate)/365)</f>
        <v>0.21698684857057535</v>
      </c>
      <c r="AD2421" s="78">
        <f>_xll.qlAbcdMathFunctionValue(AD$1,($T2421-evaluationDate)/365)</f>
        <v>5.6690302900069356E-4</v>
      </c>
      <c r="AE2421" s="78">
        <f>_xll.qlAbcdMathFunctionValue(AE$1,($T2421-evaluationDate)/365)</f>
        <v>5.6692230825004808E-4</v>
      </c>
    </row>
    <row r="2422" spans="19:31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2999999999999999E-3</v>
      </c>
      <c r="V2422" s="78">
        <f>_xll.qlAbcdMathFunctionValue(V$1,($T2422-evaluationDate)/365)</f>
        <v>5.2137643174583032E-4</v>
      </c>
      <c r="W2422" s="78" t="e">
        <f>_xll.qlAbcdMathFunctionValue(W$1,($T2422-evaluationDate)/365)</f>
        <v>#VALUE!</v>
      </c>
      <c r="X2422" s="78" t="e">
        <f>_xll.qlAbcdMathFunctionValue(X$1,($T2422-evaluationDate)/365)</f>
        <v>#VALUE!</v>
      </c>
      <c r="Y2422" s="78">
        <f>_xll.qlAbcdMathFunctionValue(Y$1,($T2422-evaluationDate)/365)</f>
        <v>1.2121867718029652E-4</v>
      </c>
      <c r="Z2422" s="78">
        <f>_xll.qlAbcdMathFunctionValue(Z$1,($T2422-evaluationDate)/365)</f>
        <v>1.2175794478503545E-4</v>
      </c>
      <c r="AA2422" s="78">
        <f>_xll.qlAbcdMathFunctionValue(AA$1,($T2422-evaluationDate)/365)</f>
        <v>0.21698674328926171</v>
      </c>
      <c r="AB2422" s="78">
        <f>_xll.qlAbcdMathFunctionValue(AB$1,($T2422-evaluationDate)/365)</f>
        <v>0.21698681667049252</v>
      </c>
      <c r="AD2422" s="78">
        <f>_xll.qlAbcdMathFunctionValue(AD$1,($T2422-evaluationDate)/365)</f>
        <v>5.6689475151603947E-4</v>
      </c>
      <c r="AE2422" s="78">
        <f>_xll.qlAbcdMathFunctionValue(AE$1,($T2422-evaluationDate)/365)</f>
        <v>5.6691395480540883E-4</v>
      </c>
    </row>
    <row r="2423" spans="19:31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2999999999999999E-3</v>
      </c>
      <c r="V2423" s="78">
        <f>_xll.qlAbcdMathFunctionValue(V$1,($T2423-evaluationDate)/365)</f>
        <v>5.213418006045857E-4</v>
      </c>
      <c r="W2423" s="78" t="e">
        <f>_xll.qlAbcdMathFunctionValue(W$1,($T2423-evaluationDate)/365)</f>
        <v>#VALUE!</v>
      </c>
      <c r="X2423" s="78" t="e">
        <f>_xll.qlAbcdMathFunctionValue(X$1,($T2423-evaluationDate)/365)</f>
        <v>#VALUE!</v>
      </c>
      <c r="Y2423" s="78">
        <f>_xll.qlAbcdMathFunctionValue(Y$1,($T2423-evaluationDate)/365)</f>
        <v>1.211990866172241E-4</v>
      </c>
      <c r="Z2423" s="78">
        <f>_xll.qlAbcdMathFunctionValue(Z$1,($T2423-evaluationDate)/365)</f>
        <v>1.2173630559716516E-4</v>
      </c>
      <c r="AA2423" s="78">
        <f>_xll.qlAbcdMathFunctionValue(AA$1,($T2423-evaluationDate)/365)</f>
        <v>0.21698671177048917</v>
      </c>
      <c r="AB2423" s="78">
        <f>_xll.qlAbcdMathFunctionValue(AB$1,($T2423-evaluationDate)/365)</f>
        <v>0.21698678488593329</v>
      </c>
      <c r="AD2423" s="78">
        <f>_xll.qlAbcdMathFunctionValue(AD$1,($T2423-evaluationDate)/365)</f>
        <v>5.6688650664754375E-4</v>
      </c>
      <c r="AE2423" s="78">
        <f>_xll.qlAbcdMathFunctionValue(AE$1,($T2423-evaluationDate)/365)</f>
        <v>5.6690563427076388E-4</v>
      </c>
    </row>
    <row r="2424" spans="19:31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2999999999999999E-3</v>
      </c>
      <c r="V2424" s="78">
        <f>_xll.qlAbcdMathFunctionValue(V$1,($T2424-evaluationDate)/365)</f>
        <v>5.2130729488706316E-4</v>
      </c>
      <c r="W2424" s="78" t="e">
        <f>_xll.qlAbcdMathFunctionValue(W$1,($T2424-evaluationDate)/365)</f>
        <v>#VALUE!</v>
      </c>
      <c r="X2424" s="78" t="e">
        <f>_xll.qlAbcdMathFunctionValue(X$1,($T2424-evaluationDate)/365)</f>
        <v>#VALUE!</v>
      </c>
      <c r="Y2424" s="78">
        <f>_xll.qlAbcdMathFunctionValue(Y$1,($T2424-evaluationDate)/365)</f>
        <v>1.2117957052575721E-4</v>
      </c>
      <c r="Z2424" s="78">
        <f>_xll.qlAbcdMathFunctionValue(Z$1,($T2424-evaluationDate)/365)</f>
        <v>1.2171474851371888E-4</v>
      </c>
      <c r="AA2424" s="78">
        <f>_xll.qlAbcdMathFunctionValue(AA$1,($T2424-evaluationDate)/365)</f>
        <v>0.21698668036588892</v>
      </c>
      <c r="AB2424" s="78">
        <f>_xll.qlAbcdMathFunctionValue(AB$1,($T2424-evaluationDate)/365)</f>
        <v>0.2169867532164883</v>
      </c>
      <c r="AD2424" s="78">
        <f>_xll.qlAbcdMathFunctionValue(AD$1,($T2424-evaluationDate)/365)</f>
        <v>5.6687829426902195E-4</v>
      </c>
      <c r="AE2424" s="78">
        <f>_xll.qlAbcdMathFunctionValue(AE$1,($T2424-evaluationDate)/365)</f>
        <v>5.6689734651881995E-4</v>
      </c>
    </row>
    <row r="2425" spans="19:31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2999999999999999E-3</v>
      </c>
      <c r="V2425" s="78">
        <f>_xll.qlAbcdMathFunctionValue(V$1,($T2425-evaluationDate)/365)</f>
        <v>5.2127291414880345E-4</v>
      </c>
      <c r="W2425" s="78" t="e">
        <f>_xll.qlAbcdMathFunctionValue(W$1,($T2425-evaluationDate)/365)</f>
        <v>#VALUE!</v>
      </c>
      <c r="X2425" s="78" t="e">
        <f>_xll.qlAbcdMathFunctionValue(X$1,($T2425-evaluationDate)/365)</f>
        <v>#VALUE!</v>
      </c>
      <c r="Y2425" s="78">
        <f>_xll.qlAbcdMathFunctionValue(Y$1,($T2425-evaluationDate)/365)</f>
        <v>1.2116012862818642E-4</v>
      </c>
      <c r="Z2425" s="78">
        <f>_xll.qlAbcdMathFunctionValue(Z$1,($T2425-evaluationDate)/365)</f>
        <v>1.2169327322928607E-4</v>
      </c>
      <c r="AA2425" s="78">
        <f>_xll.qlAbcdMathFunctionValue(AA$1,($T2425-evaluationDate)/365)</f>
        <v>0.21698664907505627</v>
      </c>
      <c r="AB2425" s="78">
        <f>_xll.qlAbcdMathFunctionValue(AB$1,($T2425-evaluationDate)/365)</f>
        <v>0.21698672166174962</v>
      </c>
      <c r="AD2425" s="78">
        <f>_xll.qlAbcdMathFunctionValue(AD$1,($T2425-evaluationDate)/365)</f>
        <v>5.6687011425476626E-4</v>
      </c>
      <c r="AE2425" s="78">
        <f>_xll.qlAbcdMathFunctionValue(AE$1,($T2425-evaluationDate)/365)</f>
        <v>5.6688909142276411E-4</v>
      </c>
    </row>
    <row r="2426" spans="19:31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2999999999999999E-3</v>
      </c>
      <c r="V2426" s="78">
        <f>_xll.qlAbcdMathFunctionValue(V$1,($T2426-evaluationDate)/365)</f>
        <v>5.212386579468753E-4</v>
      </c>
      <c r="W2426" s="78" t="e">
        <f>_xll.qlAbcdMathFunctionValue(W$1,($T2426-evaluationDate)/365)</f>
        <v>#VALUE!</v>
      </c>
      <c r="X2426" s="78" t="e">
        <f>_xll.qlAbcdMathFunctionValue(X$1,($T2426-evaluationDate)/365)</f>
        <v>#VALUE!</v>
      </c>
      <c r="Y2426" s="78">
        <f>_xll.qlAbcdMathFunctionValue(Y$1,($T2426-evaluationDate)/365)</f>
        <v>1.2114076064781135E-4</v>
      </c>
      <c r="Z2426" s="78">
        <f>_xll.qlAbcdMathFunctionValue(Z$1,($T2426-evaluationDate)/365)</f>
        <v>1.2167187943956205E-4</v>
      </c>
      <c r="AA2426" s="78">
        <f>_xll.qlAbcdMathFunctionValue(AA$1,($T2426-evaluationDate)/365)</f>
        <v>0.21698661789758794</v>
      </c>
      <c r="AB2426" s="78">
        <f>_xll.qlAbcdMathFunctionValue(AB$1,($T2426-evaluationDate)/365)</f>
        <v>0.21698669022131076</v>
      </c>
      <c r="AD2426" s="78">
        <f>_xll.qlAbcdMathFunctionValue(AD$1,($T2426-evaluationDate)/365)</f>
        <v>5.6686196647954352E-4</v>
      </c>
      <c r="AE2426" s="78">
        <f>_xll.qlAbcdMathFunctionValue(AE$1,($T2426-evaluationDate)/365)</f>
        <v>5.6688086885626229E-4</v>
      </c>
    </row>
    <row r="2427" spans="19:31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2999999999999999E-3</v>
      </c>
      <c r="V2427" s="78">
        <f>_xll.qlAbcdMathFunctionValue(V$1,($T2427-evaluationDate)/365)</f>
        <v>5.2120452583987104E-4</v>
      </c>
      <c r="W2427" s="78" t="e">
        <f>_xll.qlAbcdMathFunctionValue(W$1,($T2427-evaluationDate)/365)</f>
        <v>#VALUE!</v>
      </c>
      <c r="X2427" s="78" t="e">
        <f>_xll.qlAbcdMathFunctionValue(X$1,($T2427-evaluationDate)/365)</f>
        <v>#VALUE!</v>
      </c>
      <c r="Y2427" s="78">
        <f>_xll.qlAbcdMathFunctionValue(Y$1,($T2427-evaluationDate)/365)</f>
        <v>1.2112146630893716E-4</v>
      </c>
      <c r="Z2427" s="78">
        <f>_xll.qlAbcdMathFunctionValue(Z$1,($T2427-evaluationDate)/365)</f>
        <v>1.216505668413442E-4</v>
      </c>
      <c r="AA2427" s="78">
        <f>_xll.qlAbcdMathFunctionValue(AA$1,($T2427-evaluationDate)/365)</f>
        <v>0.216986586833082</v>
      </c>
      <c r="AB2427" s="78">
        <f>_xll.qlAbcdMathFunctionValue(AB$1,($T2427-evaluationDate)/365)</f>
        <v>0.21698665889476654</v>
      </c>
      <c r="AD2427" s="78">
        <f>_xll.qlAbcdMathFunctionValue(AD$1,($T2427-evaluationDate)/365)</f>
        <v>5.6685385081859307E-4</v>
      </c>
      <c r="AE2427" s="78">
        <f>_xll.qlAbcdMathFunctionValue(AE$1,($T2427-evaluationDate)/365)</f>
        <v>5.6687267869345718E-4</v>
      </c>
    </row>
    <row r="2428" spans="19:31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2999999999999999E-3</v>
      </c>
      <c r="V2428" s="78">
        <f>_xll.qlAbcdMathFunctionValue(V$1,($T2428-evaluationDate)/365)</f>
        <v>5.2117051738790102E-4</v>
      </c>
      <c r="W2428" s="78" t="e">
        <f>_xll.qlAbcdMathFunctionValue(W$1,($T2428-evaluationDate)/365)</f>
        <v>#VALUE!</v>
      </c>
      <c r="X2428" s="78" t="e">
        <f>_xll.qlAbcdMathFunctionValue(X$1,($T2428-evaluationDate)/365)</f>
        <v>#VALUE!</v>
      </c>
      <c r="Y2428" s="78">
        <f>_xll.qlAbcdMathFunctionValue(Y$1,($T2428-evaluationDate)/365)</f>
        <v>1.2110224533687106E-4</v>
      </c>
      <c r="Z2428" s="78">
        <f>_xll.qlAbcdMathFunctionValue(Z$1,($T2428-evaluationDate)/365)</f>
        <v>1.2162933513252809E-4</v>
      </c>
      <c r="AA2428" s="78">
        <f>_xll.qlAbcdMathFunctionValue(AA$1,($T2428-evaluationDate)/365)</f>
        <v>0.21698655588113791</v>
      </c>
      <c r="AB2428" s="78">
        <f>_xll.qlAbcdMathFunctionValue(AB$1,($T2428-evaluationDate)/365)</f>
        <v>0.21698662768171328</v>
      </c>
      <c r="AD2428" s="78">
        <f>_xll.qlAbcdMathFunctionValue(AD$1,($T2428-evaluationDate)/365)</f>
        <v>5.6684576714762576E-4</v>
      </c>
      <c r="AE2428" s="78">
        <f>_xll.qlAbcdMathFunctionValue(AE$1,($T2428-evaluationDate)/365)</f>
        <v>5.6686452080896631E-4</v>
      </c>
    </row>
    <row r="2429" spans="19:31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2999999999999999E-3</v>
      </c>
      <c r="V2429" s="78">
        <f>_xll.qlAbcdMathFunctionValue(V$1,($T2429-evaluationDate)/365)</f>
        <v>5.2113663215258945E-4</v>
      </c>
      <c r="W2429" s="78" t="e">
        <f>_xll.qlAbcdMathFunctionValue(W$1,($T2429-evaluationDate)/365)</f>
        <v>#VALUE!</v>
      </c>
      <c r="X2429" s="78" t="e">
        <f>_xll.qlAbcdMathFunctionValue(X$1,($T2429-evaluationDate)/365)</f>
        <v>#VALUE!</v>
      </c>
      <c r="Y2429" s="78">
        <f>_xll.qlAbcdMathFunctionValue(Y$1,($T2429-evaluationDate)/365)</f>
        <v>1.2108309745791878E-4</v>
      </c>
      <c r="Z2429" s="78">
        <f>_xll.qlAbcdMathFunctionValue(Z$1,($T2429-evaluationDate)/365)</f>
        <v>1.2160818401210375E-4</v>
      </c>
      <c r="AA2429" s="78">
        <f>_xll.qlAbcdMathFunctionValue(AA$1,($T2429-evaluationDate)/365)</f>
        <v>0.21698652504135657</v>
      </c>
      <c r="AB2429" s="78">
        <f>_xll.qlAbcdMathFunctionValue(AB$1,($T2429-evaluationDate)/365)</f>
        <v>0.21698659658174863</v>
      </c>
      <c r="AD2429" s="78">
        <f>_xll.qlAbcdMathFunctionValue(AD$1,($T2429-evaluationDate)/365)</f>
        <v>5.6683771534282181E-4</v>
      </c>
      <c r="AE2429" s="78">
        <f>_xll.qlAbcdMathFunctionValue(AE$1,($T2429-evaluationDate)/365)</f>
        <v>5.6685639507788113E-4</v>
      </c>
    </row>
    <row r="2430" spans="19:31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2999999999999999E-3</v>
      </c>
      <c r="V2430" s="78">
        <f>_xll.qlAbcdMathFunctionValue(V$1,($T2430-evaluationDate)/365)</f>
        <v>5.2110286969706844E-4</v>
      </c>
      <c r="W2430" s="78" t="e">
        <f>_xll.qlAbcdMathFunctionValue(W$1,($T2430-evaluationDate)/365)</f>
        <v>#VALUE!</v>
      </c>
      <c r="X2430" s="78" t="e">
        <f>_xll.qlAbcdMathFunctionValue(X$1,($T2430-evaluationDate)/365)</f>
        <v>#VALUE!</v>
      </c>
      <c r="Y2430" s="78">
        <f>_xll.qlAbcdMathFunctionValue(Y$1,($T2430-evaluationDate)/365)</f>
        <v>1.2106402239938101E-4</v>
      </c>
      <c r="Z2430" s="78">
        <f>_xll.qlAbcdMathFunctionValue(Z$1,($T2430-evaluationDate)/365)</f>
        <v>1.2158711318015169E-4</v>
      </c>
      <c r="AA2430" s="78">
        <f>_xll.qlAbcdMathFunctionValue(AA$1,($T2430-evaluationDate)/365)</f>
        <v>0.21698649431334019</v>
      </c>
      <c r="AB2430" s="78">
        <f>_xll.qlAbcdMathFunctionValue(AB$1,($T2430-evaluationDate)/365)</f>
        <v>0.2169865655944716</v>
      </c>
      <c r="AD2430" s="78">
        <f>_xll.qlAbcdMathFunctionValue(AD$1,($T2430-evaluationDate)/365)</f>
        <v>5.6682969528082882E-4</v>
      </c>
      <c r="AE2430" s="78">
        <f>_xll.qlAbcdMathFunctionValue(AE$1,($T2430-evaluationDate)/365)</f>
        <v>5.668483013757643E-4</v>
      </c>
    </row>
    <row r="2431" spans="19:31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2999999999999999E-3</v>
      </c>
      <c r="V2431" s="78">
        <f>_xll.qlAbcdMathFunctionValue(V$1,($T2431-evaluationDate)/365)</f>
        <v>5.210692295859738E-4</v>
      </c>
      <c r="W2431" s="78" t="e">
        <f>_xll.qlAbcdMathFunctionValue(W$1,($T2431-evaluationDate)/365)</f>
        <v>#VALUE!</v>
      </c>
      <c r="X2431" s="78" t="e">
        <f>_xll.qlAbcdMathFunctionValue(X$1,($T2431-evaluationDate)/365)</f>
        <v>#VALUE!</v>
      </c>
      <c r="Y2431" s="78">
        <f>_xll.qlAbcdMathFunctionValue(Y$1,($T2431-evaluationDate)/365)</f>
        <v>1.2104501988955003E-4</v>
      </c>
      <c r="Z2431" s="78">
        <f>_xll.qlAbcdMathFunctionValue(Z$1,($T2431-evaluationDate)/365)</f>
        <v>1.2156612233783929E-4</v>
      </c>
      <c r="AA2431" s="78">
        <f>_xll.qlAbcdMathFunctionValue(AA$1,($T2431-evaluationDate)/365)</f>
        <v>0.21698646369669233</v>
      </c>
      <c r="AB2431" s="78">
        <f>_xll.qlAbcdMathFunctionValue(AB$1,($T2431-evaluationDate)/365)</f>
        <v>0.21698653471948262</v>
      </c>
      <c r="AD2431" s="78">
        <f>_xll.qlAbcdMathFunctionValue(AD$1,($T2431-evaluationDate)/365)</f>
        <v>5.6682170683876082E-4</v>
      </c>
      <c r="AE2431" s="78">
        <f>_xll.qlAbcdMathFunctionValue(AE$1,($T2431-evaluationDate)/365)</f>
        <v>5.6684023957864868E-4</v>
      </c>
    </row>
    <row r="2432" spans="19:31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2999999999999999E-3</v>
      </c>
      <c r="V2432" s="78">
        <f>_xll.qlAbcdMathFunctionValue(V$1,($T2432-evaluationDate)/365)</f>
        <v>5.2103571138543958E-4</v>
      </c>
      <c r="W2432" s="78" t="e">
        <f>_xll.qlAbcdMathFunctionValue(W$1,($T2432-evaluationDate)/365)</f>
        <v>#VALUE!</v>
      </c>
      <c r="X2432" s="78" t="e">
        <f>_xll.qlAbcdMathFunctionValue(X$1,($T2432-evaluationDate)/365)</f>
        <v>#VALUE!</v>
      </c>
      <c r="Y2432" s="78">
        <f>_xll.qlAbcdMathFunctionValue(Y$1,($T2432-evaluationDate)/365)</f>
        <v>1.2102608965770612E-4</v>
      </c>
      <c r="Z2432" s="78">
        <f>_xll.qlAbcdMathFunctionValue(Z$1,($T2432-evaluationDate)/365)</f>
        <v>1.2154521118741681E-4</v>
      </c>
      <c r="AA2432" s="78">
        <f>_xll.qlAbcdMathFunctionValue(AA$1,($T2432-evaluationDate)/365)</f>
        <v>0.21698643319101801</v>
      </c>
      <c r="AB2432" s="78">
        <f>_xll.qlAbcdMathFunctionValue(AB$1,($T2432-evaluationDate)/365)</f>
        <v>0.21698650395638353</v>
      </c>
      <c r="AD2432" s="78">
        <f>_xll.qlAbcdMathFunctionValue(AD$1,($T2432-evaluationDate)/365)</f>
        <v>5.6681374989419578E-4</v>
      </c>
      <c r="AE2432" s="78">
        <f>_xll.qlAbcdMathFunctionValue(AE$1,($T2432-evaluationDate)/365)</f>
        <v>5.6683220956303551E-4</v>
      </c>
    </row>
    <row r="2433" spans="19:31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2999999999999999E-3</v>
      </c>
      <c r="V2433" s="78">
        <f>_xll.qlAbcdMathFunctionValue(V$1,($T2433-evaluationDate)/365)</f>
        <v>5.2100231466309366E-4</v>
      </c>
      <c r="W2433" s="78" t="e">
        <f>_xll.qlAbcdMathFunctionValue(W$1,($T2433-evaluationDate)/365)</f>
        <v>#VALUE!</v>
      </c>
      <c r="X2433" s="78" t="e">
        <f>_xll.qlAbcdMathFunctionValue(X$1,($T2433-evaluationDate)/365)</f>
        <v>#VALUE!</v>
      </c>
      <c r="Y2433" s="78">
        <f>_xll.qlAbcdMathFunctionValue(Y$1,($T2433-evaluationDate)/365)</f>
        <v>1.2100723143411421E-4</v>
      </c>
      <c r="Z2433" s="78">
        <f>_xll.qlAbcdMathFunctionValue(Z$1,($T2433-evaluationDate)/365)</f>
        <v>1.2152437943221381E-4</v>
      </c>
      <c r="AA2433" s="78">
        <f>_xll.qlAbcdMathFunctionValue(AA$1,($T2433-evaluationDate)/365)</f>
        <v>0.21698640279592354</v>
      </c>
      <c r="AB2433" s="78">
        <f>_xll.qlAbcdMathFunctionValue(AB$1,($T2433-evaluationDate)/365)</f>
        <v>0.21698647330477744</v>
      </c>
      <c r="AD2433" s="78">
        <f>_xll.qlAbcdMathFunctionValue(AD$1,($T2433-evaluationDate)/365)</f>
        <v>5.668058243251745E-4</v>
      </c>
      <c r="AE2433" s="78">
        <f>_xll.qlAbcdMathFunctionValue(AE$1,($T2433-evaluationDate)/365)</f>
        <v>5.6682421120589225E-4</v>
      </c>
    </row>
    <row r="2434" spans="19:31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2999999999999999E-3</v>
      </c>
      <c r="V2434" s="78">
        <f>_xll.qlAbcdMathFunctionValue(V$1,($T2434-evaluationDate)/365)</f>
        <v>5.2096903898805219E-4</v>
      </c>
      <c r="W2434" s="78" t="e">
        <f>_xll.qlAbcdMathFunctionValue(W$1,($T2434-evaluationDate)/365)</f>
        <v>#VALUE!</v>
      </c>
      <c r="X2434" s="78" t="e">
        <f>_xll.qlAbcdMathFunctionValue(X$1,($T2434-evaluationDate)/365)</f>
        <v>#VALUE!</v>
      </c>
      <c r="Y2434" s="78">
        <f>_xll.qlAbcdMathFunctionValue(Y$1,($T2434-evaluationDate)/365)</f>
        <v>1.2098844495002031E-4</v>
      </c>
      <c r="Z2434" s="78">
        <f>_xll.qlAbcdMathFunctionValue(Z$1,($T2434-evaluationDate)/365)</f>
        <v>1.215036267766352E-4</v>
      </c>
      <c r="AA2434" s="78">
        <f>_xll.qlAbcdMathFunctionValue(AA$1,($T2434-evaluationDate)/365)</f>
        <v>0.21698637251101657</v>
      </c>
      <c r="AB2434" s="78">
        <f>_xll.qlAbcdMathFunctionValue(AB$1,($T2434-evaluationDate)/365)</f>
        <v>0.2169864427642689</v>
      </c>
      <c r="AD2434" s="78">
        <f>_xll.qlAbcdMathFunctionValue(AD$1,($T2434-evaluationDate)/365)</f>
        <v>5.667979300101987E-4</v>
      </c>
      <c r="AE2434" s="78">
        <f>_xll.qlAbcdMathFunctionValue(AE$1,($T2434-evaluationDate)/365)</f>
        <v>5.6681624438465134E-4</v>
      </c>
    </row>
    <row r="2435" spans="19:31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2999999999999999E-3</v>
      </c>
      <c r="V2435" s="78">
        <f>_xll.qlAbcdMathFunctionValue(V$1,($T2435-evaluationDate)/365)</f>
        <v>5.2093588393091505E-4</v>
      </c>
      <c r="W2435" s="78" t="e">
        <f>_xll.qlAbcdMathFunctionValue(W$1,($T2435-evaluationDate)/365)</f>
        <v>#VALUE!</v>
      </c>
      <c r="X2435" s="78" t="e">
        <f>_xll.qlAbcdMathFunctionValue(X$1,($T2435-evaluationDate)/365)</f>
        <v>#VALUE!</v>
      </c>
      <c r="Y2435" s="78">
        <f>_xll.qlAbcdMathFunctionValue(Y$1,($T2435-evaluationDate)/365)</f>
        <v>1.2096972993764813E-4</v>
      </c>
      <c r="Z2435" s="78">
        <f>_xll.qlAbcdMathFunctionValue(Z$1,($T2435-evaluationDate)/365)</f>
        <v>1.2148295292615759E-4</v>
      </c>
      <c r="AA2435" s="78">
        <f>_xll.qlAbcdMathFunctionValue(AA$1,($T2435-evaluationDate)/365)</f>
        <v>0.21698634233590616</v>
      </c>
      <c r="AB2435" s="78">
        <f>_xll.qlAbcdMathFunctionValue(AB$1,($T2435-evaluationDate)/365)</f>
        <v>0.21698641233446384</v>
      </c>
      <c r="AD2435" s="78">
        <f>_xll.qlAbcdMathFunctionValue(AD$1,($T2435-evaluationDate)/365)</f>
        <v>5.6679006682822922E-4</v>
      </c>
      <c r="AE2435" s="78">
        <f>_xll.qlAbcdMathFunctionValue(AE$1,($T2435-evaluationDate)/365)</f>
        <v>5.6680830897720832E-4</v>
      </c>
    </row>
    <row r="2436" spans="19:31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2999999999999999E-3</v>
      </c>
      <c r="V2436" s="78">
        <f>_xll.qlAbcdMathFunctionValue(V$1,($T2436-evaluationDate)/365)</f>
        <v>5.2090284906376109E-4</v>
      </c>
      <c r="W2436" s="78" t="e">
        <f>_xll.qlAbcdMathFunctionValue(W$1,($T2436-evaluationDate)/365)</f>
        <v>#VALUE!</v>
      </c>
      <c r="X2436" s="78" t="e">
        <f>_xll.qlAbcdMathFunctionValue(X$1,($T2436-evaluationDate)/365)</f>
        <v>#VALUE!</v>
      </c>
      <c r="Y2436" s="78">
        <f>_xll.qlAbcdMathFunctionValue(Y$1,($T2436-evaluationDate)/365)</f>
        <v>1.209510861301957E-4</v>
      </c>
      <c r="Z2436" s="78">
        <f>_xll.qlAbcdMathFunctionValue(Z$1,($T2436-evaluationDate)/365)</f>
        <v>1.2146235758732562E-4</v>
      </c>
      <c r="AA2436" s="78">
        <f>_xll.qlAbcdMathFunctionValue(AA$1,($T2436-evaluationDate)/365)</f>
        <v>0.21698631227020265</v>
      </c>
      <c r="AB2436" s="78">
        <f>_xll.qlAbcdMathFunctionValue(AB$1,($T2436-evaluationDate)/365)</f>
        <v>0.21698638201496945</v>
      </c>
      <c r="AD2436" s="78">
        <f>_xll.qlAbcdMathFunctionValue(AD$1,($T2436-evaluationDate)/365)</f>
        <v>5.6678223465868435E-4</v>
      </c>
      <c r="AE2436" s="78">
        <f>_xll.qlAbcdMathFunctionValue(AE$1,($T2436-evaluationDate)/365)</f>
        <v>5.6680040486192036E-4</v>
      </c>
    </row>
    <row r="2437" spans="19:31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2999999999999999E-3</v>
      </c>
      <c r="V2437" s="78">
        <f>_xll.qlAbcdMathFunctionValue(V$1,($T2437-evaluationDate)/365)</f>
        <v>5.2086993396014303E-4</v>
      </c>
      <c r="W2437" s="78" t="e">
        <f>_xll.qlAbcdMathFunctionValue(W$1,($T2437-evaluationDate)/365)</f>
        <v>#VALUE!</v>
      </c>
      <c r="X2437" s="78" t="e">
        <f>_xll.qlAbcdMathFunctionValue(X$1,($T2437-evaluationDate)/365)</f>
        <v>#VALUE!</v>
      </c>
      <c r="Y2437" s="78">
        <f>_xll.qlAbcdMathFunctionValue(Y$1,($T2437-evaluationDate)/365)</f>
        <v>1.2093251326183183E-4</v>
      </c>
      <c r="Z2437" s="78">
        <f>_xll.qlAbcdMathFunctionValue(Z$1,($T2437-evaluationDate)/365)</f>
        <v>1.2144184046774804E-4</v>
      </c>
      <c r="AA2437" s="78">
        <f>_xll.qlAbcdMathFunctionValue(AA$1,($T2437-evaluationDate)/365)</f>
        <v>0.2169862823135178</v>
      </c>
      <c r="AB2437" s="78">
        <f>_xll.qlAbcdMathFunctionValue(AB$1,($T2437-evaluationDate)/365)</f>
        <v>0.21698635180539438</v>
      </c>
      <c r="AD2437" s="78">
        <f>_xll.qlAbcdMathFunctionValue(AD$1,($T2437-evaluationDate)/365)</f>
        <v>5.6677443338143852E-4</v>
      </c>
      <c r="AE2437" s="78">
        <f>_xll.qlAbcdMathFunctionValue(AE$1,($T2437-evaluationDate)/365)</f>
        <v>5.6679253191760403E-4</v>
      </c>
    </row>
    <row r="2438" spans="19:31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2999999999999999E-3</v>
      </c>
      <c r="V2438" s="78">
        <f>_xll.qlAbcdMathFunctionValue(V$1,($T2438-evaluationDate)/365)</f>
        <v>5.2083713819508245E-4</v>
      </c>
      <c r="W2438" s="78" t="e">
        <f>_xll.qlAbcdMathFunctionValue(W$1,($T2438-evaluationDate)/365)</f>
        <v>#VALUE!</v>
      </c>
      <c r="X2438" s="78" t="e">
        <f>_xll.qlAbcdMathFunctionValue(X$1,($T2438-evaluationDate)/365)</f>
        <v>#VALUE!</v>
      </c>
      <c r="Y2438" s="78">
        <f>_xll.qlAbcdMathFunctionValue(Y$1,($T2438-evaluationDate)/365)</f>
        <v>1.2091401106769281E-4</v>
      </c>
      <c r="Z2438" s="78">
        <f>_xll.qlAbcdMathFunctionValue(Z$1,($T2438-evaluationDate)/365)</f>
        <v>1.2142140127609416E-4</v>
      </c>
      <c r="AA2438" s="78">
        <f>_xll.qlAbcdMathFunctionValue(AA$1,($T2438-evaluationDate)/365)</f>
        <v>0.21698625246546466</v>
      </c>
      <c r="AB2438" s="78">
        <f>_xll.qlAbcdMathFunctionValue(AB$1,($T2438-evaluationDate)/365)</f>
        <v>0.21698632170534859</v>
      </c>
      <c r="AD2438" s="78">
        <f>_xll.qlAbcdMathFunctionValue(AD$1,($T2438-evaluationDate)/365)</f>
        <v>5.6676666287682018E-4</v>
      </c>
      <c r="AE2438" s="78">
        <f>_xll.qlAbcdMathFunctionValue(AE$1,($T2438-evaluationDate)/365)</f>
        <v>5.6678469002353438E-4</v>
      </c>
    </row>
    <row r="2439" spans="19:31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2999999999999999E-3</v>
      </c>
      <c r="V2439" s="78">
        <f>_xll.qlAbcdMathFunctionValue(V$1,($T2439-evaluationDate)/365)</f>
        <v>5.2080446134506549E-4</v>
      </c>
      <c r="W2439" s="78" t="e">
        <f>_xll.qlAbcdMathFunctionValue(W$1,($T2439-evaluationDate)/365)</f>
        <v>#VALUE!</v>
      </c>
      <c r="X2439" s="78" t="e">
        <f>_xll.qlAbcdMathFunctionValue(X$1,($T2439-evaluationDate)/365)</f>
        <v>#VALUE!</v>
      </c>
      <c r="Y2439" s="78">
        <f>_xll.qlAbcdMathFunctionValue(Y$1,($T2439-evaluationDate)/365)</f>
        <v>1.2089557928387895E-4</v>
      </c>
      <c r="Z2439" s="78">
        <f>_xll.qlAbcdMathFunctionValue(Z$1,($T2439-evaluationDate)/365)</f>
        <v>1.2140103972209005E-4</v>
      </c>
      <c r="AA2439" s="78">
        <f>_xll.qlAbcdMathFunctionValue(AA$1,($T2439-evaluationDate)/365)</f>
        <v>0.2169862227256576</v>
      </c>
      <c r="AB2439" s="78">
        <f>_xll.qlAbcdMathFunctionValue(AB$1,($T2439-evaluationDate)/365)</f>
        <v>0.21698629171444336</v>
      </c>
      <c r="AD2439" s="78">
        <f>_xll.qlAbcdMathFunctionValue(AD$1,($T2439-evaluationDate)/365)</f>
        <v>5.6675892302561059E-4</v>
      </c>
      <c r="AE2439" s="78">
        <f>_xll.qlAbcdMathFunctionValue(AE$1,($T2439-evaluationDate)/365)</f>
        <v>5.6677687905944238E-4</v>
      </c>
    </row>
    <row r="2440" spans="19:31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2999999999999999E-3</v>
      </c>
      <c r="V2440" s="78">
        <f>_xll.qlAbcdMathFunctionValue(V$1,($T2440-evaluationDate)/365)</f>
        <v>5.2077190298803727E-4</v>
      </c>
      <c r="W2440" s="78" t="e">
        <f>_xll.qlAbcdMathFunctionValue(W$1,($T2440-evaluationDate)/365)</f>
        <v>#VALUE!</v>
      </c>
      <c r="X2440" s="78" t="e">
        <f>_xll.qlAbcdMathFunctionValue(X$1,($T2440-evaluationDate)/365)</f>
        <v>#VALUE!</v>
      </c>
      <c r="Y2440" s="78">
        <f>_xll.qlAbcdMathFunctionValue(Y$1,($T2440-evaluationDate)/365)</f>
        <v>1.2087721764745125E-4</v>
      </c>
      <c r="Z2440" s="78">
        <f>_xll.qlAbcdMathFunctionValue(Z$1,($T2440-evaluationDate)/365)</f>
        <v>1.213807555165149E-4</v>
      </c>
      <c r="AA2440" s="78">
        <f>_xll.qlAbcdMathFunctionValue(AA$1,($T2440-evaluationDate)/365)</f>
        <v>0.21698619309371234</v>
      </c>
      <c r="AB2440" s="78">
        <f>_xll.qlAbcdMathFunctionValue(AB$1,($T2440-evaluationDate)/365)</f>
        <v>0.21698626183229133</v>
      </c>
      <c r="AD2440" s="78">
        <f>_xll.qlAbcdMathFunctionValue(AD$1,($T2440-evaluationDate)/365)</f>
        <v>5.6675121370904145E-4</v>
      </c>
      <c r="AE2440" s="78">
        <f>_xll.qlAbcdMathFunctionValue(AE$1,($T2440-evaluationDate)/365)</f>
        <v>5.6676909890551437E-4</v>
      </c>
    </row>
    <row r="2441" spans="19:31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2999999999999999E-3</v>
      </c>
      <c r="V2441" s="78">
        <f>_xll.qlAbcdMathFunctionValue(V$1,($T2441-evaluationDate)/365)</f>
        <v>5.2073946270339772E-4</v>
      </c>
      <c r="W2441" s="78" t="e">
        <f>_xll.qlAbcdMathFunctionValue(W$1,($T2441-evaluationDate)/365)</f>
        <v>#VALUE!</v>
      </c>
      <c r="X2441" s="78" t="e">
        <f>_xll.qlAbcdMathFunctionValue(X$1,($T2441-evaluationDate)/365)</f>
        <v>#VALUE!</v>
      </c>
      <c r="Y2441" s="78">
        <f>_xll.qlAbcdMathFunctionValue(Y$1,($T2441-evaluationDate)/365)</f>
        <v>1.2085892589642797E-4</v>
      </c>
      <c r="Z2441" s="78">
        <f>_xll.qlAbcdMathFunctionValue(Z$1,($T2441-evaluationDate)/365)</f>
        <v>1.2136054837119737E-4</v>
      </c>
      <c r="AA2441" s="78">
        <f>_xll.qlAbcdMathFunctionValue(AA$1,($T2441-evaluationDate)/365)</f>
        <v>0.21698616356924597</v>
      </c>
      <c r="AB2441" s="78">
        <f>_xll.qlAbcdMathFunctionValue(AB$1,($T2441-evaluationDate)/365)</f>
        <v>0.21698623205850648</v>
      </c>
      <c r="AD2441" s="78">
        <f>_xll.qlAbcdMathFunctionValue(AD$1,($T2441-evaluationDate)/365)</f>
        <v>5.6674353480879412E-4</v>
      </c>
      <c r="AE2441" s="78">
        <f>_xll.qlAbcdMathFunctionValue(AE$1,($T2441-evaluationDate)/365)</f>
        <v>5.6676134944238913E-4</v>
      </c>
    </row>
    <row r="2442" spans="19:31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2999999999999999E-3</v>
      </c>
      <c r="V2442" s="78">
        <f>_xll.qlAbcdMathFunctionValue(V$1,($T2442-evaluationDate)/365)</f>
        <v>5.2070714007199656E-4</v>
      </c>
      <c r="W2442" s="78" t="e">
        <f>_xll.qlAbcdMathFunctionValue(W$1,($T2442-evaluationDate)/365)</f>
        <v>#VALUE!</v>
      </c>
      <c r="X2442" s="78" t="e">
        <f>_xll.qlAbcdMathFunctionValue(X$1,($T2442-evaluationDate)/365)</f>
        <v>#VALUE!</v>
      </c>
      <c r="Y2442" s="78">
        <f>_xll.qlAbcdMathFunctionValue(Y$1,($T2442-evaluationDate)/365)</f>
        <v>1.2084070376978132E-4</v>
      </c>
      <c r="Z2442" s="78">
        <f>_xll.qlAbcdMathFunctionValue(Z$1,($T2442-evaluationDate)/365)</f>
        <v>1.213404179990118E-4</v>
      </c>
      <c r="AA2442" s="78">
        <f>_xll.qlAbcdMathFunctionValue(AA$1,($T2442-evaluationDate)/365)</f>
        <v>0.21698613415187679</v>
      </c>
      <c r="AB2442" s="78">
        <f>_xll.qlAbcdMathFunctionValue(AB$1,($T2442-evaluationDate)/365)</f>
        <v>0.21698620239270411</v>
      </c>
      <c r="AD2442" s="78">
        <f>_xll.qlAbcdMathFunctionValue(AD$1,($T2442-evaluationDate)/365)</f>
        <v>5.667358862069975E-4</v>
      </c>
      <c r="AE2442" s="78">
        <f>_xll.qlAbcdMathFunctionValue(AE$1,($T2442-evaluationDate)/365)</f>
        <v>5.6675363055115732E-4</v>
      </c>
    </row>
    <row r="2443" spans="19:31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2999999999999999E-3</v>
      </c>
      <c r="V2443" s="78">
        <f>_xll.qlAbcdMathFunctionValue(V$1,($T2443-evaluationDate)/365)</f>
        <v>5.2067493467612832E-4</v>
      </c>
      <c r="W2443" s="78" t="e">
        <f>_xll.qlAbcdMathFunctionValue(W$1,($T2443-evaluationDate)/365)</f>
        <v>#VALUE!</v>
      </c>
      <c r="X2443" s="78" t="e">
        <f>_xll.qlAbcdMathFunctionValue(X$1,($T2443-evaluationDate)/365)</f>
        <v>#VALUE!</v>
      </c>
      <c r="Y2443" s="78">
        <f>_xll.qlAbcdMathFunctionValue(Y$1,($T2443-evaluationDate)/365)</f>
        <v>1.2082255100743406E-4</v>
      </c>
      <c r="Z2443" s="78">
        <f>_xll.qlAbcdMathFunctionValue(Z$1,($T2443-evaluationDate)/365)</f>
        <v>1.2132036411387468E-4</v>
      </c>
      <c r="AA2443" s="78">
        <f>_xll.qlAbcdMathFunctionValue(AA$1,($T2443-evaluationDate)/365)</f>
        <v>0.21698610484122452</v>
      </c>
      <c r="AB2443" s="78">
        <f>_xll.qlAbcdMathFunctionValue(AB$1,($T2443-evaluationDate)/365)</f>
        <v>0.21698617283450081</v>
      </c>
      <c r="AD2443" s="78">
        <f>_xll.qlAbcdMathFunctionValue(AD$1,($T2443-evaluationDate)/365)</f>
        <v>5.6672826778622631E-4</v>
      </c>
      <c r="AE2443" s="78">
        <f>_xll.qlAbcdMathFunctionValue(AE$1,($T2443-evaluationDate)/365)</f>
        <v>5.6674594211335923E-4</v>
      </c>
    </row>
    <row r="2444" spans="19:31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2999999999999999E-3</v>
      </c>
      <c r="V2444" s="78">
        <f>_xll.qlAbcdMathFunctionValue(V$1,($T2444-evaluationDate)/365)</f>
        <v>5.2064284609952777E-4</v>
      </c>
      <c r="W2444" s="78" t="e">
        <f>_xll.qlAbcdMathFunctionValue(W$1,($T2444-evaluationDate)/365)</f>
        <v>#VALUE!</v>
      </c>
      <c r="X2444" s="78" t="e">
        <f>_xll.qlAbcdMathFunctionValue(X$1,($T2444-evaluationDate)/365)</f>
        <v>#VALUE!</v>
      </c>
      <c r="Y2444" s="78">
        <f>_xll.qlAbcdMathFunctionValue(Y$1,($T2444-evaluationDate)/365)</f>
        <v>1.2080446735025621E-4</v>
      </c>
      <c r="Z2444" s="78">
        <f>_xll.qlAbcdMathFunctionValue(Z$1,($T2444-evaluationDate)/365)</f>
        <v>1.2130038643074094E-4</v>
      </c>
      <c r="AA2444" s="78">
        <f>_xll.qlAbcdMathFunctionValue(AA$1,($T2444-evaluationDate)/365)</f>
        <v>0.21698607563691014</v>
      </c>
      <c r="AB2444" s="78">
        <f>_xll.qlAbcdMathFunctionValue(AB$1,($T2444-evaluationDate)/365)</f>
        <v>0.2169861433835146</v>
      </c>
      <c r="AD2444" s="78">
        <f>_xll.qlAbcdMathFunctionValue(AD$1,($T2444-evaluationDate)/365)</f>
        <v>5.6672067942949969E-4</v>
      </c>
      <c r="AE2444" s="78">
        <f>_xll.qlAbcdMathFunctionValue(AE$1,($T2444-evaluationDate)/365)</f>
        <v>5.6673828401098303E-4</v>
      </c>
    </row>
    <row r="2445" spans="19:31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2999999999999999E-3</v>
      </c>
      <c r="V2445" s="78">
        <f>_xll.qlAbcdMathFunctionValue(V$1,($T2445-evaluationDate)/365)</f>
        <v>5.2061087392736528E-4</v>
      </c>
      <c r="W2445" s="78" t="e">
        <f>_xll.qlAbcdMathFunctionValue(W$1,($T2445-evaluationDate)/365)</f>
        <v>#VALUE!</v>
      </c>
      <c r="X2445" s="78" t="e">
        <f>_xll.qlAbcdMathFunctionValue(X$1,($T2445-evaluationDate)/365)</f>
        <v>#VALUE!</v>
      </c>
      <c r="Y2445" s="78">
        <f>_xll.qlAbcdMathFunctionValue(Y$1,($T2445-evaluationDate)/365)</f>
        <v>1.2078645254006168E-4</v>
      </c>
      <c r="Z2445" s="78">
        <f>_xll.qlAbcdMathFunctionValue(Z$1,($T2445-evaluationDate)/365)</f>
        <v>1.2128048466560038E-4</v>
      </c>
      <c r="AA2445" s="78">
        <f>_xll.qlAbcdMathFunctionValue(AA$1,($T2445-evaluationDate)/365)</f>
        <v>0.21698604653855597</v>
      </c>
      <c r="AB2445" s="78">
        <f>_xll.qlAbcdMathFunctionValue(AB$1,($T2445-evaluationDate)/365)</f>
        <v>0.21698611403936469</v>
      </c>
      <c r="AD2445" s="78">
        <f>_xll.qlAbcdMathFunctionValue(AD$1,($T2445-evaluationDate)/365)</f>
        <v>5.6671312102027946E-4</v>
      </c>
      <c r="AE2445" s="78">
        <f>_xll.qlAbcdMathFunctionValue(AE$1,($T2445-evaluationDate)/365)</f>
        <v>5.667306561264637E-4</v>
      </c>
    </row>
    <row r="2446" spans="19:31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2999999999999999E-3</v>
      </c>
      <c r="V2446" s="78">
        <f>_xll.qlAbcdMathFunctionValue(V$1,($T2446-evaluationDate)/365)</f>
        <v>5.2057901774624172E-4</v>
      </c>
      <c r="W2446" s="78" t="e">
        <f>_xll.qlAbcdMathFunctionValue(W$1,($T2446-evaluationDate)/365)</f>
        <v>#VALUE!</v>
      </c>
      <c r="X2446" s="78" t="e">
        <f>_xll.qlAbcdMathFunctionValue(X$1,($T2446-evaluationDate)/365)</f>
        <v>#VALUE!</v>
      </c>
      <c r="Y2446" s="78">
        <f>_xll.qlAbcdMathFunctionValue(Y$1,($T2446-evaluationDate)/365)</f>
        <v>1.2076850631960497E-4</v>
      </c>
      <c r="Z2446" s="78">
        <f>_xll.qlAbcdMathFunctionValue(Z$1,($T2446-evaluationDate)/365)</f>
        <v>1.2126065853547394E-4</v>
      </c>
      <c r="AA2446" s="78">
        <f>_xll.qlAbcdMathFunctionValue(AA$1,($T2446-evaluationDate)/365)</f>
        <v>0.21698601754578561</v>
      </c>
      <c r="AB2446" s="78">
        <f>_xll.qlAbcdMathFunctionValue(AB$1,($T2446-evaluationDate)/365)</f>
        <v>0.2169860848016717</v>
      </c>
      <c r="AD2446" s="78">
        <f>_xll.qlAbcdMathFunctionValue(AD$1,($T2446-evaluationDate)/365)</f>
        <v>5.6670559244246859E-4</v>
      </c>
      <c r="AE2446" s="78">
        <f>_xll.qlAbcdMathFunctionValue(AE$1,($T2446-evaluationDate)/365)</f>
        <v>5.6672305834268104E-4</v>
      </c>
    </row>
    <row r="2447" spans="19:31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2999999999999999E-3</v>
      </c>
      <c r="V2447" s="78">
        <f>_xll.qlAbcdMathFunctionValue(V$1,($T2447-evaluationDate)/365)</f>
        <v>5.2054727714418401E-4</v>
      </c>
      <c r="W2447" s="78" t="e">
        <f>_xll.qlAbcdMathFunctionValue(W$1,($T2447-evaluationDate)/365)</f>
        <v>#VALUE!</v>
      </c>
      <c r="X2447" s="78" t="e">
        <f>_xll.qlAbcdMathFunctionValue(X$1,($T2447-evaluationDate)/365)</f>
        <v>#VALUE!</v>
      </c>
      <c r="Y2447" s="78">
        <f>_xll.qlAbcdMathFunctionValue(Y$1,($T2447-evaluationDate)/365)</f>
        <v>1.2075062843257789E-4</v>
      </c>
      <c r="Z2447" s="78">
        <f>_xll.qlAbcdMathFunctionValue(Z$1,($T2447-evaluationDate)/365)</f>
        <v>1.2124090775841025E-4</v>
      </c>
      <c r="AA2447" s="78">
        <f>_xll.qlAbcdMathFunctionValue(AA$1,($T2447-evaluationDate)/365)</f>
        <v>0.21698598865822394</v>
      </c>
      <c r="AB2447" s="78">
        <f>_xll.qlAbcdMathFunctionValue(AB$1,($T2447-evaluationDate)/365)</f>
        <v>0.21698605567005746</v>
      </c>
      <c r="AD2447" s="78">
        <f>_xll.qlAbcdMathFunctionValue(AD$1,($T2447-evaluationDate)/365)</f>
        <v>5.6669809358040962E-4</v>
      </c>
      <c r="AE2447" s="78">
        <f>_xll.qlAbcdMathFunctionValue(AE$1,($T2447-evaluationDate)/365)</f>
        <v>5.667154905429579E-4</v>
      </c>
    </row>
    <row r="2448" spans="19:31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2999999999999999E-3</v>
      </c>
      <c r="V2448" s="78">
        <f>_xll.qlAbcdMathFunctionValue(V$1,($T2448-evaluationDate)/365)</f>
        <v>5.2051565171064025E-4</v>
      </c>
      <c r="W2448" s="78" t="e">
        <f>_xll.qlAbcdMathFunctionValue(W$1,($T2448-evaluationDate)/365)</f>
        <v>#VALUE!</v>
      </c>
      <c r="X2448" s="78" t="e">
        <f>_xll.qlAbcdMathFunctionValue(X$1,($T2448-evaluationDate)/365)</f>
        <v>#VALUE!</v>
      </c>
      <c r="Y2448" s="78">
        <f>_xll.qlAbcdMathFunctionValue(Y$1,($T2448-evaluationDate)/365)</f>
        <v>1.2073281862360619E-4</v>
      </c>
      <c r="Z2448" s="78">
        <f>_xll.qlAbcdMathFunctionValue(Z$1,($T2448-evaluationDate)/365)</f>
        <v>1.2122123205348188E-4</v>
      </c>
      <c r="AA2448" s="78">
        <f>_xll.qlAbcdMathFunctionValue(AA$1,($T2448-evaluationDate)/365)</f>
        <v>0.21698595987549718</v>
      </c>
      <c r="AB2448" s="78">
        <f>_xll.qlAbcdMathFunctionValue(AB$1,($T2448-evaluationDate)/365)</f>
        <v>0.21698602664414526</v>
      </c>
      <c r="AD2448" s="78">
        <f>_xll.qlAbcdMathFunctionValue(AD$1,($T2448-evaluationDate)/365)</f>
        <v>5.6669062431888273E-4</v>
      </c>
      <c r="AE2448" s="78">
        <f>_xll.qlAbcdMathFunctionValue(AE$1,($T2448-evaluationDate)/365)</f>
        <v>5.6670795261105878E-4</v>
      </c>
    </row>
    <row r="2449" spans="19:31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2999999999999999E-3</v>
      </c>
      <c r="V2449" s="78">
        <f>_xll.qlAbcdMathFunctionValue(V$1,($T2449-evaluationDate)/365)</f>
        <v>5.2048414103647534E-4</v>
      </c>
      <c r="W2449" s="78" t="e">
        <f>_xll.qlAbcdMathFunctionValue(W$1,($T2449-evaluationDate)/365)</f>
        <v>#VALUE!</v>
      </c>
      <c r="X2449" s="78" t="e">
        <f>_xll.qlAbcdMathFunctionValue(X$1,($T2449-evaluationDate)/365)</f>
        <v>#VALUE!</v>
      </c>
      <c r="Y2449" s="78">
        <f>_xll.qlAbcdMathFunctionValue(Y$1,($T2449-evaluationDate)/365)</f>
        <v>1.2071507663824637E-4</v>
      </c>
      <c r="Z2449" s="78">
        <f>_xll.qlAbcdMathFunctionValue(Z$1,($T2449-evaluationDate)/365)</f>
        <v>1.2120163114078184E-4</v>
      </c>
      <c r="AA2449" s="78">
        <f>_xll.qlAbcdMathFunctionValue(AA$1,($T2449-evaluationDate)/365)</f>
        <v>0.21698593119723278</v>
      </c>
      <c r="AB2449" s="78">
        <f>_xll.qlAbcdMathFunctionValue(AB$1,($T2449-evaluationDate)/365)</f>
        <v>0.2169859977235595</v>
      </c>
      <c r="AD2449" s="78">
        <f>_xll.qlAbcdMathFunctionValue(AD$1,($T2449-evaluationDate)/365)</f>
        <v>5.6668318454310444E-4</v>
      </c>
      <c r="AE2449" s="78">
        <f>_xll.qlAbcdMathFunctionValue(AE$1,($T2449-evaluationDate)/365)</f>
        <v>5.667004444311882E-4</v>
      </c>
    </row>
    <row r="2450" spans="19:31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2999999999999999E-3</v>
      </c>
      <c r="V2450" s="78">
        <f>_xll.qlAbcdMathFunctionValue(V$1,($T2450-evaluationDate)/365)</f>
        <v>5.2045274471396587E-4</v>
      </c>
      <c r="W2450" s="78" t="e">
        <f>_xll.qlAbcdMathFunctionValue(W$1,($T2450-evaluationDate)/365)</f>
        <v>#VALUE!</v>
      </c>
      <c r="X2450" s="78" t="e">
        <f>_xll.qlAbcdMathFunctionValue(X$1,($T2450-evaluationDate)/365)</f>
        <v>#VALUE!</v>
      </c>
      <c r="Y2450" s="78">
        <f>_xll.qlAbcdMathFunctionValue(Y$1,($T2450-evaluationDate)/365)</f>
        <v>1.2069740222298234E-4</v>
      </c>
      <c r="Z2450" s="78">
        <f>_xll.qlAbcdMathFunctionValue(Z$1,($T2450-evaluationDate)/365)</f>
        <v>1.2118210474142E-4</v>
      </c>
      <c r="AA2450" s="78">
        <f>_xll.qlAbcdMathFunctionValue(AA$1,($T2450-evaluationDate)/365)</f>
        <v>0.21698590262305958</v>
      </c>
      <c r="AB2450" s="78">
        <f>_xll.qlAbcdMathFunctionValue(AB$1,($T2450-evaluationDate)/365)</f>
        <v>0.21698596890792604</v>
      </c>
      <c r="AD2450" s="78">
        <f>_xll.qlAbcdMathFunctionValue(AD$1,($T2450-evaluationDate)/365)</f>
        <v>5.666757741387261E-4</v>
      </c>
      <c r="AE2450" s="78">
        <f>_xll.qlAbcdMathFunctionValue(AE$1,($T2450-evaluationDate)/365)</f>
        <v>5.6669296588798921E-4</v>
      </c>
    </row>
    <row r="2451" spans="19:31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2999999999999999E-3</v>
      </c>
      <c r="V2451" s="78">
        <f>_xll.qlAbcdMathFunctionValue(V$1,($T2451-evaluationDate)/365)</f>
        <v>5.2042146233679545E-4</v>
      </c>
      <c r="W2451" s="78" t="e">
        <f>_xll.qlAbcdMathFunctionValue(W$1,($T2451-evaluationDate)/365)</f>
        <v>#VALUE!</v>
      </c>
      <c r="X2451" s="78" t="e">
        <f>_xll.qlAbcdMathFunctionValue(X$1,($T2451-evaluationDate)/365)</f>
        <v>#VALUE!</v>
      </c>
      <c r="Y2451" s="78">
        <f>_xll.qlAbcdMathFunctionValue(Y$1,($T2451-evaluationDate)/365)</f>
        <v>1.2067979512522218E-4</v>
      </c>
      <c r="Z2451" s="78">
        <f>_xll.qlAbcdMathFunctionValue(Z$1,($T2451-evaluationDate)/365)</f>
        <v>1.2116265257751955E-4</v>
      </c>
      <c r="AA2451" s="78">
        <f>_xll.qlAbcdMathFunctionValue(AA$1,($T2451-evaluationDate)/365)</f>
        <v>0.21698587415260756</v>
      </c>
      <c r="AB2451" s="78">
        <f>_xll.qlAbcdMathFunctionValue(AB$1,($T2451-evaluationDate)/365)</f>
        <v>0.21698594019687192</v>
      </c>
      <c r="AD2451" s="78">
        <f>_xll.qlAbcdMathFunctionValue(AD$1,($T2451-evaluationDate)/365)</f>
        <v>5.6666839299183199E-4</v>
      </c>
      <c r="AE2451" s="78">
        <f>_xll.qlAbcdMathFunctionValue(AE$1,($T2451-evaluationDate)/365)</f>
        <v>5.6668551686654136E-4</v>
      </c>
    </row>
    <row r="2452" spans="19:31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2999999999999999E-3</v>
      </c>
      <c r="V2452" s="78">
        <f>_xll.qlAbcdMathFunctionValue(V$1,($T2452-evaluationDate)/365)</f>
        <v>5.2039029350005057E-4</v>
      </c>
      <c r="W2452" s="78" t="e">
        <f>_xll.qlAbcdMathFunctionValue(W$1,($T2452-evaluationDate)/365)</f>
        <v>#VALUE!</v>
      </c>
      <c r="X2452" s="78" t="e">
        <f>_xll.qlAbcdMathFunctionValue(X$1,($T2452-evaluationDate)/365)</f>
        <v>#VALUE!</v>
      </c>
      <c r="Y2452" s="78">
        <f>_xll.qlAbcdMathFunctionValue(Y$1,($T2452-evaluationDate)/365)</f>
        <v>1.2066225509329488E-4</v>
      </c>
      <c r="Z2452" s="78">
        <f>_xll.qlAbcdMathFunctionValue(Z$1,($T2452-evaluationDate)/365)</f>
        <v>1.2114327437221337E-4</v>
      </c>
      <c r="AA2452" s="78">
        <f>_xll.qlAbcdMathFunctionValue(AA$1,($T2452-evaluationDate)/365)</f>
        <v>0.21698584578550811</v>
      </c>
      <c r="AB2452" s="78">
        <f>_xll.qlAbcdMathFunctionValue(AB$1,($T2452-evaluationDate)/365)</f>
        <v>0.21698591159002556</v>
      </c>
      <c r="AD2452" s="78">
        <f>_xll.qlAbcdMathFunctionValue(AD$1,($T2452-evaluationDate)/365)</f>
        <v>5.6666104098893782E-4</v>
      </c>
      <c r="AE2452" s="78">
        <f>_xll.qlAbcdMathFunctionValue(AE$1,($T2452-evaluationDate)/365)</f>
        <v>5.6667809725235952E-4</v>
      </c>
    </row>
    <row r="2453" spans="19:31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2999999999999999E-3</v>
      </c>
      <c r="V2453" s="78">
        <f>_xll.qlAbcdMathFunctionValue(V$1,($T2453-evaluationDate)/365)</f>
        <v>5.2035923780021558E-4</v>
      </c>
      <c r="W2453" s="78" t="e">
        <f>_xll.qlAbcdMathFunctionValue(W$1,($T2453-evaluationDate)/365)</f>
        <v>#VALUE!</v>
      </c>
      <c r="X2453" s="78" t="e">
        <f>_xll.qlAbcdMathFunctionValue(X$1,($T2453-evaluationDate)/365)</f>
        <v>#VALUE!</v>
      </c>
      <c r="Y2453" s="78">
        <f>_xll.qlAbcdMathFunctionValue(Y$1,($T2453-evaluationDate)/365)</f>
        <v>1.2064478187644711E-4</v>
      </c>
      <c r="Z2453" s="78">
        <f>_xll.qlAbcdMathFunctionValue(Z$1,($T2453-evaluationDate)/365)</f>
        <v>1.2112396984964059E-4</v>
      </c>
      <c r="AA2453" s="78">
        <f>_xll.qlAbcdMathFunctionValue(AA$1,($T2453-evaluationDate)/365)</f>
        <v>0.21698581752139381</v>
      </c>
      <c r="AB2453" s="78">
        <f>_xll.qlAbcdMathFunctionValue(AB$1,($T2453-evaluationDate)/365)</f>
        <v>0.21698588308701652</v>
      </c>
      <c r="AD2453" s="78">
        <f>_xll.qlAbcdMathFunctionValue(AD$1,($T2453-evaluationDate)/365)</f>
        <v>5.6665371801698937E-4</v>
      </c>
      <c r="AE2453" s="78">
        <f>_xll.qlAbcdMathFunctionValue(AE$1,($T2453-evaluationDate)/365)</f>
        <v>5.6667070693139203E-4</v>
      </c>
    </row>
    <row r="2454" spans="19:31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2999999999999999E-3</v>
      </c>
      <c r="V2454" s="78">
        <f>_xll.qlAbcdMathFunctionValue(V$1,($T2454-evaluationDate)/365)</f>
        <v>5.203282948351678E-4</v>
      </c>
      <c r="W2454" s="78" t="e">
        <f>_xll.qlAbcdMathFunctionValue(W$1,($T2454-evaluationDate)/365)</f>
        <v>#VALUE!</v>
      </c>
      <c r="X2454" s="78" t="e">
        <f>_xll.qlAbcdMathFunctionValue(X$1,($T2454-evaluationDate)/365)</f>
        <v>#VALUE!</v>
      </c>
      <c r="Y2454" s="78">
        <f>_xll.qlAbcdMathFunctionValue(Y$1,($T2454-evaluationDate)/365)</f>
        <v>1.2062737522484E-4</v>
      </c>
      <c r="Z2454" s="78">
        <f>_xll.qlAbcdMathFunctionValue(Z$1,($T2454-evaluationDate)/365)</f>
        <v>1.2110473873494302E-4</v>
      </c>
      <c r="AA2454" s="78">
        <f>_xll.qlAbcdMathFunctionValue(AA$1,($T2454-evaluationDate)/365)</f>
        <v>0.21698578935989854</v>
      </c>
      <c r="AB2454" s="78">
        <f>_xll.qlAbcdMathFunctionValue(AB$1,($T2454-evaluationDate)/365)</f>
        <v>0.21698585468747583</v>
      </c>
      <c r="AD2454" s="78">
        <f>_xll.qlAbcdMathFunctionValue(AD$1,($T2454-evaluationDate)/365)</f>
        <v>5.6664642396336059E-4</v>
      </c>
      <c r="AE2454" s="78">
        <f>_xll.qlAbcdMathFunctionValue(AE$1,($T2454-evaluationDate)/365)</f>
        <v>5.6666334579001936E-4</v>
      </c>
    </row>
    <row r="2455" spans="19:31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2999999999999999E-3</v>
      </c>
      <c r="V2455" s="78">
        <f>_xll.qlAbcdMathFunctionValue(V$1,($T2455-evaluationDate)/365)</f>
        <v>5.2029746420417355E-4</v>
      </c>
      <c r="W2455" s="78" t="e">
        <f>_xll.qlAbcdMathFunctionValue(W$1,($T2455-evaluationDate)/365)</f>
        <v>#VALUE!</v>
      </c>
      <c r="X2455" s="78" t="e">
        <f>_xll.qlAbcdMathFunctionValue(X$1,($T2455-evaluationDate)/365)</f>
        <v>#VALUE!</v>
      </c>
      <c r="Y2455" s="78">
        <f>_xll.qlAbcdMathFunctionValue(Y$1,($T2455-evaluationDate)/365)</f>
        <v>1.2061003488954591E-4</v>
      </c>
      <c r="Z2455" s="78">
        <f>_xll.qlAbcdMathFunctionValue(Z$1,($T2455-evaluationDate)/365)</f>
        <v>1.2108558075426164E-4</v>
      </c>
      <c r="AA2455" s="78">
        <f>_xll.qlAbcdMathFunctionValue(AA$1,($T2455-evaluationDate)/365)</f>
        <v>0.21698576130065744</v>
      </c>
      <c r="AB2455" s="78">
        <f>_xll.qlAbcdMathFunctionValue(AB$1,($T2455-evaluationDate)/365)</f>
        <v>0.21698582639103564</v>
      </c>
      <c r="AD2455" s="78">
        <f>_xll.qlAbcdMathFunctionValue(AD$1,($T2455-evaluationDate)/365)</f>
        <v>5.6663915871585238E-4</v>
      </c>
      <c r="AE2455" s="78">
        <f>_xll.qlAbcdMathFunctionValue(AE$1,($T2455-evaluationDate)/365)</f>
        <v>5.6665601371505244E-4</v>
      </c>
    </row>
    <row r="2456" spans="19:31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2999999999999999E-3</v>
      </c>
      <c r="V2456" s="78">
        <f>_xll.qlAbcdMathFunctionValue(V$1,($T2456-evaluationDate)/365)</f>
        <v>5.202667455078831E-4</v>
      </c>
      <c r="W2456" s="78" t="e">
        <f>_xll.qlAbcdMathFunctionValue(W$1,($T2456-evaluationDate)/365)</f>
        <v>#VALUE!</v>
      </c>
      <c r="X2456" s="78" t="e">
        <f>_xll.qlAbcdMathFunctionValue(X$1,($T2456-evaluationDate)/365)</f>
        <v>#VALUE!</v>
      </c>
      <c r="Y2456" s="78">
        <f>_xll.qlAbcdMathFunctionValue(Y$1,($T2456-evaluationDate)/365)</f>
        <v>1.2059276062254517E-4</v>
      </c>
      <c r="Z2456" s="78">
        <f>_xll.qlAbcdMathFunctionValue(Z$1,($T2456-evaluationDate)/365)</f>
        <v>1.2106649563473309E-4</v>
      </c>
      <c r="AA2456" s="78">
        <f>_xll.qlAbcdMathFunctionValue(AA$1,($T2456-evaluationDate)/365)</f>
        <v>0.2169857333433069</v>
      </c>
      <c r="AB2456" s="78">
        <f>_xll.qlAbcdMathFunctionValue(AB$1,($T2456-evaluationDate)/365)</f>
        <v>0.21698579819732941</v>
      </c>
      <c r="AD2456" s="78">
        <f>_xll.qlAbcdMathFunctionValue(AD$1,($T2456-evaluationDate)/365)</f>
        <v>5.6663192216269078E-4</v>
      </c>
      <c r="AE2456" s="78">
        <f>_xll.qlAbcdMathFunctionValue(AE$1,($T2456-evaluationDate)/365)</f>
        <v>5.6664871059373067E-4</v>
      </c>
    </row>
    <row r="2457" spans="19:31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2999999999999999E-3</v>
      </c>
      <c r="V2457" s="78">
        <f>_xll.qlAbcdMathFunctionValue(V$1,($T2457-evaluationDate)/365)</f>
        <v>5.2023613834832616E-4</v>
      </c>
      <c r="W2457" s="78" t="e">
        <f>_xll.qlAbcdMathFunctionValue(W$1,($T2457-evaluationDate)/365)</f>
        <v>#VALUE!</v>
      </c>
      <c r="X2457" s="78" t="e">
        <f>_xll.qlAbcdMathFunctionValue(X$1,($T2457-evaluationDate)/365)</f>
        <v>#VALUE!</v>
      </c>
      <c r="Y2457" s="78">
        <f>_xll.qlAbcdMathFunctionValue(Y$1,($T2457-evaluationDate)/365)</f>
        <v>1.2057555217672298E-4</v>
      </c>
      <c r="Z2457" s="78">
        <f>_xll.qlAbcdMathFunctionValue(Z$1,($T2457-evaluationDate)/365)</f>
        <v>1.2104748310448622E-4</v>
      </c>
      <c r="AA2457" s="78">
        <f>_xll.qlAbcdMathFunctionValue(AA$1,($T2457-evaluationDate)/365)</f>
        <v>0.21698570548748458</v>
      </c>
      <c r="AB2457" s="78">
        <f>_xll.qlAbcdMathFunctionValue(AB$1,($T2457-evaluationDate)/365)</f>
        <v>0.21698577010599193</v>
      </c>
      <c r="AD2457" s="78">
        <f>_xll.qlAbcdMathFunctionValue(AD$1,($T2457-evaluationDate)/365)</f>
        <v>5.6662471419252516E-4</v>
      </c>
      <c r="AE2457" s="78">
        <f>_xll.qlAbcdMathFunctionValue(AE$1,($T2457-evaluationDate)/365)</f>
        <v>5.6664143631372104E-4</v>
      </c>
    </row>
    <row r="2458" spans="19:31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2999999999999999E-3</v>
      </c>
      <c r="V2458" s="78">
        <f>_xll.qlAbcdMathFunctionValue(V$1,($T2458-evaluationDate)/365)</f>
        <v>5.2020564232890744E-4</v>
      </c>
      <c r="W2458" s="78" t="e">
        <f>_xll.qlAbcdMathFunctionValue(W$1,($T2458-evaluationDate)/365)</f>
        <v>#VALUE!</v>
      </c>
      <c r="X2458" s="78" t="e">
        <f>_xll.qlAbcdMathFunctionValue(X$1,($T2458-evaluationDate)/365)</f>
        <v>#VALUE!</v>
      </c>
      <c r="Y2458" s="78">
        <f>_xll.qlAbcdMathFunctionValue(Y$1,($T2458-evaluationDate)/365)</f>
        <v>1.2055840930586617E-4</v>
      </c>
      <c r="Z2458" s="78">
        <f>_xll.qlAbcdMathFunctionValue(Z$1,($T2458-evaluationDate)/365)</f>
        <v>1.2102854289263855E-4</v>
      </c>
      <c r="AA2458" s="78">
        <f>_xll.qlAbcdMathFunctionValue(AA$1,($T2458-evaluationDate)/365)</f>
        <v>0.2169856777328294</v>
      </c>
      <c r="AB2458" s="78">
        <f>_xll.qlAbcdMathFunctionValue(AB$1,($T2458-evaluationDate)/365)</f>
        <v>0.21698574211665919</v>
      </c>
      <c r="AD2458" s="78">
        <f>_xll.qlAbcdMathFunctionValue(AD$1,($T2458-evaluationDate)/365)</f>
        <v>5.6661753469442757E-4</v>
      </c>
      <c r="AE2458" s="78">
        <f>_xll.qlAbcdMathFunctionValue(AE$1,($T2458-evaluationDate)/365)</f>
        <v>5.6663419076311613E-4</v>
      </c>
    </row>
    <row r="2459" spans="19:31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2999999999999999E-3</v>
      </c>
      <c r="V2459" s="78">
        <f>_xll.qlAbcdMathFunctionValue(V$1,($T2459-evaluationDate)/365)</f>
        <v>5.2017525705440196E-4</v>
      </c>
      <c r="W2459" s="78" t="e">
        <f>_xll.qlAbcdMathFunctionValue(W$1,($T2459-evaluationDate)/365)</f>
        <v>#VALUE!</v>
      </c>
      <c r="X2459" s="78" t="e">
        <f>_xll.qlAbcdMathFunctionValue(X$1,($T2459-evaluationDate)/365)</f>
        <v>#VALUE!</v>
      </c>
      <c r="Y2459" s="78">
        <f>_xll.qlAbcdMathFunctionValue(Y$1,($T2459-evaluationDate)/365)</f>
        <v>1.2054133176465998E-4</v>
      </c>
      <c r="Z2459" s="78">
        <f>_xll.qlAbcdMathFunctionValue(Z$1,($T2459-evaluationDate)/365)</f>
        <v>1.2100967472929284E-4</v>
      </c>
      <c r="AA2459" s="78">
        <f>_xll.qlAbcdMathFunctionValue(AA$1,($T2459-evaluationDate)/365)</f>
        <v>0.21698565007898149</v>
      </c>
      <c r="AB2459" s="78">
        <f>_xll.qlAbcdMathFunctionValue(AB$1,($T2459-evaluationDate)/365)</f>
        <v>0.21698571422896842</v>
      </c>
      <c r="AD2459" s="78">
        <f>_xll.qlAbcdMathFunctionValue(AD$1,($T2459-evaluationDate)/365)</f>
        <v>5.6661038355789004E-4</v>
      </c>
      <c r="AE2459" s="78">
        <f>_xll.qlAbcdMathFunctionValue(AE$1,($T2459-evaluationDate)/365)</f>
        <v>5.6662697383043272E-4</v>
      </c>
    </row>
    <row r="2460" spans="19:31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2999999999999999E-3</v>
      </c>
      <c r="V2460" s="78">
        <f>_xll.qlAbcdMathFunctionValue(V$1,($T2460-evaluationDate)/365)</f>
        <v>5.201449821309504E-4</v>
      </c>
      <c r="W2460" s="78" t="e">
        <f>_xll.qlAbcdMathFunctionValue(W$1,($T2460-evaluationDate)/365)</f>
        <v>#VALUE!</v>
      </c>
      <c r="X2460" s="78" t="e">
        <f>_xll.qlAbcdMathFunctionValue(X$1,($T2460-evaluationDate)/365)</f>
        <v>#VALUE!</v>
      </c>
      <c r="Y2460" s="78">
        <f>_xll.qlAbcdMathFunctionValue(Y$1,($T2460-evaluationDate)/365)</f>
        <v>1.2052431930868502E-4</v>
      </c>
      <c r="Z2460" s="78">
        <f>_xll.qlAbcdMathFunctionValue(Z$1,($T2460-evaluationDate)/365)</f>
        <v>1.2099087834553367E-4</v>
      </c>
      <c r="AA2460" s="78">
        <f>_xll.qlAbcdMathFunctionValue(AA$1,($T2460-evaluationDate)/365)</f>
        <v>0.21698562252558226</v>
      </c>
      <c r="AB2460" s="78">
        <f>_xll.qlAbcdMathFunctionValue(AB$1,($T2460-evaluationDate)/365)</f>
        <v>0.2169856864425582</v>
      </c>
      <c r="AD2460" s="78">
        <f>_xll.qlAbcdMathFunctionValue(AD$1,($T2460-evaluationDate)/365)</f>
        <v>5.6660326067282387E-4</v>
      </c>
      <c r="AE2460" s="78">
        <f>_xll.qlAbcdMathFunctionValue(AE$1,($T2460-evaluationDate)/365)</f>
        <v>5.6661978540460992E-4</v>
      </c>
    </row>
    <row r="2461" spans="19:31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2999999999999999E-3</v>
      </c>
      <c r="V2461" s="78">
        <f>_xll.qlAbcdMathFunctionValue(V$1,($T2461-evaluationDate)/365)</f>
        <v>5.2011481716605511E-4</v>
      </c>
      <c r="W2461" s="78" t="e">
        <f>_xll.qlAbcdMathFunctionValue(W$1,($T2461-evaluationDate)/365)</f>
        <v>#VALUE!</v>
      </c>
      <c r="X2461" s="78" t="e">
        <f>_xll.qlAbcdMathFunctionValue(X$1,($T2461-evaluationDate)/365)</f>
        <v>#VALUE!</v>
      </c>
      <c r="Y2461" s="78">
        <f>_xll.qlAbcdMathFunctionValue(Y$1,($T2461-evaluationDate)/365)</f>
        <v>1.2050737169441395E-4</v>
      </c>
      <c r="Z2461" s="78">
        <f>_xll.qlAbcdMathFunctionValue(Z$1,($T2461-evaluationDate)/365)</f>
        <v>1.2097215347342392E-4</v>
      </c>
      <c r="AA2461" s="78">
        <f>_xll.qlAbcdMathFunctionValue(AA$1,($T2461-evaluationDate)/365)</f>
        <v>0.21698559507227438</v>
      </c>
      <c r="AB2461" s="78">
        <f>_xll.qlAbcdMathFunctionValue(AB$1,($T2461-evaluationDate)/365)</f>
        <v>0.21698565875706821</v>
      </c>
      <c r="AD2461" s="78">
        <f>_xll.qlAbcdMathFunctionValue(AD$1,($T2461-evaluationDate)/365)</f>
        <v>5.6659616592955779E-4</v>
      </c>
      <c r="AE2461" s="78">
        <f>_xll.qlAbcdMathFunctionValue(AE$1,($T2461-evaluationDate)/365)</f>
        <v>5.6661262537500816E-4</v>
      </c>
    </row>
    <row r="2462" spans="19:31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2999999999999999E-3</v>
      </c>
      <c r="V2462" s="78">
        <f>_xll.qlAbcdMathFunctionValue(V$1,($T2462-evaluationDate)/365)</f>
        <v>5.2008476176857474E-4</v>
      </c>
      <c r="W2462" s="78" t="e">
        <f>_xll.qlAbcdMathFunctionValue(W$1,($T2462-evaluationDate)/365)</f>
        <v>#VALUE!</v>
      </c>
      <c r="X2462" s="78" t="e">
        <f>_xll.qlAbcdMathFunctionValue(X$1,($T2462-evaluationDate)/365)</f>
        <v>#VALUE!</v>
      </c>
      <c r="Y2462" s="78">
        <f>_xll.qlAbcdMathFunctionValue(Y$1,($T2462-evaluationDate)/365)</f>
        <v>1.204904886792085E-4</v>
      </c>
      <c r="Z2462" s="78">
        <f>_xll.qlAbcdMathFunctionValue(Z$1,($T2462-evaluationDate)/365)</f>
        <v>1.209534998460014E-4</v>
      </c>
      <c r="AA2462" s="78">
        <f>_xll.qlAbcdMathFunctionValue(AA$1,($T2462-evaluationDate)/365)</f>
        <v>0.2169855677187017</v>
      </c>
      <c r="AB2462" s="78">
        <f>_xll.qlAbcdMathFunctionValue(AB$1,($T2462-evaluationDate)/365)</f>
        <v>0.21698563117213954</v>
      </c>
      <c r="AD2462" s="78">
        <f>_xll.qlAbcdMathFunctionValue(AD$1,($T2462-evaluationDate)/365)</f>
        <v>5.6658909921883632E-4</v>
      </c>
      <c r="AE2462" s="78">
        <f>_xll.qlAbcdMathFunctionValue(AE$1,($T2462-evaluationDate)/365)</f>
        <v>5.6660549363140721E-4</v>
      </c>
    </row>
    <row r="2463" spans="19:31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2999999999999999E-3</v>
      </c>
      <c r="V2463" s="78">
        <f>_xll.qlAbcdMathFunctionValue(V$1,($T2463-evaluationDate)/365)</f>
        <v>5.2005481554872062E-4</v>
      </c>
      <c r="W2463" s="78" t="e">
        <f>_xll.qlAbcdMathFunctionValue(W$1,($T2463-evaluationDate)/365)</f>
        <v>#VALUE!</v>
      </c>
      <c r="X2463" s="78" t="e">
        <f>_xll.qlAbcdMathFunctionValue(X$1,($T2463-evaluationDate)/365)</f>
        <v>#VALUE!</v>
      </c>
      <c r="Y2463" s="78">
        <f>_xll.qlAbcdMathFunctionValue(Y$1,($T2463-evaluationDate)/365)</f>
        <v>1.2047367002131619E-4</v>
      </c>
      <c r="Z2463" s="78">
        <f>_xll.qlAbcdMathFunctionValue(Z$1,($T2463-evaluationDate)/365)</f>
        <v>1.2093491719727538E-4</v>
      </c>
      <c r="AA2463" s="78">
        <f>_xll.qlAbcdMathFunctionValue(AA$1,($T2463-evaluationDate)/365)</f>
        <v>0.21698554046450932</v>
      </c>
      <c r="AB2463" s="78">
        <f>_xll.qlAbcdMathFunctionValue(AB$1,($T2463-evaluationDate)/365)</f>
        <v>0.21698560368741437</v>
      </c>
      <c r="AD2463" s="78">
        <f>_xll.qlAbcdMathFunctionValue(AD$1,($T2463-evaluationDate)/365)</f>
        <v>5.6658206043181867E-4</v>
      </c>
      <c r="AE2463" s="78">
        <f>_xll.qlAbcdMathFunctionValue(AE$1,($T2463-evaluationDate)/365)</f>
        <v>5.6659839006400472E-4</v>
      </c>
    </row>
    <row r="2464" spans="19:31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2999999999999999E-3</v>
      </c>
      <c r="V2464" s="78">
        <f>_xll.qlAbcdMathFunctionValue(V$1,($T2464-evaluationDate)/365)</f>
        <v>5.2002497811805173E-4</v>
      </c>
      <c r="W2464" s="78" t="e">
        <f>_xll.qlAbcdMathFunctionValue(W$1,($T2464-evaluationDate)/365)</f>
        <v>#VALUE!</v>
      </c>
      <c r="X2464" s="78" t="e">
        <f>_xll.qlAbcdMathFunctionValue(X$1,($T2464-evaluationDate)/365)</f>
        <v>#VALUE!</v>
      </c>
      <c r="Y2464" s="78">
        <f>_xll.qlAbcdMathFunctionValue(Y$1,($T2464-evaluationDate)/365)</f>
        <v>1.2045691547986732E-4</v>
      </c>
      <c r="Z2464" s="78">
        <f>_xll.qlAbcdMathFunctionValue(Z$1,($T2464-evaluationDate)/365)</f>
        <v>1.2091640526222324E-4</v>
      </c>
      <c r="AA2464" s="78">
        <f>_xll.qlAbcdMathFunctionValue(AA$1,($T2464-evaluationDate)/365)</f>
        <v>0.2169855133093436</v>
      </c>
      <c r="AB2464" s="78">
        <f>_xll.qlAbcdMathFunctionValue(AB$1,($T2464-evaluationDate)/365)</f>
        <v>0.21698557630253623</v>
      </c>
      <c r="AD2464" s="78">
        <f>_xll.qlAbcdMathFunctionValue(AD$1,($T2464-evaluationDate)/365)</f>
        <v>5.665750494600767E-4</v>
      </c>
      <c r="AE2464" s="78">
        <f>_xll.qlAbcdMathFunctionValue(AE$1,($T2464-evaluationDate)/365)</f>
        <v>5.6659131456341489E-4</v>
      </c>
    </row>
    <row r="2465" spans="19:31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2999999999999999E-3</v>
      </c>
      <c r="V2465" s="78">
        <f>_xll.qlAbcdMathFunctionValue(V$1,($T2465-evaluationDate)/365)</f>
        <v>5.1999524908947017E-4</v>
      </c>
      <c r="W2465" s="78" t="e">
        <f>_xll.qlAbcdMathFunctionValue(W$1,($T2465-evaluationDate)/365)</f>
        <v>#VALUE!</v>
      </c>
      <c r="X2465" s="78" t="e">
        <f>_xll.qlAbcdMathFunctionValue(X$1,($T2465-evaluationDate)/365)</f>
        <v>#VALUE!</v>
      </c>
      <c r="Y2465" s="78">
        <f>_xll.qlAbcdMathFunctionValue(Y$1,($T2465-evaluationDate)/365)</f>
        <v>1.2044022481487178E-4</v>
      </c>
      <c r="Z2465" s="78">
        <f>_xll.qlAbcdMathFunctionValue(Z$1,($T2465-evaluationDate)/365)</f>
        <v>1.2089796377678701E-4</v>
      </c>
      <c r="AA2465" s="78">
        <f>_xll.qlAbcdMathFunctionValue(AA$1,($T2465-evaluationDate)/365)</f>
        <v>0.21698548625285208</v>
      </c>
      <c r="AB2465" s="78">
        <f>_xll.qlAbcdMathFunctionValue(AB$1,($T2465-evaluationDate)/365)</f>
        <v>0.21698554901714986</v>
      </c>
      <c r="AD2465" s="78">
        <f>_xll.qlAbcdMathFunctionValue(AD$1,($T2465-evaluationDate)/365)</f>
        <v>5.6656806619559354E-4</v>
      </c>
      <c r="AE2465" s="78">
        <f>_xll.qlAbcdMathFunctionValue(AE$1,($T2465-evaluationDate)/365)</f>
        <v>5.6658426702066661E-4</v>
      </c>
    </row>
    <row r="2466" spans="19:31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2999999999999999E-3</v>
      </c>
      <c r="V2466" s="78">
        <f>_xll.qlAbcdMathFunctionValue(V$1,($T2466-evaluationDate)/365)</f>
        <v>5.1996562807721724E-4</v>
      </c>
      <c r="W2466" s="78" t="e">
        <f>_xll.qlAbcdMathFunctionValue(W$1,($T2466-evaluationDate)/365)</f>
        <v>#VALUE!</v>
      </c>
      <c r="X2466" s="78" t="e">
        <f>_xll.qlAbcdMathFunctionValue(X$1,($T2466-evaluationDate)/365)</f>
        <v>#VALUE!</v>
      </c>
      <c r="Y2466" s="78">
        <f>_xll.qlAbcdMathFunctionValue(Y$1,($T2466-evaluationDate)/365)</f>
        <v>1.20423597787216E-4</v>
      </c>
      <c r="Z2466" s="78">
        <f>_xll.qlAbcdMathFunctionValue(Z$1,($T2466-evaluationDate)/365)</f>
        <v>1.2087959247787003E-4</v>
      </c>
      <c r="AA2466" s="78">
        <f>_xll.qlAbcdMathFunctionValue(AA$1,($T2466-evaluationDate)/365)</f>
        <v>0.21698545929468352</v>
      </c>
      <c r="AB2466" s="78">
        <f>_xll.qlAbcdMathFunctionValue(AB$1,($T2466-evaluationDate)/365)</f>
        <v>0.21698552183090114</v>
      </c>
      <c r="AD2466" s="78">
        <f>_xll.qlAbcdMathFunctionValue(AD$1,($T2466-evaluationDate)/365)</f>
        <v>5.6656111053076232E-4</v>
      </c>
      <c r="AE2466" s="78">
        <f>_xll.qlAbcdMathFunctionValue(AE$1,($T2466-evaluationDate)/365)</f>
        <v>5.6657724732720241E-4</v>
      </c>
    </row>
    <row r="2467" spans="19:31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2999999999999999E-3</v>
      </c>
      <c r="V2467" s="78">
        <f>_xll.qlAbcdMathFunctionValue(V$1,($T2467-evaluationDate)/365)</f>
        <v>5.1993611469686835E-4</v>
      </c>
      <c r="W2467" s="78" t="e">
        <f>_xll.qlAbcdMathFunctionValue(W$1,($T2467-evaluationDate)/365)</f>
        <v>#VALUE!</v>
      </c>
      <c r="X2467" s="78" t="e">
        <f>_xll.qlAbcdMathFunctionValue(X$1,($T2467-evaluationDate)/365)</f>
        <v>#VALUE!</v>
      </c>
      <c r="Y2467" s="78">
        <f>_xll.qlAbcdMathFunctionValue(Y$1,($T2467-evaluationDate)/365)</f>
        <v>1.2040703415865983E-4</v>
      </c>
      <c r="Z2467" s="78">
        <f>_xll.qlAbcdMathFunctionValue(Z$1,($T2467-evaluationDate)/365)</f>
        <v>1.2086129110333357E-4</v>
      </c>
      <c r="AA2467" s="78">
        <f>_xll.qlAbcdMathFunctionValue(AA$1,($T2467-evaluationDate)/365)</f>
        <v>0.21698543243448795</v>
      </c>
      <c r="AB2467" s="78">
        <f>_xll.qlAbcdMathFunctionValue(AB$1,($T2467-evaluationDate)/365)</f>
        <v>0.21698549474343731</v>
      </c>
      <c r="AD2467" s="78">
        <f>_xll.qlAbcdMathFunctionValue(AD$1,($T2467-evaluationDate)/365)</f>
        <v>5.6655418235838462E-4</v>
      </c>
      <c r="AE2467" s="78">
        <f>_xll.qlAbcdMathFunctionValue(AE$1,($T2467-evaluationDate)/365)</f>
        <v>5.6657025537487627E-4</v>
      </c>
    </row>
    <row r="2468" spans="19:31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2999999999999999E-3</v>
      </c>
      <c r="V2468" s="78">
        <f>_xll.qlAbcdMathFunctionValue(V$1,($T2468-evaluationDate)/365)</f>
        <v>5.1990670856532902E-4</v>
      </c>
      <c r="W2468" s="78" t="e">
        <f>_xll.qlAbcdMathFunctionValue(W$1,($T2468-evaluationDate)/365)</f>
        <v>#VALUE!</v>
      </c>
      <c r="X2468" s="78" t="e">
        <f>_xll.qlAbcdMathFunctionValue(X$1,($T2468-evaluationDate)/365)</f>
        <v>#VALUE!</v>
      </c>
      <c r="Y2468" s="78">
        <f>_xll.qlAbcdMathFunctionValue(Y$1,($T2468-evaluationDate)/365)</f>
        <v>1.2039053369183345E-4</v>
      </c>
      <c r="Z2468" s="78">
        <f>_xll.qlAbcdMathFunctionValue(Z$1,($T2468-evaluationDate)/365)</f>
        <v>1.2084305939199338E-4</v>
      </c>
      <c r="AA2468" s="78">
        <f>_xll.qlAbcdMathFunctionValue(AA$1,($T2468-evaluationDate)/365)</f>
        <v>0.21698540567191657</v>
      </c>
      <c r="AB2468" s="78">
        <f>_xll.qlAbcdMathFunctionValue(AB$1,($T2468-evaluationDate)/365)</f>
        <v>0.21698546775440675</v>
      </c>
      <c r="AD2468" s="78">
        <f>_xll.qlAbcdMathFunctionValue(AD$1,($T2468-evaluationDate)/365)</f>
        <v>5.6654728157166869E-4</v>
      </c>
      <c r="AE2468" s="78">
        <f>_xll.qlAbcdMathFunctionValue(AE$1,($T2468-evaluationDate)/365)</f>
        <v>5.6656329105595285E-4</v>
      </c>
    </row>
    <row r="2469" spans="19:31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2999999999999999E-3</v>
      </c>
      <c r="V2469" s="78">
        <f>_xll.qlAbcdMathFunctionValue(V$1,($T2469-evaluationDate)/365)</f>
        <v>5.198774093008305E-4</v>
      </c>
      <c r="W2469" s="78" t="e">
        <f>_xll.qlAbcdMathFunctionValue(W$1,($T2469-evaluationDate)/365)</f>
        <v>#VALUE!</v>
      </c>
      <c r="X2469" s="78" t="e">
        <f>_xll.qlAbcdMathFunctionValue(X$1,($T2469-evaluationDate)/365)</f>
        <v>#VALUE!</v>
      </c>
      <c r="Y2469" s="78">
        <f>_xll.qlAbcdMathFunctionValue(Y$1,($T2469-evaluationDate)/365)</f>
        <v>1.203740961502343E-4</v>
      </c>
      <c r="Z2469" s="78">
        <f>_xll.qlAbcdMathFunctionValue(Z$1,($T2469-evaluationDate)/365)</f>
        <v>1.2082489708361651E-4</v>
      </c>
      <c r="AA2469" s="78">
        <f>_xll.qlAbcdMathFunctionValue(AA$1,($T2469-evaluationDate)/365)</f>
        <v>0.21698537900662179</v>
      </c>
      <c r="AB2469" s="78">
        <f>_xll.qlAbcdMathFunctionValue(AB$1,($T2469-evaluationDate)/365)</f>
        <v>0.21698544086345906</v>
      </c>
      <c r="AD2469" s="78">
        <f>_xll.qlAbcdMathFunctionValue(AD$1,($T2469-evaluationDate)/365)</f>
        <v>5.6654040806422806E-4</v>
      </c>
      <c r="AE2469" s="78">
        <f>_xll.qlAbcdMathFunctionValue(AE$1,($T2469-evaluationDate)/365)</f>
        <v>5.6655635426310536E-4</v>
      </c>
    </row>
    <row r="2470" spans="19:31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2999999999999999E-3</v>
      </c>
      <c r="V2470" s="78">
        <f>_xll.qlAbcdMathFunctionValue(V$1,($T2470-evaluationDate)/365)</f>
        <v>5.1984821652292486E-4</v>
      </c>
      <c r="W2470" s="78" t="e">
        <f>_xll.qlAbcdMathFunctionValue(W$1,($T2470-evaluationDate)/365)</f>
        <v>#VALUE!</v>
      </c>
      <c r="X2470" s="78" t="e">
        <f>_xll.qlAbcdMathFunctionValue(X$1,($T2470-evaluationDate)/365)</f>
        <v>#VALUE!</v>
      </c>
      <c r="Y2470" s="78">
        <f>_xll.qlAbcdMathFunctionValue(Y$1,($T2470-evaluationDate)/365)</f>
        <v>1.2035772129822408E-4</v>
      </c>
      <c r="Z2470" s="78">
        <f>_xll.qlAbcdMathFunctionValue(Z$1,($T2470-evaluationDate)/365)</f>
        <v>1.2080680391891779E-4</v>
      </c>
      <c r="AA2470" s="78">
        <f>_xll.qlAbcdMathFunctionValue(AA$1,($T2470-evaluationDate)/365)</f>
        <v>0.2169853524382572</v>
      </c>
      <c r="AB2470" s="78">
        <f>_xll.qlAbcdMathFunctionValue(AB$1,($T2470-evaluationDate)/365)</f>
        <v>0.21698541407024505</v>
      </c>
      <c r="AD2470" s="78">
        <f>_xll.qlAbcdMathFunctionValue(AD$1,($T2470-evaluationDate)/365)</f>
        <v>5.6653356173008023E-4</v>
      </c>
      <c r="AE2470" s="78">
        <f>_xll.qlAbcdMathFunctionValue(AE$1,($T2470-evaluationDate)/365)</f>
        <v>5.6654944488941455E-4</v>
      </c>
    </row>
    <row r="2471" spans="19:31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2999999999999999E-3</v>
      </c>
      <c r="V2471" s="78">
        <f>_xll.qlAbcdMathFunctionValue(V$1,($T2471-evaluationDate)/365)</f>
        <v>5.1981912985248123E-4</v>
      </c>
      <c r="W2471" s="78" t="e">
        <f>_xll.qlAbcdMathFunctionValue(W$1,($T2471-evaluationDate)/365)</f>
        <v>#VALUE!</v>
      </c>
      <c r="X2471" s="78" t="e">
        <f>_xll.qlAbcdMathFunctionValue(X$1,($T2471-evaluationDate)/365)</f>
        <v>#VALUE!</v>
      </c>
      <c r="Y2471" s="78">
        <f>_xll.qlAbcdMathFunctionValue(Y$1,($T2471-evaluationDate)/365)</f>
        <v>1.2034140890102561E-4</v>
      </c>
      <c r="Z2471" s="78">
        <f>_xll.qlAbcdMathFunctionValue(Z$1,($T2471-evaluationDate)/365)</f>
        <v>1.2078877963955662E-4</v>
      </c>
      <c r="AA2471" s="78">
        <f>_xll.qlAbcdMathFunctionValue(AA$1,($T2471-evaluationDate)/365)</f>
        <v>0.21698532596647763</v>
      </c>
      <c r="AB2471" s="78">
        <f>_xll.qlAbcdMathFunctionValue(AB$1,($T2471-evaluationDate)/365)</f>
        <v>0.21698538737441675</v>
      </c>
      <c r="AD2471" s="78">
        <f>_xll.qlAbcdMathFunctionValue(AD$1,($T2471-evaluationDate)/365)</f>
        <v>5.6652674246364528E-4</v>
      </c>
      <c r="AE2471" s="78">
        <f>_xll.qlAbcdMathFunctionValue(AE$1,($T2471-evaluationDate)/365)</f>
        <v>5.6654256282836688E-4</v>
      </c>
    </row>
    <row r="2472" spans="19:31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2999999999999999E-3</v>
      </c>
      <c r="V2472" s="78">
        <f>_xll.qlAbcdMathFunctionValue(V$1,($T2472-evaluationDate)/365)</f>
        <v>5.1979014891168106E-4</v>
      </c>
      <c r="W2472" s="78" t="e">
        <f>_xll.qlAbcdMathFunctionValue(W$1,($T2472-evaluationDate)/365)</f>
        <v>#VALUE!</v>
      </c>
      <c r="X2472" s="78" t="e">
        <f>_xll.qlAbcdMathFunctionValue(X$1,($T2472-evaluationDate)/365)</f>
        <v>#VALUE!</v>
      </c>
      <c r="Y2472" s="78">
        <f>_xll.qlAbcdMathFunctionValue(Y$1,($T2472-evaluationDate)/365)</f>
        <v>1.2032515872471982E-4</v>
      </c>
      <c r="Z2472" s="78">
        <f>_xll.qlAbcdMathFunctionValue(Z$1,($T2472-evaluationDate)/365)</f>
        <v>1.2077082398813358E-4</v>
      </c>
      <c r="AA2472" s="78">
        <f>_xll.qlAbcdMathFunctionValue(AA$1,($T2472-evaluationDate)/365)</f>
        <v>0.2169852995909391</v>
      </c>
      <c r="AB2472" s="78">
        <f>_xll.qlAbcdMathFunctionValue(AB$1,($T2472-evaluationDate)/365)</f>
        <v>0.21698536077562744</v>
      </c>
      <c r="AD2472" s="78">
        <f>_xll.qlAbcdMathFunctionValue(AD$1,($T2472-evaluationDate)/365)</f>
        <v>5.6651995015974377E-4</v>
      </c>
      <c r="AE2472" s="78">
        <f>_xll.qlAbcdMathFunctionValue(AE$1,($T2472-evaluationDate)/365)</f>
        <v>5.66535707973853E-4</v>
      </c>
    </row>
    <row r="2473" spans="19:31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2999999999999999E-3</v>
      </c>
      <c r="V2473" s="78">
        <f>_xll.qlAbcdMathFunctionValue(V$1,($T2473-evaluationDate)/365)</f>
        <v>5.1976127332401391E-4</v>
      </c>
      <c r="W2473" s="78" t="e">
        <f>_xll.qlAbcdMathFunctionValue(W$1,($T2473-evaluationDate)/365)</f>
        <v>#VALUE!</v>
      </c>
      <c r="X2473" s="78" t="e">
        <f>_xll.qlAbcdMathFunctionValue(X$1,($T2473-evaluationDate)/365)</f>
        <v>#VALUE!</v>
      </c>
      <c r="Y2473" s="78">
        <f>_xll.qlAbcdMathFunctionValue(Y$1,($T2473-evaluationDate)/365)</f>
        <v>1.2030897053624274E-4</v>
      </c>
      <c r="Z2473" s="78">
        <f>_xll.qlAbcdMathFunctionValue(Z$1,($T2473-evaluationDate)/365)</f>
        <v>1.2075293670818716E-4</v>
      </c>
      <c r="AA2473" s="78">
        <f>_xll.qlAbcdMathFunctionValue(AA$1,($T2473-evaluationDate)/365)</f>
        <v>0.2169852733112988</v>
      </c>
      <c r="AB2473" s="78">
        <f>_xll.qlAbcdMathFunctionValue(AB$1,($T2473-evaluationDate)/365)</f>
        <v>0.21698533427353153</v>
      </c>
      <c r="AD2473" s="78">
        <f>_xll.qlAbcdMathFunctionValue(AD$1,($T2473-evaluationDate)/365)</f>
        <v>5.6651318471359592E-4</v>
      </c>
      <c r="AE2473" s="78">
        <f>_xll.qlAbcdMathFunctionValue(AE$1,($T2473-evaluationDate)/365)</f>
        <v>5.6652888022016656E-4</v>
      </c>
    </row>
    <row r="2474" spans="19:31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2999999999999999E-3</v>
      </c>
      <c r="V2474" s="78">
        <f>_xll.qlAbcdMathFunctionValue(V$1,($T2474-evaluationDate)/365)</f>
        <v>5.1973250271427273E-4</v>
      </c>
      <c r="W2474" s="78" t="e">
        <f>_xll.qlAbcdMathFunctionValue(W$1,($T2474-evaluationDate)/365)</f>
        <v>#VALUE!</v>
      </c>
      <c r="X2474" s="78" t="e">
        <f>_xll.qlAbcdMathFunctionValue(X$1,($T2474-evaluationDate)/365)</f>
        <v>#VALUE!</v>
      </c>
      <c r="Y2474" s="78">
        <f>_xll.qlAbcdMathFunctionValue(Y$1,($T2474-evaluationDate)/365)</f>
        <v>1.2029284410338248E-4</v>
      </c>
      <c r="Z2474" s="78">
        <f>_xll.qlAbcdMathFunctionValue(Z$1,($T2474-evaluationDate)/365)</f>
        <v>1.2073511754419046E-4</v>
      </c>
      <c r="AA2474" s="78">
        <f>_xll.qlAbcdMathFunctionValue(AA$1,($T2474-evaluationDate)/365)</f>
        <v>0.21698524712721509</v>
      </c>
      <c r="AB2474" s="78">
        <f>_xll.qlAbcdMathFunctionValue(AB$1,($T2474-evaluationDate)/365)</f>
        <v>0.21698530786778467</v>
      </c>
      <c r="AD2474" s="78">
        <f>_xll.qlAbcdMathFunctionValue(AD$1,($T2474-evaluationDate)/365)</f>
        <v>5.6650644602081993E-4</v>
      </c>
      <c r="AE2474" s="78">
        <f>_xll.qlAbcdMathFunctionValue(AE$1,($T2474-evaluationDate)/365)</f>
        <v>5.6652207946200259E-4</v>
      </c>
    </row>
    <row r="2475" spans="19:31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2999999999999999E-3</v>
      </c>
      <c r="V2475" s="78">
        <f>_xll.qlAbcdMathFunctionValue(V$1,($T2475-evaluationDate)/365)</f>
        <v>5.1970383670855015E-4</v>
      </c>
      <c r="W2475" s="78" t="e">
        <f>_xll.qlAbcdMathFunctionValue(W$1,($T2475-evaluationDate)/365)</f>
        <v>#VALUE!</v>
      </c>
      <c r="X2475" s="78" t="e">
        <f>_xll.qlAbcdMathFunctionValue(X$1,($T2475-evaluationDate)/365)</f>
        <v>#VALUE!</v>
      </c>
      <c r="Y2475" s="78">
        <f>_xll.qlAbcdMathFunctionValue(Y$1,($T2475-evaluationDate)/365)</f>
        <v>1.2027677919477618E-4</v>
      </c>
      <c r="Z2475" s="78">
        <f>_xll.qlAbcdMathFunctionValue(Z$1,($T2475-evaluationDate)/365)</f>
        <v>1.2071736624154786E-4</v>
      </c>
      <c r="AA2475" s="78">
        <f>_xll.qlAbcdMathFunctionValue(AA$1,($T2475-evaluationDate)/365)</f>
        <v>0.21698522103834761</v>
      </c>
      <c r="AB2475" s="78">
        <f>_xll.qlAbcdMathFunctionValue(AB$1,($T2475-evaluationDate)/365)</f>
        <v>0.21698528155804364</v>
      </c>
      <c r="AD2475" s="78">
        <f>_xll.qlAbcdMathFunctionValue(AD$1,($T2475-evaluationDate)/365)</f>
        <v>5.6649973397743031E-4</v>
      </c>
      <c r="AE2475" s="78">
        <f>_xll.qlAbcdMathFunctionValue(AE$1,($T2475-evaluationDate)/365)</f>
        <v>5.6651530559445596E-4</v>
      </c>
    </row>
    <row r="2476" spans="19:31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2999999999999999E-3</v>
      </c>
      <c r="V2476" s="78">
        <f>_xll.qlAbcdMathFunctionValue(V$1,($T2476-evaluationDate)/365)</f>
        <v>5.1967527493423373E-4</v>
      </c>
      <c r="W2476" s="78" t="e">
        <f>_xll.qlAbcdMathFunctionValue(W$1,($T2476-evaluationDate)/365)</f>
        <v>#VALUE!</v>
      </c>
      <c r="X2476" s="78" t="e">
        <f>_xll.qlAbcdMathFunctionValue(X$1,($T2476-evaluationDate)/365)</f>
        <v>#VALUE!</v>
      </c>
      <c r="Y2476" s="78">
        <f>_xll.qlAbcdMathFunctionValue(Y$1,($T2476-evaluationDate)/365)</f>
        <v>1.2026077557990704E-4</v>
      </c>
      <c r="Z2476" s="78">
        <f>_xll.qlAbcdMathFunctionValue(Z$1,($T2476-evaluationDate)/365)</f>
        <v>1.2069968254659181E-4</v>
      </c>
      <c r="AA2476" s="78">
        <f>_xll.qlAbcdMathFunctionValue(AA$1,($T2476-evaluationDate)/365)</f>
        <v>0.21698519504435707</v>
      </c>
      <c r="AB2476" s="78">
        <f>_xll.qlAbcdMathFunctionValue(AB$1,($T2476-evaluationDate)/365)</f>
        <v>0.21698525534396651</v>
      </c>
      <c r="AD2476" s="78">
        <f>_xll.qlAbcdMathFunctionValue(AD$1,($T2476-evaluationDate)/365)</f>
        <v>5.6649304847983684E-4</v>
      </c>
      <c r="AE2476" s="78">
        <f>_xll.qlAbcdMathFunctionValue(AE$1,($T2476-evaluationDate)/365)</f>
        <v>5.6650855851301987E-4</v>
      </c>
    </row>
    <row r="2477" spans="19:31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2999999999999999E-3</v>
      </c>
      <c r="V2477" s="78">
        <f>_xll.qlAbcdMathFunctionValue(V$1,($T2477-evaluationDate)/365)</f>
        <v>5.196468170200018E-4</v>
      </c>
      <c r="W2477" s="78" t="e">
        <f>_xll.qlAbcdMathFunctionValue(W$1,($T2477-evaluationDate)/365)</f>
        <v>#VALUE!</v>
      </c>
      <c r="X2477" s="78" t="e">
        <f>_xll.qlAbcdMathFunctionValue(X$1,($T2477-evaluationDate)/365)</f>
        <v>#VALUE!</v>
      </c>
      <c r="Y2477" s="78">
        <f>_xll.qlAbcdMathFunctionValue(Y$1,($T2477-evaluationDate)/365)</f>
        <v>1.2024483302910134E-4</v>
      </c>
      <c r="Z2477" s="78">
        <f>_xll.qlAbcdMathFunctionValue(Z$1,($T2477-evaluationDate)/365)</f>
        <v>1.2068206620657952E-4</v>
      </c>
      <c r="AA2477" s="78">
        <f>_xll.qlAbcdMathFunctionValue(AA$1,($T2477-evaluationDate)/365)</f>
        <v>0.21698516914490537</v>
      </c>
      <c r="AB2477" s="78">
        <f>_xll.qlAbcdMathFunctionValue(AB$1,($T2477-evaluationDate)/365)</f>
        <v>0.21698522922521246</v>
      </c>
      <c r="AD2477" s="78">
        <f>_xll.qlAbcdMathFunctionValue(AD$1,($T2477-evaluationDate)/365)</f>
        <v>5.6648638942484258E-4</v>
      </c>
      <c r="AE2477" s="78">
        <f>_xll.qlAbcdMathFunctionValue(AE$1,($T2477-evaluationDate)/365)</f>
        <v>5.6650183811358457E-4</v>
      </c>
    </row>
    <row r="2478" spans="19:31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2999999999999999E-3</v>
      </c>
      <c r="V2478" s="78">
        <f>_xll.qlAbcdMathFunctionValue(V$1,($T2478-evaluationDate)/365)</f>
        <v>5.1961846259581898E-4</v>
      </c>
      <c r="W2478" s="78" t="e">
        <f>_xll.qlAbcdMathFunctionValue(W$1,($T2478-evaluationDate)/365)</f>
        <v>#VALUE!</v>
      </c>
      <c r="X2478" s="78" t="e">
        <f>_xll.qlAbcdMathFunctionValue(X$1,($T2478-evaluationDate)/365)</f>
        <v>#VALUE!</v>
      </c>
      <c r="Y2478" s="78">
        <f>_xll.qlAbcdMathFunctionValue(Y$1,($T2478-evaluationDate)/365)</f>
        <v>1.2022895131352543E-4</v>
      </c>
      <c r="Z2478" s="78">
        <f>_xll.qlAbcdMathFunctionValue(Z$1,($T2478-evaluationDate)/365)</f>
        <v>1.2066451696968971E-4</v>
      </c>
      <c r="AA2478" s="78">
        <f>_xll.qlAbcdMathFunctionValue(AA$1,($T2478-evaluationDate)/365)</f>
        <v>0.21698514333965566</v>
      </c>
      <c r="AB2478" s="78">
        <f>_xll.qlAbcdMathFunctionValue(AB$1,($T2478-evaluationDate)/365)</f>
        <v>0.21698520320144188</v>
      </c>
      <c r="AD2478" s="78">
        <f>_xll.qlAbcdMathFunctionValue(AD$1,($T2478-evaluationDate)/365)</f>
        <v>5.6647975670964313E-4</v>
      </c>
      <c r="AE2478" s="78">
        <f>_xll.qlAbcdMathFunctionValue(AE$1,($T2478-evaluationDate)/365)</f>
        <v>5.6649514429243583E-4</v>
      </c>
    </row>
    <row r="2479" spans="19:31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2999999999999999E-3</v>
      </c>
      <c r="V2479" s="78">
        <f>_xll.qlAbcdMathFunctionValue(V$1,($T2479-evaluationDate)/365)</f>
        <v>5.1959021129293226E-4</v>
      </c>
      <c r="W2479" s="78" t="e">
        <f>_xll.qlAbcdMathFunctionValue(W$1,($T2479-evaluationDate)/365)</f>
        <v>#VALUE!</v>
      </c>
      <c r="X2479" s="78" t="e">
        <f>_xll.qlAbcdMathFunctionValue(X$1,($T2479-evaluationDate)/365)</f>
        <v>#VALUE!</v>
      </c>
      <c r="Y2479" s="78">
        <f>_xll.qlAbcdMathFunctionValue(Y$1,($T2479-evaluationDate)/365)</f>
        <v>1.2021313020518279E-4</v>
      </c>
      <c r="Z2479" s="78">
        <f>_xll.qlAbcdMathFunctionValue(Z$1,($T2479-evaluationDate)/365)</f>
        <v>1.2064703458501939E-4</v>
      </c>
      <c r="AA2479" s="78">
        <f>_xll.qlAbcdMathFunctionValue(AA$1,($T2479-evaluationDate)/365)</f>
        <v>0.21698511762827216</v>
      </c>
      <c r="AB2479" s="78">
        <f>_xll.qlAbcdMathFunctionValue(AB$1,($T2479-evaluationDate)/365)</f>
        <v>0.21698517727231631</v>
      </c>
      <c r="AD2479" s="78">
        <f>_xll.qlAbcdMathFunctionValue(AD$1,($T2479-evaluationDate)/365)</f>
        <v>5.6647315023182422E-4</v>
      </c>
      <c r="AE2479" s="78">
        <f>_xll.qlAbcdMathFunctionValue(AE$1,($T2479-evaluationDate)/365)</f>
        <v>5.664884769462533E-4</v>
      </c>
    </row>
    <row r="2480" spans="19:31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2999999999999999E-3</v>
      </c>
      <c r="V2480" s="78">
        <f>_xll.qlAbcdMathFunctionValue(V$1,($T2480-evaluationDate)/365)</f>
        <v>5.1956206274386641E-4</v>
      </c>
      <c r="W2480" s="78" t="e">
        <f>_xll.qlAbcdMathFunctionValue(W$1,($T2480-evaluationDate)/365)</f>
        <v>#VALUE!</v>
      </c>
      <c r="X2480" s="78" t="e">
        <f>_xll.qlAbcdMathFunctionValue(X$1,($T2480-evaluationDate)/365)</f>
        <v>#VALUE!</v>
      </c>
      <c r="Y2480" s="78">
        <f>_xll.qlAbcdMathFunctionValue(Y$1,($T2480-evaluationDate)/365)</f>
        <v>1.2019736947691102E-4</v>
      </c>
      <c r="Z2480" s="78">
        <f>_xll.qlAbcdMathFunctionValue(Z$1,($T2480-evaluationDate)/365)</f>
        <v>1.2062961880258061E-4</v>
      </c>
      <c r="AA2480" s="78">
        <f>_xll.qlAbcdMathFunctionValue(AA$1,($T2480-evaluationDate)/365)</f>
        <v>0.21698509201042035</v>
      </c>
      <c r="AB2480" s="78">
        <f>_xll.qlAbcdMathFunctionValue(AB$1,($T2480-evaluationDate)/365)</f>
        <v>0.21698515143749847</v>
      </c>
      <c r="AD2480" s="78">
        <f>_xll.qlAbcdMathFunctionValue(AD$1,($T2480-evaluationDate)/365)</f>
        <v>5.6646656988936135E-4</v>
      </c>
      <c r="AE2480" s="78">
        <f>_xll.qlAbcdMathFunctionValue(AE$1,($T2480-evaluationDate)/365)</f>
        <v>5.6648183597210943E-4</v>
      </c>
    </row>
    <row r="2481" spans="19:31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2999999999999999E-3</v>
      </c>
      <c r="V2481" s="78">
        <f>_xll.qlAbcdMathFunctionValue(V$1,($T2481-evaluationDate)/365)</f>
        <v>5.1953401658241978E-4</v>
      </c>
      <c r="W2481" s="78" t="e">
        <f>_xll.qlAbcdMathFunctionValue(W$1,($T2481-evaluationDate)/365)</f>
        <v>#VALUE!</v>
      </c>
      <c r="X2481" s="78" t="e">
        <f>_xll.qlAbcdMathFunctionValue(X$1,($T2481-evaluationDate)/365)</f>
        <v>#VALUE!</v>
      </c>
      <c r="Y2481" s="78">
        <f>_xll.qlAbcdMathFunctionValue(Y$1,($T2481-evaluationDate)/365)</f>
        <v>1.2018166890237895E-4</v>
      </c>
      <c r="Z2481" s="78">
        <f>_xll.qlAbcdMathFunctionValue(Z$1,($T2481-evaluationDate)/365)</f>
        <v>1.2061226937329726E-4</v>
      </c>
      <c r="AA2481" s="78">
        <f>_xll.qlAbcdMathFunctionValue(AA$1,($T2481-evaluationDate)/365)</f>
        <v>0.21698506648576679</v>
      </c>
      <c r="AB2481" s="78">
        <f>_xll.qlAbcdMathFunctionValue(AB$1,($T2481-evaluationDate)/365)</f>
        <v>0.21698512569665229</v>
      </c>
      <c r="AD2481" s="78">
        <f>_xll.qlAbcdMathFunctionValue(AD$1,($T2481-evaluationDate)/365)</f>
        <v>5.6646001558061749E-4</v>
      </c>
      <c r="AE2481" s="78">
        <f>_xll.qlAbcdMathFunctionValue(AE$1,($T2481-evaluationDate)/365)</f>
        <v>5.6647522126746744E-4</v>
      </c>
    </row>
    <row r="2482" spans="19:31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2999999999999999E-3</v>
      </c>
      <c r="V2482" s="78">
        <f>_xll.qlAbcdMathFunctionValue(V$1,($T2482-evaluationDate)/365)</f>
        <v>5.195060724436601E-4</v>
      </c>
      <c r="W2482" s="78" t="e">
        <f>_xll.qlAbcdMathFunctionValue(W$1,($T2482-evaluationDate)/365)</f>
        <v>#VALUE!</v>
      </c>
      <c r="X2482" s="78" t="e">
        <f>_xll.qlAbcdMathFunctionValue(X$1,($T2482-evaluationDate)/365)</f>
        <v>#VALUE!</v>
      </c>
      <c r="Y2482" s="78">
        <f>_xll.qlAbcdMathFunctionValue(Y$1,($T2482-evaluationDate)/365)</f>
        <v>1.2016602825608367E-4</v>
      </c>
      <c r="Z2482" s="78">
        <f>_xll.qlAbcdMathFunctionValue(Z$1,($T2482-evaluationDate)/365)</f>
        <v>1.2059498604900177E-4</v>
      </c>
      <c r="AA2482" s="78">
        <f>_xll.qlAbcdMathFunctionValue(AA$1,($T2482-evaluationDate)/365)</f>
        <v>0.2169850410539792</v>
      </c>
      <c r="AB2482" s="78">
        <f>_xll.qlAbcdMathFunctionValue(AB$1,($T2482-evaluationDate)/365)</f>
        <v>0.21698510004944283</v>
      </c>
      <c r="AD2482" s="78">
        <f>_xll.qlAbcdMathFunctionValue(AD$1,($T2482-evaluationDate)/365)</f>
        <v>5.6645348720434226E-4</v>
      </c>
      <c r="AE2482" s="78">
        <f>_xll.qlAbcdMathFunctionValue(AE$1,($T2482-evaluationDate)/365)</f>
        <v>5.6646863273018063E-4</v>
      </c>
    </row>
    <row r="2483" spans="19:31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2999999999999999E-3</v>
      </c>
      <c r="V2483" s="78">
        <f>_xll.qlAbcdMathFunctionValue(V$1,($T2483-evaluationDate)/365)</f>
        <v>5.1947822996392039E-4</v>
      </c>
      <c r="W2483" s="78" t="e">
        <f>_xll.qlAbcdMathFunctionValue(W$1,($T2483-evaluationDate)/365)</f>
        <v>#VALUE!</v>
      </c>
      <c r="X2483" s="78" t="e">
        <f>_xll.qlAbcdMathFunctionValue(X$1,($T2483-evaluationDate)/365)</f>
        <v>#VALUE!</v>
      </c>
      <c r="Y2483" s="78">
        <f>_xll.qlAbcdMathFunctionValue(Y$1,($T2483-evaluationDate)/365)</f>
        <v>1.2015044731334761E-4</v>
      </c>
      <c r="Z2483" s="78">
        <f>_xll.qlAbcdMathFunctionValue(Z$1,($T2483-evaluationDate)/365)</f>
        <v>1.2057776858243205E-4</v>
      </c>
      <c r="AA2483" s="78">
        <f>_xll.qlAbcdMathFunctionValue(AA$1,($T2483-evaluationDate)/365)</f>
        <v>0.21698501571472653</v>
      </c>
      <c r="AB2483" s="78">
        <f>_xll.qlAbcdMathFunctionValue(AB$1,($T2483-evaluationDate)/365)</f>
        <v>0.21698507449553628</v>
      </c>
      <c r="AD2483" s="78">
        <f>_xll.qlAbcdMathFunctionValue(AD$1,($T2483-evaluationDate)/365)</f>
        <v>5.6644698465966984E-4</v>
      </c>
      <c r="AE2483" s="78">
        <f>_xll.qlAbcdMathFunctionValue(AE$1,($T2483-evaluationDate)/365)</f>
        <v>5.6646207025849032E-4</v>
      </c>
    </row>
    <row r="2484" spans="19:31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2999999999999999E-3</v>
      </c>
      <c r="V2484" s="78">
        <f>_xll.qlAbcdMathFunctionValue(V$1,($T2484-evaluationDate)/365)</f>
        <v>5.1945048878079467E-4</v>
      </c>
      <c r="W2484" s="78" t="e">
        <f>_xll.qlAbcdMathFunctionValue(W$1,($T2484-evaluationDate)/365)</f>
        <v>#VALUE!</v>
      </c>
      <c r="X2484" s="78" t="e">
        <f>_xll.qlAbcdMathFunctionValue(X$1,($T2484-evaluationDate)/365)</f>
        <v>#VALUE!</v>
      </c>
      <c r="Y2484" s="78">
        <f>_xll.qlAbcdMathFunctionValue(Y$1,($T2484-evaluationDate)/365)</f>
        <v>1.2013492585031559E-4</v>
      </c>
      <c r="Z2484" s="78">
        <f>_xll.qlAbcdMathFunctionValue(Z$1,($T2484-evaluationDate)/365)</f>
        <v>1.2056061672722823E-4</v>
      </c>
      <c r="AA2484" s="78">
        <f>_xll.qlAbcdMathFunctionValue(AA$1,($T2484-evaluationDate)/365)</f>
        <v>0.2169849904676788</v>
      </c>
      <c r="AB2484" s="78">
        <f>_xll.qlAbcdMathFunctionValue(AB$1,($T2484-evaluationDate)/365)</f>
        <v>0.21698504903460006</v>
      </c>
      <c r="AD2484" s="78">
        <f>_xll.qlAbcdMathFunctionValue(AD$1,($T2484-evaluationDate)/365)</f>
        <v>5.6644050784611833E-4</v>
      </c>
      <c r="AE2484" s="78">
        <f>_xll.qlAbcdMathFunctionValue(AE$1,($T2484-evaluationDate)/365)</f>
        <v>5.6645553375102482E-4</v>
      </c>
    </row>
    <row r="2485" spans="19:31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2999999999999999E-3</v>
      </c>
      <c r="V2485" s="78">
        <f>_xll.qlAbcdMathFunctionValue(V$1,($T2485-evaluationDate)/365)</f>
        <v>5.1942284853313337E-4</v>
      </c>
      <c r="W2485" s="78" t="e">
        <f>_xll.qlAbcdMathFunctionValue(W$1,($T2485-evaluationDate)/365)</f>
        <v>#VALUE!</v>
      </c>
      <c r="X2485" s="78" t="e">
        <f>_xll.qlAbcdMathFunctionValue(X$1,($T2485-evaluationDate)/365)</f>
        <v>#VALUE!</v>
      </c>
      <c r="Y2485" s="78">
        <f>_xll.qlAbcdMathFunctionValue(Y$1,($T2485-evaluationDate)/365)</f>
        <v>1.2011946364395195E-4</v>
      </c>
      <c r="Z2485" s="78">
        <f>_xll.qlAbcdMathFunctionValue(Z$1,($T2485-evaluationDate)/365)</f>
        <v>1.2054353023792945E-4</v>
      </c>
      <c r="AA2485" s="78">
        <f>_xll.qlAbcdMathFunctionValue(AA$1,($T2485-evaluationDate)/365)</f>
        <v>0.21698496531250722</v>
      </c>
      <c r="AB2485" s="78">
        <f>_xll.qlAbcdMathFunctionValue(AB$1,($T2485-evaluationDate)/365)</f>
        <v>0.21698502366630271</v>
      </c>
      <c r="AD2485" s="78">
        <f>_xll.qlAbcdMathFunctionValue(AD$1,($T2485-evaluationDate)/365)</f>
        <v>5.6643405666358788E-4</v>
      </c>
      <c r="AE2485" s="78">
        <f>_xll.qlAbcdMathFunctionValue(AE$1,($T2485-evaluationDate)/365)</f>
        <v>5.6644902310679784E-4</v>
      </c>
    </row>
    <row r="2486" spans="19:31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2999999999999999E-3</v>
      </c>
      <c r="V2486" s="78">
        <f>_xll.qlAbcdMathFunctionValue(V$1,($T2486-evaluationDate)/365)</f>
        <v>5.193953088610398E-4</v>
      </c>
      <c r="W2486" s="78" t="e">
        <f>_xll.qlAbcdMathFunctionValue(W$1,($T2486-evaluationDate)/365)</f>
        <v>#VALUE!</v>
      </c>
      <c r="X2486" s="78" t="e">
        <f>_xll.qlAbcdMathFunctionValue(X$1,($T2486-evaluationDate)/365)</f>
        <v>#VALUE!</v>
      </c>
      <c r="Y2486" s="78">
        <f>_xll.qlAbcdMathFunctionValue(Y$1,($T2486-evaluationDate)/365)</f>
        <v>1.2010406047203759E-4</v>
      </c>
      <c r="Z2486" s="78">
        <f>_xll.qlAbcdMathFunctionValue(Z$1,($T2486-evaluationDate)/365)</f>
        <v>1.2052650886997073E-4</v>
      </c>
      <c r="AA2486" s="78">
        <f>_xll.qlAbcdMathFunctionValue(AA$1,($T2486-evaluationDate)/365)</f>
        <v>0.21698494024888407</v>
      </c>
      <c r="AB2486" s="78">
        <f>_xll.qlAbcdMathFunctionValue(AB$1,($T2486-evaluationDate)/365)</f>
        <v>0.21698499839031388</v>
      </c>
      <c r="AD2486" s="78">
        <f>_xll.qlAbcdMathFunctionValue(AD$1,($T2486-evaluationDate)/365)</f>
        <v>5.6642763101235922E-4</v>
      </c>
      <c r="AE2486" s="78">
        <f>_xll.qlAbcdMathFunctionValue(AE$1,($T2486-evaluationDate)/365)</f>
        <v>5.6644253822520682E-4</v>
      </c>
    </row>
    <row r="2487" spans="19:31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2999999999999999E-3</v>
      </c>
      <c r="V2487" s="78">
        <f>_xll.qlAbcdMathFunctionValue(V$1,($T2487-evaluationDate)/365)</f>
        <v>5.1936786940586562E-4</v>
      </c>
      <c r="W2487" s="78" t="e">
        <f>_xll.qlAbcdMathFunctionValue(W$1,($T2487-evaluationDate)/365)</f>
        <v>#VALUE!</v>
      </c>
      <c r="X2487" s="78" t="e">
        <f>_xll.qlAbcdMathFunctionValue(X$1,($T2487-evaluationDate)/365)</f>
        <v>#VALUE!</v>
      </c>
      <c r="Y2487" s="78">
        <f>_xll.qlAbcdMathFunctionValue(Y$1,($T2487-evaluationDate)/365)</f>
        <v>1.2008871611316718E-4</v>
      </c>
      <c r="Z2487" s="78">
        <f>_xll.qlAbcdMathFunctionValue(Z$1,($T2487-evaluationDate)/365)</f>
        <v>1.2050955237967982E-4</v>
      </c>
      <c r="AA2487" s="78">
        <f>_xll.qlAbcdMathFunctionValue(AA$1,($T2487-evaluationDate)/365)</f>
        <v>0.21698491527648289</v>
      </c>
      <c r="AB2487" s="78">
        <f>_xll.qlAbcdMathFunctionValue(AB$1,($T2487-evaluationDate)/365)</f>
        <v>0.21698497320630442</v>
      </c>
      <c r="AD2487" s="78">
        <f>_xll.qlAbcdMathFunctionValue(AD$1,($T2487-evaluationDate)/365)</f>
        <v>5.6642123079309254E-4</v>
      </c>
      <c r="AE2487" s="78">
        <f>_xll.qlAbcdMathFunctionValue(AE$1,($T2487-evaluationDate)/365)</f>
        <v>5.664360790060321E-4</v>
      </c>
    </row>
    <row r="2488" spans="19:31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2999999999999999E-3</v>
      </c>
      <c r="V2488" s="78">
        <f>_xll.qlAbcdMathFunctionValue(V$1,($T2488-evaluationDate)/365)</f>
        <v>5.1934052981020674E-4</v>
      </c>
      <c r="W2488" s="78" t="e">
        <f>_xll.qlAbcdMathFunctionValue(W$1,($T2488-evaluationDate)/365)</f>
        <v>#VALUE!</v>
      </c>
      <c r="X2488" s="78" t="e">
        <f>_xll.qlAbcdMathFunctionValue(X$1,($T2488-evaluationDate)/365)</f>
        <v>#VALUE!</v>
      </c>
      <c r="Y2488" s="78">
        <f>_xll.qlAbcdMathFunctionValue(Y$1,($T2488-evaluationDate)/365)</f>
        <v>1.2007343034674617E-4</v>
      </c>
      <c r="Z2488" s="78">
        <f>_xll.qlAbcdMathFunctionValue(Z$1,($T2488-evaluationDate)/365)</f>
        <v>1.2049266052427401E-4</v>
      </c>
      <c r="AA2488" s="78">
        <f>_xll.qlAbcdMathFunctionValue(AA$1,($T2488-evaluationDate)/365)</f>
        <v>0.21698489039497823</v>
      </c>
      <c r="AB2488" s="78">
        <f>_xll.qlAbcdMathFunctionValue(AB$1,($T2488-evaluationDate)/365)</f>
        <v>0.21698494811394634</v>
      </c>
      <c r="AD2488" s="78">
        <f>_xll.qlAbcdMathFunctionValue(AD$1,($T2488-evaluationDate)/365)</f>
        <v>5.6641485590682578E-4</v>
      </c>
      <c r="AE2488" s="78">
        <f>_xll.qlAbcdMathFunctionValue(AE$1,($T2488-evaluationDate)/365)</f>
        <v>5.6642964534943494E-4</v>
      </c>
    </row>
    <row r="2489" spans="19:31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2999999999999999E-3</v>
      </c>
      <c r="V2489" s="78">
        <f>_xll.qlAbcdMathFunctionValue(V$1,($T2489-evaluationDate)/365)</f>
        <v>5.1931328971789885E-4</v>
      </c>
      <c r="W2489" s="78" t="e">
        <f>_xll.qlAbcdMathFunctionValue(W$1,($T2489-evaluationDate)/365)</f>
        <v>#VALUE!</v>
      </c>
      <c r="X2489" s="78" t="e">
        <f>_xll.qlAbcdMathFunctionValue(X$1,($T2489-evaluationDate)/365)</f>
        <v>#VALUE!</v>
      </c>
      <c r="Y2489" s="78">
        <f>_xll.qlAbcdMathFunctionValue(Y$1,($T2489-evaluationDate)/365)</f>
        <v>1.2005820295298799E-4</v>
      </c>
      <c r="Z2489" s="78">
        <f>_xll.qlAbcdMathFunctionValue(Z$1,($T2489-evaluationDate)/365)</f>
        <v>1.2047583306185709E-4</v>
      </c>
      <c r="AA2489" s="78">
        <f>_xll.qlAbcdMathFunctionValue(AA$1,($T2489-evaluationDate)/365)</f>
        <v>0.21698486560404581</v>
      </c>
      <c r="AB2489" s="78">
        <f>_xll.qlAbcdMathFunctionValue(AB$1,($T2489-evaluationDate)/365)</f>
        <v>0.21698492311291268</v>
      </c>
      <c r="AD2489" s="78">
        <f>_xll.qlAbcdMathFunctionValue(AD$1,($T2489-evaluationDate)/365)</f>
        <v>5.6640850625497361E-4</v>
      </c>
      <c r="AE2489" s="78">
        <f>_xll.qlAbcdMathFunctionValue(AE$1,($T2489-evaluationDate)/365)</f>
        <v>5.6642323715595658E-4</v>
      </c>
    </row>
    <row r="2490" spans="19:31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2999999999999999E-3</v>
      </c>
      <c r="V2490" s="78">
        <f>_xll.qlAbcdMathFunctionValue(V$1,($T2490-evaluationDate)/365)</f>
        <v>5.1928614877401393E-4</v>
      </c>
      <c r="W2490" s="78" t="e">
        <f>_xll.qlAbcdMathFunctionValue(W$1,($T2490-evaluationDate)/365)</f>
        <v>#VALUE!</v>
      </c>
      <c r="X2490" s="78" t="e">
        <f>_xll.qlAbcdMathFunctionValue(X$1,($T2490-evaluationDate)/365)</f>
        <v>#VALUE!</v>
      </c>
      <c r="Y2490" s="78">
        <f>_xll.qlAbcdMathFunctionValue(Y$1,($T2490-evaluationDate)/365)</f>
        <v>1.2004303371291115E-4</v>
      </c>
      <c r="Z2490" s="78">
        <f>_xll.qlAbcdMathFunctionValue(Z$1,($T2490-evaluationDate)/365)</f>
        <v>1.2045906975141609E-4</v>
      </c>
      <c r="AA2490" s="78">
        <f>_xll.qlAbcdMathFunctionValue(AA$1,($T2490-evaluationDate)/365)</f>
        <v>0.21698484090336256</v>
      </c>
      <c r="AB2490" s="78">
        <f>_xll.qlAbcdMathFunctionValue(AB$1,($T2490-evaluationDate)/365)</f>
        <v>0.21698489820287772</v>
      </c>
      <c r="AD2490" s="78">
        <f>_xll.qlAbcdMathFunctionValue(AD$1,($T2490-evaluationDate)/365)</f>
        <v>5.6640218173932577E-4</v>
      </c>
      <c r="AE2490" s="78">
        <f>_xll.qlAbcdMathFunctionValue(AE$1,($T2490-evaluationDate)/365)</f>
        <v>5.6641685432651636E-4</v>
      </c>
    </row>
    <row r="2491" spans="19:31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2999999999999999E-3</v>
      </c>
      <c r="V2491" s="78">
        <f>_xll.qlAbcdMathFunctionValue(V$1,($T2491-evaluationDate)/365)</f>
        <v>5.1925910662485564E-4</v>
      </c>
      <c r="W2491" s="78" t="e">
        <f>_xll.qlAbcdMathFunctionValue(W$1,($T2491-evaluationDate)/365)</f>
        <v>#VALUE!</v>
      </c>
      <c r="X2491" s="78" t="e">
        <f>_xll.qlAbcdMathFunctionValue(X$1,($T2491-evaluationDate)/365)</f>
        <v>#VALUE!</v>
      </c>
      <c r="Y2491" s="78">
        <f>_xll.qlAbcdMathFunctionValue(Y$1,($T2491-evaluationDate)/365)</f>
        <v>1.2002792240833641E-4</v>
      </c>
      <c r="Z2491" s="78">
        <f>_xll.qlAbcdMathFunctionValue(Z$1,($T2491-evaluationDate)/365)</f>
        <v>1.2044237035281826E-4</v>
      </c>
      <c r="AA2491" s="78">
        <f>_xll.qlAbcdMathFunctionValue(AA$1,($T2491-evaluationDate)/365)</f>
        <v>0.21698481629260638</v>
      </c>
      <c r="AB2491" s="78">
        <f>_xll.qlAbcdMathFunctionValue(AB$1,($T2491-evaluationDate)/365)</f>
        <v>0.21698487338351685</v>
      </c>
      <c r="AD2491" s="78">
        <f>_xll.qlAbcdMathFunctionValue(AD$1,($T2491-evaluationDate)/365)</f>
        <v>5.6639588226204557E-4</v>
      </c>
      <c r="AE2491" s="78">
        <f>_xll.qlAbcdMathFunctionValue(AE$1,($T2491-evaluationDate)/365)</f>
        <v>5.6641049676241077E-4</v>
      </c>
    </row>
    <row r="2492" spans="19:31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2999999999999999E-3</v>
      </c>
      <c r="V2492" s="78">
        <f>_xll.qlAbcdMathFunctionValue(V$1,($T2492-evaluationDate)/365)</f>
        <v>5.1923216291795528E-4</v>
      </c>
      <c r="W2492" s="78" t="e">
        <f>_xll.qlAbcdMathFunctionValue(W$1,($T2492-evaluationDate)/365)</f>
        <v>#VALUE!</v>
      </c>
      <c r="X2492" s="78" t="e">
        <f>_xll.qlAbcdMathFunctionValue(X$1,($T2492-evaluationDate)/365)</f>
        <v>#VALUE!</v>
      </c>
      <c r="Y2492" s="78">
        <f>_xll.qlAbcdMathFunctionValue(Y$1,($T2492-evaluationDate)/365)</f>
        <v>1.2001286882188389E-4</v>
      </c>
      <c r="Z2492" s="78">
        <f>_xll.qlAbcdMathFunctionValue(Z$1,($T2492-evaluationDate)/365)</f>
        <v>1.2042573462680793E-4</v>
      </c>
      <c r="AA2492" s="78">
        <f>_xll.qlAbcdMathFunctionValue(AA$1,($T2492-evaluationDate)/365)</f>
        <v>0.21698479177145641</v>
      </c>
      <c r="AB2492" s="78">
        <f>_xll.qlAbcdMathFunctionValue(AB$1,($T2492-evaluationDate)/365)</f>
        <v>0.21698484865450657</v>
      </c>
      <c r="AD2492" s="78">
        <f>_xll.qlAbcdMathFunctionValue(AD$1,($T2492-evaluationDate)/365)</f>
        <v>5.6638960772566898E-4</v>
      </c>
      <c r="AE2492" s="78">
        <f>_xll.qlAbcdMathFunctionValue(AE$1,($T2492-evaluationDate)/365)</f>
        <v>5.664041643653119E-4</v>
      </c>
    </row>
    <row r="2493" spans="19:31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2999999999999999E-3</v>
      </c>
      <c r="V2493" s="78">
        <f>_xll.qlAbcdMathFunctionValue(V$1,($T2493-evaluationDate)/365)</f>
        <v>5.1920531730206799E-4</v>
      </c>
      <c r="W2493" s="78" t="e">
        <f>_xll.qlAbcdMathFunctionValue(W$1,($T2493-evaluationDate)/365)</f>
        <v>#VALUE!</v>
      </c>
      <c r="X2493" s="78" t="e">
        <f>_xll.qlAbcdMathFunctionValue(X$1,($T2493-evaluationDate)/365)</f>
        <v>#VALUE!</v>
      </c>
      <c r="Y2493" s="78">
        <f>_xll.qlAbcdMathFunctionValue(Y$1,($T2493-evaluationDate)/365)</f>
        <v>1.1999787273697032E-4</v>
      </c>
      <c r="Z2493" s="78">
        <f>_xll.qlAbcdMathFunctionValue(Z$1,($T2493-evaluationDate)/365)</f>
        <v>1.2040916233500341E-4</v>
      </c>
      <c r="AA2493" s="78">
        <f>_xll.qlAbcdMathFunctionValue(AA$1,($T2493-evaluationDate)/365)</f>
        <v>0.21698476733959288</v>
      </c>
      <c r="AB2493" s="78">
        <f>_xll.qlAbcdMathFunctionValue(AB$1,($T2493-evaluationDate)/365)</f>
        <v>0.21698482401552449</v>
      </c>
      <c r="AD2493" s="78">
        <f>_xll.qlAbcdMathFunctionValue(AD$1,($T2493-evaluationDate)/365)</f>
        <v>5.6638335803310268E-4</v>
      </c>
      <c r="AE2493" s="78">
        <f>_xll.qlAbcdMathFunctionValue(AE$1,($T2493-evaluationDate)/365)</f>
        <v>5.6639785703726587E-4</v>
      </c>
    </row>
    <row r="2494" spans="19:31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2999999999999999E-3</v>
      </c>
      <c r="V2494" s="78">
        <f>_xll.qlAbcdMathFunctionValue(V$1,($T2494-evaluationDate)/365)</f>
        <v>5.191785694271682E-4</v>
      </c>
      <c r="W2494" s="78" t="e">
        <f>_xll.qlAbcdMathFunctionValue(W$1,($T2494-evaluationDate)/365)</f>
        <v>#VALUE!</v>
      </c>
      <c r="X2494" s="78" t="e">
        <f>_xll.qlAbcdMathFunctionValue(X$1,($T2494-evaluationDate)/365)</f>
        <v>#VALUE!</v>
      </c>
      <c r="Y2494" s="78">
        <f>_xll.qlAbcdMathFunctionValue(Y$1,($T2494-evaluationDate)/365)</f>
        <v>1.1998293393780616E-4</v>
      </c>
      <c r="Z2494" s="78">
        <f>_xll.qlAbcdMathFunctionValue(Z$1,($T2494-evaluationDate)/365)</f>
        <v>1.2039265323989395E-4</v>
      </c>
      <c r="AA2494" s="78">
        <f>_xll.qlAbcdMathFunctionValue(AA$1,($T2494-evaluationDate)/365)</f>
        <v>0.21698474299669704</v>
      </c>
      <c r="AB2494" s="78">
        <f>_xll.qlAbcdMathFunctionValue(AB$1,($T2494-evaluationDate)/365)</f>
        <v>0.21698479946624938</v>
      </c>
      <c r="AD2494" s="78">
        <f>_xll.qlAbcdMathFunctionValue(AD$1,($T2494-evaluationDate)/365)</f>
        <v>5.6637713308762335E-4</v>
      </c>
      <c r="AE2494" s="78">
        <f>_xll.qlAbcdMathFunctionValue(AE$1,($T2494-evaluationDate)/365)</f>
        <v>5.6639157468069156E-4</v>
      </c>
    </row>
    <row r="2495" spans="19:31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2999999999999999E-3</v>
      </c>
      <c r="V2495" s="78">
        <f>_xll.qlAbcdMathFunctionValue(V$1,($T2495-evaluationDate)/365)</f>
        <v>5.1915191894444585E-4</v>
      </c>
      <c r="W2495" s="78" t="e">
        <f>_xll.qlAbcdMathFunctionValue(W$1,($T2495-evaluationDate)/365)</f>
        <v>#VALUE!</v>
      </c>
      <c r="X2495" s="78" t="e">
        <f>_xll.qlAbcdMathFunctionValue(X$1,($T2495-evaluationDate)/365)</f>
        <v>#VALUE!</v>
      </c>
      <c r="Y2495" s="78">
        <f>_xll.qlAbcdMathFunctionValue(Y$1,($T2495-evaluationDate)/365)</f>
        <v>1.1996805220939277E-4</v>
      </c>
      <c r="Z2495" s="78">
        <f>_xll.qlAbcdMathFunctionValue(Z$1,($T2495-evaluationDate)/365)</f>
        <v>1.203762071048366E-4</v>
      </c>
      <c r="AA2495" s="78">
        <f>_xll.qlAbcdMathFunctionValue(AA$1,($T2495-evaluationDate)/365)</f>
        <v>0.21698471874245137</v>
      </c>
      <c r="AB2495" s="78">
        <f>_xll.qlAbcdMathFunctionValue(AB$1,($T2495-evaluationDate)/365)</f>
        <v>0.21698477500636107</v>
      </c>
      <c r="AD2495" s="78">
        <f>_xll.qlAbcdMathFunctionValue(AD$1,($T2495-evaluationDate)/365)</f>
        <v>5.6637093279287545E-4</v>
      </c>
      <c r="AE2495" s="78">
        <f>_xll.qlAbcdMathFunctionValue(AE$1,($T2495-evaluationDate)/365)</f>
        <v>5.6638531719837963E-4</v>
      </c>
    </row>
    <row r="2496" spans="19:31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2999999999999999E-3</v>
      </c>
      <c r="V2496" s="78">
        <f>_xll.qlAbcdMathFunctionValue(V$1,($T2496-evaluationDate)/365)</f>
        <v>5.1912536550630247E-4</v>
      </c>
      <c r="W2496" s="78" t="e">
        <f>_xll.qlAbcdMathFunctionValue(W$1,($T2496-evaluationDate)/365)</f>
        <v>#VALUE!</v>
      </c>
      <c r="X2496" s="78" t="e">
        <f>_xll.qlAbcdMathFunctionValue(X$1,($T2496-evaluationDate)/365)</f>
        <v>#VALUE!</v>
      </c>
      <c r="Y2496" s="78">
        <f>_xll.qlAbcdMathFunctionValue(Y$1,($T2496-evaluationDate)/365)</f>
        <v>1.1995322733751968E-4</v>
      </c>
      <c r="Z2496" s="78">
        <f>_xll.qlAbcdMathFunctionValue(Z$1,($T2496-evaluationDate)/365)</f>
        <v>1.2035982369405322E-4</v>
      </c>
      <c r="AA2496" s="78">
        <f>_xll.qlAbcdMathFunctionValue(AA$1,($T2496-evaluationDate)/365)</f>
        <v>0.21698469457653941</v>
      </c>
      <c r="AB2496" s="78">
        <f>_xll.qlAbcdMathFunctionValue(AB$1,($T2496-evaluationDate)/365)</f>
        <v>0.21698475063554054</v>
      </c>
      <c r="AD2496" s="78">
        <f>_xll.qlAbcdMathFunctionValue(AD$1,($T2496-evaluationDate)/365)</f>
        <v>5.6636475705287089E-4</v>
      </c>
      <c r="AE2496" s="78">
        <f>_xll.qlAbcdMathFunctionValue(AE$1,($T2496-evaluationDate)/365)</f>
        <v>5.6637908449349043E-4</v>
      </c>
    </row>
    <row r="2497" spans="19:31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2999999999999999E-3</v>
      </c>
      <c r="V2497" s="78">
        <f>_xll.qlAbcdMathFunctionValue(V$1,($T2497-evaluationDate)/365)</f>
        <v>5.1909890876634653E-4</v>
      </c>
      <c r="W2497" s="78" t="e">
        <f>_xll.qlAbcdMathFunctionValue(W$1,($T2497-evaluationDate)/365)</f>
        <v>#VALUE!</v>
      </c>
      <c r="X2497" s="78" t="e">
        <f>_xll.qlAbcdMathFunctionValue(X$1,($T2497-evaluationDate)/365)</f>
        <v>#VALUE!</v>
      </c>
      <c r="Y2497" s="78">
        <f>_xll.qlAbcdMathFunctionValue(Y$1,($T2497-evaluationDate)/365)</f>
        <v>1.1993845910876167E-4</v>
      </c>
      <c r="Z2497" s="78">
        <f>_xll.qlAbcdMathFunctionValue(Z$1,($T2497-evaluationDate)/365)</f>
        <v>1.2034350277262733E-4</v>
      </c>
      <c r="AA2497" s="78">
        <f>_xll.qlAbcdMathFunctionValue(AA$1,($T2497-evaluationDate)/365)</f>
        <v>0.21698467049864578</v>
      </c>
      <c r="AB2497" s="78">
        <f>_xll.qlAbcdMathFunctionValue(AB$1,($T2497-evaluationDate)/365)</f>
        <v>0.21698472635346988</v>
      </c>
      <c r="AD2497" s="78">
        <f>_xll.qlAbcdMathFunctionValue(AD$1,($T2497-evaluationDate)/365)</f>
        <v>5.663586057719866E-4</v>
      </c>
      <c r="AE2497" s="78">
        <f>_xll.qlAbcdMathFunctionValue(AE$1,($T2497-evaluationDate)/365)</f>
        <v>5.6637287646955307E-4</v>
      </c>
    </row>
    <row r="2498" spans="19:31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2999999999999999E-3</v>
      </c>
      <c r="V2498" s="78">
        <f>_xll.qlAbcdMathFunctionValue(V$1,($T2498-evaluationDate)/365)</f>
        <v>5.1907254837939027E-4</v>
      </c>
      <c r="W2498" s="78" t="e">
        <f>_xll.qlAbcdMathFunctionValue(W$1,($T2498-evaluationDate)/365)</f>
        <v>#VALUE!</v>
      </c>
      <c r="X2498" s="78" t="e">
        <f>_xll.qlAbcdMathFunctionValue(X$1,($T2498-evaluationDate)/365)</f>
        <v>#VALUE!</v>
      </c>
      <c r="Y2498" s="78">
        <f>_xll.qlAbcdMathFunctionValue(Y$1,($T2498-evaluationDate)/365)</f>
        <v>1.1992374731047613E-4</v>
      </c>
      <c r="Z2498" s="78">
        <f>_xll.qlAbcdMathFunctionValue(Z$1,($T2498-evaluationDate)/365)</f>
        <v>1.2032724410650115E-4</v>
      </c>
      <c r="AA2498" s="78">
        <f>_xll.qlAbcdMathFunctionValue(AA$1,($T2498-evaluationDate)/365)</f>
        <v>0.21698464650845617</v>
      </c>
      <c r="AB2498" s="78">
        <f>_xll.qlAbcdMathFunctionValue(AB$1,($T2498-evaluationDate)/365)</f>
        <v>0.21698470215983229</v>
      </c>
      <c r="AD2498" s="78">
        <f>_xll.qlAbcdMathFunctionValue(AD$1,($T2498-evaluationDate)/365)</f>
        <v>5.6635247885496415E-4</v>
      </c>
      <c r="AE2498" s="78">
        <f>_xll.qlAbcdMathFunctionValue(AE$1,($T2498-evaluationDate)/365)</f>
        <v>5.6636669303046418E-4</v>
      </c>
    </row>
    <row r="2499" spans="19:31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2999999999999999E-3</v>
      </c>
      <c r="V2499" s="78">
        <f>_xll.qlAbcdMathFunctionValue(V$1,($T2499-evaluationDate)/365)</f>
        <v>5.1904628400144498E-4</v>
      </c>
      <c r="W2499" s="78" t="e">
        <f>_xll.qlAbcdMathFunctionValue(W$1,($T2499-evaluationDate)/365)</f>
        <v>#VALUE!</v>
      </c>
      <c r="X2499" s="78" t="e">
        <f>_xll.qlAbcdMathFunctionValue(X$1,($T2499-evaluationDate)/365)</f>
        <v>#VALUE!</v>
      </c>
      <c r="Y2499" s="78">
        <f>_xll.qlAbcdMathFunctionValue(Y$1,($T2499-evaluationDate)/365)</f>
        <v>1.1990909173080017E-4</v>
      </c>
      <c r="Z2499" s="78">
        <f>_xll.qlAbcdMathFunctionValue(Z$1,($T2499-evaluationDate)/365)</f>
        <v>1.2031104746247259E-4</v>
      </c>
      <c r="AA2499" s="78">
        <f>_xll.qlAbcdMathFunctionValue(AA$1,($T2499-evaluationDate)/365)</f>
        <v>0.21698462260565746</v>
      </c>
      <c r="AB2499" s="78">
        <f>_xll.qlAbcdMathFunctionValue(AB$1,($T2499-evaluationDate)/365)</f>
        <v>0.21698467805431204</v>
      </c>
      <c r="AD2499" s="78">
        <f>_xll.qlAbcdMathFunctionValue(AD$1,($T2499-evaluationDate)/365)</f>
        <v>5.6634637620690766E-4</v>
      </c>
      <c r="AE2499" s="78">
        <f>_xll.qlAbcdMathFunctionValue(AE$1,($T2499-evaluationDate)/365)</f>
        <v>5.6636053408048634E-4</v>
      </c>
    </row>
    <row r="2500" spans="19:31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2999999999999999E-3</v>
      </c>
      <c r="V2500" s="78">
        <f>_xll.qlAbcdMathFunctionValue(V$1,($T2500-evaluationDate)/365)</f>
        <v>5.1902011528971736E-4</v>
      </c>
      <c r="W2500" s="78" t="e">
        <f>_xll.qlAbcdMathFunctionValue(W$1,($T2500-evaluationDate)/365)</f>
        <v>#VALUE!</v>
      </c>
      <c r="X2500" s="78" t="e">
        <f>_xll.qlAbcdMathFunctionValue(X$1,($T2500-evaluationDate)/365)</f>
        <v>#VALUE!</v>
      </c>
      <c r="Y2500" s="78">
        <f>_xll.qlAbcdMathFunctionValue(Y$1,($T2500-evaluationDate)/365)</f>
        <v>1.1989449215864793E-4</v>
      </c>
      <c r="Z2500" s="78">
        <f>_xll.qlAbcdMathFunctionValue(Z$1,($T2500-evaluationDate)/365)</f>
        <v>1.2029491260819208E-4</v>
      </c>
      <c r="AA2500" s="78">
        <f>_xll.qlAbcdMathFunctionValue(AA$1,($T2500-evaluationDate)/365)</f>
        <v>0.21698459878993753</v>
      </c>
      <c r="AB2500" s="78">
        <f>_xll.qlAbcdMathFunctionValue(AB$1,($T2500-evaluationDate)/365)</f>
        <v>0.21698465403659453</v>
      </c>
      <c r="AD2500" s="78">
        <f>_xll.qlAbcdMathFunctionValue(AD$1,($T2500-evaluationDate)/365)</f>
        <v>5.6634029773328294E-4</v>
      </c>
      <c r="AE2500" s="78">
        <f>_xll.qlAbcdMathFunctionValue(AE$1,($T2500-evaluationDate)/365)</f>
        <v>5.663543995242464E-4</v>
      </c>
    </row>
    <row r="2501" spans="19:31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2999999999999999E-3</v>
      </c>
      <c r="V2501" s="78">
        <f>_xll.qlAbcdMathFunctionValue(V$1,($T2501-evaluationDate)/365)</f>
        <v>5.1899404190260524E-4</v>
      </c>
      <c r="W2501" s="78" t="e">
        <f>_xll.qlAbcdMathFunctionValue(W$1,($T2501-evaluationDate)/365)</f>
        <v>#VALUE!</v>
      </c>
      <c r="X2501" s="78" t="e">
        <f>_xll.qlAbcdMathFunctionValue(X$1,($T2501-evaluationDate)/365)</f>
        <v>#VALUE!</v>
      </c>
      <c r="Y2501" s="78">
        <f>_xll.qlAbcdMathFunctionValue(Y$1,($T2501-evaluationDate)/365)</f>
        <v>1.1987994838370774E-4</v>
      </c>
      <c r="Z2501" s="78">
        <f>_xll.qlAbcdMathFunctionValue(Z$1,($T2501-evaluationDate)/365)</f>
        <v>1.2027883931215975E-4</v>
      </c>
      <c r="AA2501" s="78">
        <f>_xll.qlAbcdMathFunctionValue(AA$1,($T2501-evaluationDate)/365)</f>
        <v>0.21698457506098537</v>
      </c>
      <c r="AB2501" s="78">
        <f>_xll.qlAbcdMathFunctionValue(AB$1,($T2501-evaluationDate)/365)</f>
        <v>0.21698463010636621</v>
      </c>
      <c r="AD2501" s="78">
        <f>_xll.qlAbcdMathFunctionValue(AD$1,($T2501-evaluationDate)/365)</f>
        <v>5.6633424333991597E-4</v>
      </c>
      <c r="AE2501" s="78">
        <f>_xll.qlAbcdMathFunctionValue(AE$1,($T2501-evaluationDate)/365)</f>
        <v>5.6634828926673496E-4</v>
      </c>
    </row>
    <row r="2502" spans="19:31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2999999999999999E-3</v>
      </c>
      <c r="V2502" s="78">
        <f>_xll.qlAbcdMathFunctionValue(V$1,($T2502-evaluationDate)/365)</f>
        <v>5.1896806349969397E-4</v>
      </c>
      <c r="W2502" s="78" t="e">
        <f>_xll.qlAbcdMathFunctionValue(W$1,($T2502-evaluationDate)/365)</f>
        <v>#VALUE!</v>
      </c>
      <c r="X2502" s="78" t="e">
        <f>_xll.qlAbcdMathFunctionValue(X$1,($T2502-evaluationDate)/365)</f>
        <v>#VALUE!</v>
      </c>
      <c r="Y2502" s="78">
        <f>_xll.qlAbcdMathFunctionValue(Y$1,($T2502-evaluationDate)/365)</f>
        <v>1.1986546019643949E-4</v>
      </c>
      <c r="Z2502" s="78">
        <f>_xll.qlAbcdMathFunctionValue(Z$1,($T2502-evaluationDate)/365)</f>
        <v>1.2026282734372224E-4</v>
      </c>
      <c r="AA2502" s="78">
        <f>_xll.qlAbcdMathFunctionValue(AA$1,($T2502-evaluationDate)/365)</f>
        <v>0.21698455141849105</v>
      </c>
      <c r="AB2502" s="78">
        <f>_xll.qlAbcdMathFunctionValue(AB$1,($T2502-evaluationDate)/365)</f>
        <v>0.21698460626331464</v>
      </c>
      <c r="AD2502" s="78">
        <f>_xll.qlAbcdMathFunctionValue(AD$1,($T2502-evaluationDate)/365)</f>
        <v>5.6632821293299139E-4</v>
      </c>
      <c r="AE2502" s="78">
        <f>_xll.qlAbcdMathFunctionValue(AE$1,($T2502-evaluationDate)/365)</f>
        <v>5.6634220321330432E-4</v>
      </c>
    </row>
    <row r="2503" spans="19:31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2999999999999999E-3</v>
      </c>
      <c r="V2503" s="78">
        <f>_xll.qlAbcdMathFunctionValue(V$1,($T2503-evaluationDate)/365)</f>
        <v>5.1894217974175207E-4</v>
      </c>
      <c r="W2503" s="78" t="e">
        <f>_xll.qlAbcdMathFunctionValue(W$1,($T2503-evaluationDate)/365)</f>
        <v>#VALUE!</v>
      </c>
      <c r="X2503" s="78" t="e">
        <f>_xll.qlAbcdMathFunctionValue(X$1,($T2503-evaluationDate)/365)</f>
        <v>#VALUE!</v>
      </c>
      <c r="Y2503" s="78">
        <f>_xll.qlAbcdMathFunctionValue(Y$1,($T2503-evaluationDate)/365)</f>
        <v>1.1985102738807174E-4</v>
      </c>
      <c r="Z2503" s="78">
        <f>_xll.qlAbcdMathFunctionValue(Z$1,($T2503-evaluationDate)/365)</f>
        <v>1.2024687647306988E-4</v>
      </c>
      <c r="AA2503" s="78">
        <f>_xll.qlAbcdMathFunctionValue(AA$1,($T2503-evaluationDate)/365)</f>
        <v>0.21698452786214573</v>
      </c>
      <c r="AB2503" s="78">
        <f>_xll.qlAbcdMathFunctionValue(AB$1,($T2503-evaluationDate)/365)</f>
        <v>0.21698458250712849</v>
      </c>
      <c r="AD2503" s="78">
        <f>_xll.qlAbcdMathFunctionValue(AD$1,($T2503-evaluationDate)/365)</f>
        <v>5.6632220641905163E-4</v>
      </c>
      <c r="AE2503" s="78">
        <f>_xll.qlAbcdMathFunctionValue(AE$1,($T2503-evaluationDate)/365)</f>
        <v>5.6633614126966737E-4</v>
      </c>
    </row>
    <row r="2504" spans="19:31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2999999999999999E-3</v>
      </c>
      <c r="V2504" s="78">
        <f>_xll.qlAbcdMathFunctionValue(V$1,($T2504-evaluationDate)/365)</f>
        <v>5.1891639029072749E-4</v>
      </c>
      <c r="W2504" s="78" t="e">
        <f>_xll.qlAbcdMathFunctionValue(W$1,($T2504-evaluationDate)/365)</f>
        <v>#VALUE!</v>
      </c>
      <c r="X2504" s="78" t="e">
        <f>_xll.qlAbcdMathFunctionValue(X$1,($T2504-evaluationDate)/365)</f>
        <v>#VALUE!</v>
      </c>
      <c r="Y2504" s="78">
        <f>_xll.qlAbcdMathFunctionValue(Y$1,($T2504-evaluationDate)/365)</f>
        <v>1.1983664975059912E-4</v>
      </c>
      <c r="Z2504" s="78">
        <f>_xll.qlAbcdMathFunctionValue(Z$1,($T2504-evaluationDate)/365)</f>
        <v>1.2023098647123358E-4</v>
      </c>
      <c r="AA2504" s="78">
        <f>_xll.qlAbcdMathFunctionValue(AA$1,($T2504-evaluationDate)/365)</f>
        <v>0.21698450439164166</v>
      </c>
      <c r="AB2504" s="78">
        <f>_xll.qlAbcdMathFunctionValue(AB$1,($T2504-evaluationDate)/365)</f>
        <v>0.21698455883749751</v>
      </c>
      <c r="AD2504" s="78">
        <f>_xll.qlAbcdMathFunctionValue(AD$1,($T2504-evaluationDate)/365)</f>
        <v>5.6631622370499526E-4</v>
      </c>
      <c r="AE2504" s="78">
        <f>_xll.qlAbcdMathFunctionValue(AE$1,($T2504-evaluationDate)/365)</f>
        <v>5.6633010334189622E-4</v>
      </c>
    </row>
    <row r="2505" spans="19:31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2999999999999999E-3</v>
      </c>
      <c r="V2505" s="78">
        <f>_xll.qlAbcdMathFunctionValue(V$1,($T2505-evaluationDate)/365)</f>
        <v>5.1889069480974385E-4</v>
      </c>
      <c r="W2505" s="78" t="e">
        <f>_xll.qlAbcdMathFunctionValue(W$1,($T2505-evaluationDate)/365)</f>
        <v>#VALUE!</v>
      </c>
      <c r="X2505" s="78" t="e">
        <f>_xll.qlAbcdMathFunctionValue(X$1,($T2505-evaluationDate)/365)</f>
        <v>#VALUE!</v>
      </c>
      <c r="Y2505" s="78">
        <f>_xll.qlAbcdMathFunctionValue(Y$1,($T2505-evaluationDate)/365)</f>
        <v>1.1982232707677957E-4</v>
      </c>
      <c r="Z2505" s="78">
        <f>_xll.qlAbcdMathFunctionValue(Z$1,($T2505-evaluationDate)/365)</f>
        <v>1.2021515711008192E-4</v>
      </c>
      <c r="AA2505" s="78">
        <f>_xll.qlAbcdMathFunctionValue(AA$1,($T2505-evaluationDate)/365)</f>
        <v>0.21698448100667209</v>
      </c>
      <c r="AB2505" s="78">
        <f>_xll.qlAbcdMathFunctionValue(AB$1,($T2505-evaluationDate)/365)</f>
        <v>0.21698453525411249</v>
      </c>
      <c r="AD2505" s="78">
        <f>_xll.qlAbcdMathFunctionValue(AD$1,($T2505-evaluationDate)/365)</f>
        <v>5.6631026469807541E-4</v>
      </c>
      <c r="AE2505" s="78">
        <f>_xll.qlAbcdMathFunctionValue(AE$1,($T2505-evaluationDate)/365)</f>
        <v>5.6632408933642118E-4</v>
      </c>
    </row>
    <row r="2506" spans="19:31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2999999999999999E-3</v>
      </c>
      <c r="V2506" s="78">
        <f>_xll.qlAbcdMathFunctionValue(V$1,($T2506-evaluationDate)/365)</f>
        <v>5.1886509296309585E-4</v>
      </c>
      <c r="W2506" s="78" t="e">
        <f>_xll.qlAbcdMathFunctionValue(W$1,($T2506-evaluationDate)/365)</f>
        <v>#VALUE!</v>
      </c>
      <c r="X2506" s="78" t="e">
        <f>_xll.qlAbcdMathFunctionValue(X$1,($T2506-evaluationDate)/365)</f>
        <v>#VALUE!</v>
      </c>
      <c r="Y2506" s="78">
        <f>_xll.qlAbcdMathFunctionValue(Y$1,($T2506-evaluationDate)/365)</f>
        <v>1.1980805916013156E-4</v>
      </c>
      <c r="Z2506" s="78">
        <f>_xll.qlAbcdMathFunctionValue(Z$1,($T2506-evaluationDate)/365)</f>
        <v>1.2019938816231817E-4</v>
      </c>
      <c r="AA2506" s="78">
        <f>_xll.qlAbcdMathFunctionValue(AA$1,($T2506-evaluationDate)/365)</f>
        <v>0.21698445770693142</v>
      </c>
      <c r="AB2506" s="78">
        <f>_xll.qlAbcdMathFunctionValue(AB$1,($T2506-evaluationDate)/365)</f>
        <v>0.21698451175666533</v>
      </c>
      <c r="AD2506" s="78">
        <f>_xll.qlAbcdMathFunctionValue(AD$1,($T2506-evaluationDate)/365)</f>
        <v>5.6630432930589929E-4</v>
      </c>
      <c r="AE2506" s="78">
        <f>_xll.qlAbcdMathFunctionValue(AE$1,($T2506-evaluationDate)/365)</f>
        <v>5.6631809916002894E-4</v>
      </c>
    </row>
    <row r="2507" spans="19:31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2999999999999999E-3</v>
      </c>
      <c r="V2507" s="78">
        <f>_xll.qlAbcdMathFunctionValue(V$1,($T2507-evaluationDate)/365)</f>
        <v>5.1883958441624619E-4</v>
      </c>
      <c r="W2507" s="78" t="e">
        <f>_xll.qlAbcdMathFunctionValue(W$1,($T2507-evaluationDate)/365)</f>
        <v>#VALUE!</v>
      </c>
      <c r="X2507" s="78" t="e">
        <f>_xll.qlAbcdMathFunctionValue(X$1,($T2507-evaluationDate)/365)</f>
        <v>#VALUE!</v>
      </c>
      <c r="Y2507" s="78">
        <f>_xll.qlAbcdMathFunctionValue(Y$1,($T2507-evaluationDate)/365)</f>
        <v>1.1979384579493151E-4</v>
      </c>
      <c r="Z2507" s="78">
        <f>_xll.qlAbcdMathFunctionValue(Z$1,($T2507-evaluationDate)/365)</f>
        <v>1.2018367940147735E-4</v>
      </c>
      <c r="AA2507" s="78">
        <f>_xll.qlAbcdMathFunctionValue(AA$1,($T2507-evaluationDate)/365)</f>
        <v>0.21698443449211505</v>
      </c>
      <c r="AB2507" s="78">
        <f>_xll.qlAbcdMathFunctionValue(AB$1,($T2507-evaluationDate)/365)</f>
        <v>0.21698448834484901</v>
      </c>
      <c r="AD2507" s="78">
        <f>_xll.qlAbcdMathFunctionValue(AD$1,($T2507-evaluationDate)/365)</f>
        <v>5.6629841743642605E-4</v>
      </c>
      <c r="AE2507" s="78">
        <f>_xll.qlAbcdMathFunctionValue(AE$1,($T2507-evaluationDate)/365)</f>
        <v>5.6631213271986149E-4</v>
      </c>
    </row>
    <row r="2508" spans="19:31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2999999999999999E-3</v>
      </c>
      <c r="V2508" s="78">
        <f>_xll.qlAbcdMathFunctionValue(V$1,($T2508-evaluationDate)/365)</f>
        <v>5.188141688358209E-4</v>
      </c>
      <c r="W2508" s="78" t="e">
        <f>_xll.qlAbcdMathFunctionValue(W$1,($T2508-evaluationDate)/365)</f>
        <v>#VALUE!</v>
      </c>
      <c r="X2508" s="78" t="e">
        <f>_xll.qlAbcdMathFunctionValue(X$1,($T2508-evaluationDate)/365)</f>
        <v>#VALUE!</v>
      </c>
      <c r="Y2508" s="78">
        <f>_xll.qlAbcdMathFunctionValue(Y$1,($T2508-evaluationDate)/365)</f>
        <v>1.1977968677621101E-4</v>
      </c>
      <c r="Z2508" s="78">
        <f>_xll.qlAbcdMathFunctionValue(Z$1,($T2508-evaluationDate)/365)</f>
        <v>1.2016803060192325E-4</v>
      </c>
      <c r="AA2508" s="78">
        <f>_xll.qlAbcdMathFunctionValue(AA$1,($T2508-evaluationDate)/365)</f>
        <v>0.21698441136191951</v>
      </c>
      <c r="AB2508" s="78">
        <f>_xll.qlAbcdMathFunctionValue(AB$1,($T2508-evaluationDate)/365)</f>
        <v>0.2169844650183575</v>
      </c>
      <c r="AD2508" s="78">
        <f>_xll.qlAbcdMathFunctionValue(AD$1,($T2508-evaluationDate)/365)</f>
        <v>5.6629252899796591E-4</v>
      </c>
      <c r="AE2508" s="78">
        <f>_xll.qlAbcdMathFunctionValue(AE$1,($T2508-evaluationDate)/365)</f>
        <v>5.6630618992341503E-4</v>
      </c>
    </row>
    <row r="2509" spans="19:31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2999999999999999E-3</v>
      </c>
      <c r="V2509" s="78">
        <f>_xll.qlAbcdMathFunctionValue(V$1,($T2509-evaluationDate)/365)</f>
        <v>5.1878884588960614E-4</v>
      </c>
      <c r="W2509" s="78" t="e">
        <f>_xll.qlAbcdMathFunctionValue(W$1,($T2509-evaluationDate)/365)</f>
        <v>#VALUE!</v>
      </c>
      <c r="X2509" s="78" t="e">
        <f>_xll.qlAbcdMathFunctionValue(X$1,($T2509-evaluationDate)/365)</f>
        <v>#VALUE!</v>
      </c>
      <c r="Y2509" s="78">
        <f>_xll.qlAbcdMathFunctionValue(Y$1,($T2509-evaluationDate)/365)</f>
        <v>1.1976558189975413E-4</v>
      </c>
      <c r="Z2509" s="78">
        <f>_xll.qlAbcdMathFunctionValue(Z$1,($T2509-evaluationDate)/365)</f>
        <v>1.2015244153884555E-4</v>
      </c>
      <c r="AA2509" s="78">
        <f>_xll.qlAbcdMathFunctionValue(AA$1,($T2509-evaluationDate)/365)</f>
        <v>0.21698438831604228</v>
      </c>
      <c r="AB2509" s="78">
        <f>_xll.qlAbcdMathFunctionValue(AB$1,($T2509-evaluationDate)/365)</f>
        <v>0.21698444177688597</v>
      </c>
      <c r="AD2509" s="78">
        <f>_xll.qlAbcdMathFunctionValue(AD$1,($T2509-evaluationDate)/365)</f>
        <v>5.6628666389917873E-4</v>
      </c>
      <c r="AE2509" s="78">
        <f>_xll.qlAbcdMathFunctionValue(AE$1,($T2509-evaluationDate)/365)</f>
        <v>5.6630027067853801E-4</v>
      </c>
    </row>
    <row r="2510" spans="19:31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2999999999999999E-3</v>
      </c>
      <c r="V2510" s="78">
        <f>_xll.qlAbcdMathFunctionValue(V$1,($T2510-evaluationDate)/365)</f>
        <v>5.1876361524654381E-4</v>
      </c>
      <c r="W2510" s="78" t="e">
        <f>_xll.qlAbcdMathFunctionValue(W$1,($T2510-evaluationDate)/365)</f>
        <v>#VALUE!</v>
      </c>
      <c r="X2510" s="78" t="e">
        <f>_xll.qlAbcdMathFunctionValue(X$1,($T2510-evaluationDate)/365)</f>
        <v>#VALUE!</v>
      </c>
      <c r="Y2510" s="78">
        <f>_xll.qlAbcdMathFunctionValue(Y$1,($T2510-evaluationDate)/365)</f>
        <v>1.1975153096209483E-4</v>
      </c>
      <c r="Z2510" s="78">
        <f>_xll.qlAbcdMathFunctionValue(Z$1,($T2510-evaluationDate)/365)</f>
        <v>1.2013691198825686E-4</v>
      </c>
      <c r="AA2510" s="78">
        <f>_xll.qlAbcdMathFunctionValue(AA$1,($T2510-evaluationDate)/365)</f>
        <v>0.21698436535418203</v>
      </c>
      <c r="AB2510" s="78">
        <f>_xll.qlAbcdMathFunctionValue(AB$1,($T2510-evaluationDate)/365)</f>
        <v>0.21698441862013051</v>
      </c>
      <c r="AD2510" s="78">
        <f>_xll.qlAbcdMathFunctionValue(AD$1,($T2510-evaluationDate)/365)</f>
        <v>5.6628082204907264E-4</v>
      </c>
      <c r="AE2510" s="78">
        <f>_xll.qlAbcdMathFunctionValue(AE$1,($T2510-evaluationDate)/365)</f>
        <v>5.6629437489343071E-4</v>
      </c>
    </row>
    <row r="2511" spans="19:31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2999999999999999E-3</v>
      </c>
      <c r="V2511" s="78">
        <f>_xll.qlAbcdMathFunctionValue(V$1,($T2511-evaluationDate)/365)</f>
        <v>5.1873847657672766E-4</v>
      </c>
      <c r="W2511" s="78" t="e">
        <f>_xll.qlAbcdMathFunctionValue(W$1,($T2511-evaluationDate)/365)</f>
        <v>#VALUE!</v>
      </c>
      <c r="X2511" s="78" t="e">
        <f>_xll.qlAbcdMathFunctionValue(X$1,($T2511-evaluationDate)/365)</f>
        <v>#VALUE!</v>
      </c>
      <c r="Y2511" s="78">
        <f>_xll.qlAbcdMathFunctionValue(Y$1,($T2511-evaluationDate)/365)</f>
        <v>1.1973753376051418E-4</v>
      </c>
      <c r="Z2511" s="78">
        <f>_xll.qlAbcdMathFunctionValue(Z$1,($T2511-evaluationDate)/365)</f>
        <v>1.2012144172698984E-4</v>
      </c>
      <c r="AA2511" s="78">
        <f>_xll.qlAbcdMathFunctionValue(AA$1,($T2511-evaluationDate)/365)</f>
        <v>0.21698434247603832</v>
      </c>
      <c r="AB2511" s="78">
        <f>_xll.qlAbcdMathFunctionValue(AB$1,($T2511-evaluationDate)/365)</f>
        <v>0.21698439554778834</v>
      </c>
      <c r="AD2511" s="78">
        <f>_xll.qlAbcdMathFunctionValue(AD$1,($T2511-evaluationDate)/365)</f>
        <v>5.6627500335700303E-4</v>
      </c>
      <c r="AE2511" s="78">
        <f>_xll.qlAbcdMathFunctionValue(AE$1,($T2511-evaluationDate)/365)</f>
        <v>5.6628850247664316E-4</v>
      </c>
    </row>
    <row r="2512" spans="19:31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2999999999999999E-3</v>
      </c>
      <c r="V2512" s="78">
        <f>_xll.qlAbcdMathFunctionValue(V$1,($T2512-evaluationDate)/365)</f>
        <v>5.1871342955139995E-4</v>
      </c>
      <c r="W2512" s="78" t="e">
        <f>_xll.qlAbcdMathFunctionValue(W$1,($T2512-evaluationDate)/365)</f>
        <v>#VALUE!</v>
      </c>
      <c r="X2512" s="78" t="e">
        <f>_xll.qlAbcdMathFunctionValue(X$1,($T2512-evaluationDate)/365)</f>
        <v>#VALUE!</v>
      </c>
      <c r="Y2512" s="78">
        <f>_xll.qlAbcdMathFunctionValue(Y$1,($T2512-evaluationDate)/365)</f>
        <v>1.1972359009303781E-4</v>
      </c>
      <c r="Z2512" s="78">
        <f>_xll.qlAbcdMathFunctionValue(Z$1,($T2512-evaluationDate)/365)</f>
        <v>1.2010603053269422E-4</v>
      </c>
      <c r="AA2512" s="78">
        <f>_xll.qlAbcdMathFunctionValue(AA$1,($T2512-evaluationDate)/365)</f>
        <v>0.2169843196813119</v>
      </c>
      <c r="AB2512" s="78">
        <f>_xll.qlAbcdMathFunctionValue(AB$1,($T2512-evaluationDate)/365)</f>
        <v>0.21698437255955777</v>
      </c>
      <c r="AD2512" s="78">
        <f>_xll.qlAbcdMathFunctionValue(AD$1,($T2512-evaluationDate)/365)</f>
        <v>5.6626920773267101E-4</v>
      </c>
      <c r="AE2512" s="78">
        <f>_xll.qlAbcdMathFunctionValue(AE$1,($T2512-evaluationDate)/365)</f>
        <v>5.6628265333707442E-4</v>
      </c>
    </row>
    <row r="2513" spans="19:31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2999999999999999E-3</v>
      </c>
      <c r="V2513" s="78">
        <f>_xll.qlAbcdMathFunctionValue(V$1,($T2513-evaluationDate)/365)</f>
        <v>5.1868847384294709E-4</v>
      </c>
      <c r="W2513" s="78" t="e">
        <f>_xll.qlAbcdMathFunctionValue(W$1,($T2513-evaluationDate)/365)</f>
        <v>#VALUE!</v>
      </c>
      <c r="X2513" s="78" t="e">
        <f>_xll.qlAbcdMathFunctionValue(X$1,($T2513-evaluationDate)/365)</f>
        <v>#VALUE!</v>
      </c>
      <c r="Y2513" s="78">
        <f>_xll.qlAbcdMathFunctionValue(Y$1,($T2513-evaluationDate)/365)</f>
        <v>1.1970969975843317E-4</v>
      </c>
      <c r="Z2513" s="78">
        <f>_xll.qlAbcdMathFunctionValue(Z$1,($T2513-evaluationDate)/365)</f>
        <v>1.2009067818383401E-4</v>
      </c>
      <c r="AA2513" s="78">
        <f>_xll.qlAbcdMathFunctionValue(AA$1,($T2513-evaluationDate)/365)</f>
        <v>0.2169842969697045</v>
      </c>
      <c r="AB2513" s="78">
        <f>_xll.qlAbcdMathFunctionValue(AB$1,($T2513-evaluationDate)/365)</f>
        <v>0.21698434965513808</v>
      </c>
      <c r="AD2513" s="78">
        <f>_xll.qlAbcdMathFunctionValue(AD$1,($T2513-evaluationDate)/365)</f>
        <v>5.6626343508612209E-4</v>
      </c>
      <c r="AE2513" s="78">
        <f>_xll.qlAbcdMathFunctionValue(AE$1,($T2513-evaluationDate)/365)</f>
        <v>5.662768273839708E-4</v>
      </c>
    </row>
    <row r="2514" spans="19:31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2999999999999999E-3</v>
      </c>
      <c r="V2514" s="78">
        <f>_xll.qlAbcdMathFunctionValue(V$1,($T2514-evaluationDate)/365)</f>
        <v>5.1866360912489597E-4</v>
      </c>
      <c r="W2514" s="78" t="e">
        <f>_xll.qlAbcdMathFunctionValue(W$1,($T2514-evaluationDate)/365)</f>
        <v>#VALUE!</v>
      </c>
      <c r="X2514" s="78" t="e">
        <f>_xll.qlAbcdMathFunctionValue(X$1,($T2514-evaluationDate)/365)</f>
        <v>#VALUE!</v>
      </c>
      <c r="Y2514" s="78">
        <f>_xll.qlAbcdMathFunctionValue(Y$1,($T2514-evaluationDate)/365)</f>
        <v>1.1969586255620699E-4</v>
      </c>
      <c r="Z2514" s="78">
        <f>_xll.qlAbcdMathFunctionValue(Z$1,($T2514-evaluationDate)/365)</f>
        <v>1.2007538445968458E-4</v>
      </c>
      <c r="AA2514" s="78">
        <f>_xll.qlAbcdMathFunctionValue(AA$1,($T2514-evaluationDate)/365)</f>
        <v>0.21698427434091888</v>
      </c>
      <c r="AB2514" s="78">
        <f>_xll.qlAbcdMathFunctionValue(AB$1,($T2514-evaluationDate)/365)</f>
        <v>0.21698432683422961</v>
      </c>
      <c r="AD2514" s="78">
        <f>_xll.qlAbcdMathFunctionValue(AD$1,($T2514-evaluationDate)/365)</f>
        <v>5.6625768532774531E-4</v>
      </c>
      <c r="AE2514" s="78">
        <f>_xll.qlAbcdMathFunctionValue(AE$1,($T2514-evaluationDate)/365)</f>
        <v>5.662710245269249E-4</v>
      </c>
    </row>
    <row r="2515" spans="19:31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2999999999999999E-3</v>
      </c>
      <c r="V2515" s="78">
        <f>_xll.qlAbcdMathFunctionValue(V$1,($T2515-evaluationDate)/365)</f>
        <v>5.1863883507191025E-4</v>
      </c>
      <c r="W2515" s="78" t="e">
        <f>_xll.qlAbcdMathFunctionValue(W$1,($T2515-evaluationDate)/365)</f>
        <v>#VALUE!</v>
      </c>
      <c r="X2515" s="78" t="e">
        <f>_xll.qlAbcdMathFunctionValue(X$1,($T2515-evaluationDate)/365)</f>
        <v>#VALUE!</v>
      </c>
      <c r="Y2515" s="78">
        <f>_xll.qlAbcdMathFunctionValue(Y$1,($T2515-evaluationDate)/365)</f>
        <v>1.1968207828660251E-4</v>
      </c>
      <c r="Z2515" s="78">
        <f>_xll.qlAbcdMathFunctionValue(Z$1,($T2515-evaluationDate)/365)</f>
        <v>1.2006014914032972E-4</v>
      </c>
      <c r="AA2515" s="78">
        <f>_xll.qlAbcdMathFunctionValue(AA$1,($T2515-evaluationDate)/365)</f>
        <v>0.21698425179465886</v>
      </c>
      <c r="AB2515" s="78">
        <f>_xll.qlAbcdMathFunctionValue(AB$1,($T2515-evaluationDate)/365)</f>
        <v>0.21698430409653383</v>
      </c>
      <c r="AD2515" s="78">
        <f>_xll.qlAbcdMathFunctionValue(AD$1,($T2515-evaluationDate)/365)</f>
        <v>5.6625195836827128E-4</v>
      </c>
      <c r="AE2515" s="78">
        <f>_xll.qlAbcdMathFunctionValue(AE$1,($T2515-evaluationDate)/365)</f>
        <v>5.6626524467587422E-4</v>
      </c>
    </row>
    <row r="2516" spans="19:31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2999999999999999E-3</v>
      </c>
      <c r="V2516" s="78">
        <f>_xll.qlAbcdMathFunctionValue(V$1,($T2516-evaluationDate)/365)</f>
        <v>5.1861415135978617E-4</v>
      </c>
      <c r="W2516" s="78" t="e">
        <f>_xll.qlAbcdMathFunctionValue(W$1,($T2516-evaluationDate)/365)</f>
        <v>#VALUE!</v>
      </c>
      <c r="X2516" s="78" t="e">
        <f>_xll.qlAbcdMathFunctionValue(X$1,($T2516-evaluationDate)/365)</f>
        <v>#VALUE!</v>
      </c>
      <c r="Y2516" s="78">
        <f>_xll.qlAbcdMathFunctionValue(Y$1,($T2516-evaluationDate)/365)</f>
        <v>1.1966834675059705E-4</v>
      </c>
      <c r="Z2516" s="78">
        <f>_xll.qlAbcdMathFunctionValue(Z$1,($T2516-evaluationDate)/365)</f>
        <v>1.2004497200665888E-4</v>
      </c>
      <c r="AA2516" s="78">
        <f>_xll.qlAbcdMathFunctionValue(AA$1,($T2516-evaluationDate)/365)</f>
        <v>0.21698422933062925</v>
      </c>
      <c r="AB2516" s="78">
        <f>_xll.qlAbcdMathFunctionValue(AB$1,($T2516-evaluationDate)/365)</f>
        <v>0.21698428144175314</v>
      </c>
      <c r="AD2516" s="78">
        <f>_xll.qlAbcdMathFunctionValue(AD$1,($T2516-evaluationDate)/365)</f>
        <v>5.6624625411877167E-4</v>
      </c>
      <c r="AE2516" s="78">
        <f>_xll.qlAbcdMathFunctionValue(AE$1,($T2516-evaluationDate)/365)</f>
        <v>5.6625948774110006E-4</v>
      </c>
    </row>
    <row r="2517" spans="19:31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2999999999999999E-3</v>
      </c>
      <c r="V2517" s="78">
        <f>_xll.qlAbcdMathFunctionValue(V$1,($T2517-evaluationDate)/365)</f>
        <v>5.1858955766544948E-4</v>
      </c>
      <c r="W2517" s="78" t="e">
        <f>_xll.qlAbcdMathFunctionValue(W$1,($T2517-evaluationDate)/365)</f>
        <v>#VALUE!</v>
      </c>
      <c r="X2517" s="78" t="e">
        <f>_xll.qlAbcdMathFunctionValue(X$1,($T2517-evaluationDate)/365)</f>
        <v>#VALUE!</v>
      </c>
      <c r="Y2517" s="78">
        <f>_xll.qlAbcdMathFunctionValue(Y$1,($T2517-evaluationDate)/365)</f>
        <v>1.196546677498992E-4</v>
      </c>
      <c r="Z2517" s="78">
        <f>_xll.qlAbcdMathFunctionValue(Z$1,($T2517-evaluationDate)/365)</f>
        <v>1.2002985284036423E-4</v>
      </c>
      <c r="AA2517" s="78">
        <f>_xll.qlAbcdMathFunctionValue(AA$1,($T2517-evaluationDate)/365)</f>
        <v>0.21698420694853593</v>
      </c>
      <c r="AB2517" s="78">
        <f>_xll.qlAbcdMathFunctionValue(AB$1,($T2517-evaluationDate)/365)</f>
        <v>0.216984258869591</v>
      </c>
      <c r="AD2517" s="78">
        <f>_xll.qlAbcdMathFunctionValue(AD$1,($T2517-evaluationDate)/365)</f>
        <v>5.662405724906575E-4</v>
      </c>
      <c r="AE2517" s="78">
        <f>_xll.qlAbcdMathFunctionValue(AE$1,($T2517-evaluationDate)/365)</f>
        <v>5.6625375363322599E-4</v>
      </c>
    </row>
    <row r="2518" spans="19:31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2999999999999999E-3</v>
      </c>
      <c r="V2518" s="78">
        <f>_xll.qlAbcdMathFunctionValue(V$1,($T2518-evaluationDate)/365)</f>
        <v>5.1856505366695089E-4</v>
      </c>
      <c r="W2518" s="78" t="e">
        <f>_xll.qlAbcdMathFunctionValue(W$1,($T2518-evaluationDate)/365)</f>
        <v>#VALUE!</v>
      </c>
      <c r="X2518" s="78" t="e">
        <f>_xll.qlAbcdMathFunctionValue(X$1,($T2518-evaluationDate)/365)</f>
        <v>#VALUE!</v>
      </c>
      <c r="Y2518" s="78">
        <f>_xll.qlAbcdMathFunctionValue(Y$1,($T2518-evaluationDate)/365)</f>
        <v>1.1964104108694636E-4</v>
      </c>
      <c r="Z2518" s="78">
        <f>_xll.qlAbcdMathFunctionValue(Z$1,($T2518-evaluationDate)/365)</f>
        <v>1.2001479142393788E-4</v>
      </c>
      <c r="AA2518" s="78">
        <f>_xll.qlAbcdMathFunctionValue(AA$1,($T2518-evaluationDate)/365)</f>
        <v>0.21698418464808578</v>
      </c>
      <c r="AB2518" s="78">
        <f>_xll.qlAbcdMathFunctionValue(AB$1,($T2518-evaluationDate)/365)</f>
        <v>0.21698423637975198</v>
      </c>
      <c r="AD2518" s="78">
        <f>_xll.qlAbcdMathFunctionValue(AD$1,($T2518-evaluationDate)/365)</f>
        <v>5.6623491339567776E-4</v>
      </c>
      <c r="AE2518" s="78">
        <f>_xll.qlAbcdMathFunctionValue(AE$1,($T2518-evaluationDate)/365)</f>
        <v>5.6624804226321635E-4</v>
      </c>
    </row>
    <row r="2519" spans="19:31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2999999999999999E-3</v>
      </c>
      <c r="V2519" s="78">
        <f>_xll.qlAbcdMathFunctionValue(V$1,($T2519-evaluationDate)/365)</f>
        <v>5.1854063904346263E-4</v>
      </c>
      <c r="W2519" s="78" t="e">
        <f>_xll.qlAbcdMathFunctionValue(W$1,($T2519-evaluationDate)/365)</f>
        <v>#VALUE!</v>
      </c>
      <c r="X2519" s="78" t="e">
        <f>_xll.qlAbcdMathFunctionValue(X$1,($T2519-evaluationDate)/365)</f>
        <v>#VALUE!</v>
      </c>
      <c r="Y2519" s="78">
        <f>_xll.qlAbcdMathFunctionValue(Y$1,($T2519-evaluationDate)/365)</f>
        <v>1.1962746656490208E-4</v>
      </c>
      <c r="Z2519" s="78">
        <f>_xll.qlAbcdMathFunctionValue(Z$1,($T2519-evaluationDate)/365)</f>
        <v>1.19999787540669E-4</v>
      </c>
      <c r="AA2519" s="78">
        <f>_xll.qlAbcdMathFunctionValue(AA$1,($T2519-evaluationDate)/365)</f>
        <v>0.21698416242898674</v>
      </c>
      <c r="AB2519" s="78">
        <f>_xll.qlAbcdMathFunctionValue(AB$1,($T2519-evaluationDate)/365)</f>
        <v>0.21698421397194159</v>
      </c>
      <c r="AD2519" s="78">
        <f>_xll.qlAbcdMathFunctionValue(AD$1,($T2519-evaluationDate)/365)</f>
        <v>5.6622927674591862E-4</v>
      </c>
      <c r="AE2519" s="78">
        <f>_xll.qlAbcdMathFunctionValue(AE$1,($T2519-evaluationDate)/365)</f>
        <v>5.6624235354237593E-4</v>
      </c>
    </row>
    <row r="2520" spans="19:31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2999999999999999E-3</v>
      </c>
      <c r="V2520" s="78">
        <f>_xll.qlAbcdMathFunctionValue(V$1,($T2520-evaluationDate)/365)</f>
        <v>5.1851631347527483E-4</v>
      </c>
      <c r="W2520" s="78" t="e">
        <f>_xll.qlAbcdMathFunctionValue(W$1,($T2520-evaluationDate)/365)</f>
        <v>#VALUE!</v>
      </c>
      <c r="X2520" s="78" t="e">
        <f>_xll.qlAbcdMathFunctionValue(X$1,($T2520-evaluationDate)/365)</f>
        <v>#VALUE!</v>
      </c>
      <c r="Y2520" s="78">
        <f>_xll.qlAbcdMathFunctionValue(Y$1,($T2520-evaluationDate)/365)</f>
        <v>1.1961394398765348E-4</v>
      </c>
      <c r="Z2520" s="78">
        <f>_xll.qlAbcdMathFunctionValue(Z$1,($T2520-evaluationDate)/365)</f>
        <v>1.1998484097464101E-4</v>
      </c>
      <c r="AA2520" s="78">
        <f>_xll.qlAbcdMathFunctionValue(AA$1,($T2520-evaluationDate)/365)</f>
        <v>0.2169841402909477</v>
      </c>
      <c r="AB2520" s="78">
        <f>_xll.qlAbcdMathFunctionValue(AB$1,($T2520-evaluationDate)/365)</f>
        <v>0.21698419164586641</v>
      </c>
      <c r="AD2520" s="78">
        <f>_xll.qlAbcdMathFunctionValue(AD$1,($T2520-evaluationDate)/365)</f>
        <v>5.6622366245380181E-4</v>
      </c>
      <c r="AE2520" s="78">
        <f>_xll.qlAbcdMathFunctionValue(AE$1,($T2520-evaluationDate)/365)</f>
        <v>5.6623668738234767E-4</v>
      </c>
    </row>
    <row r="2521" spans="19:31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2999999999999999E-3</v>
      </c>
      <c r="V2521" s="78">
        <f>_xll.qlAbcdMathFunctionValue(V$1,($T2521-evaluationDate)/365)</f>
        <v>5.1849207664379142E-4</v>
      </c>
      <c r="W2521" s="78" t="e">
        <f>_xll.qlAbcdMathFunctionValue(W$1,($T2521-evaluationDate)/365)</f>
        <v>#VALUE!</v>
      </c>
      <c r="X2521" s="78" t="e">
        <f>_xll.qlAbcdMathFunctionValue(X$1,($T2521-evaluationDate)/365)</f>
        <v>#VALUE!</v>
      </c>
      <c r="Y2521" s="78">
        <f>_xll.qlAbcdMathFunctionValue(Y$1,($T2521-evaluationDate)/365)</f>
        <v>1.1960047315980869E-4</v>
      </c>
      <c r="Z2521" s="78">
        <f>_xll.qlAbcdMathFunctionValue(Z$1,($T2521-evaluationDate)/365)</f>
        <v>1.1996995151072875E-4</v>
      </c>
      <c r="AA2521" s="78">
        <f>_xll.qlAbcdMathFunctionValue(AA$1,($T2521-evaluationDate)/365)</f>
        <v>0.21698411823367866</v>
      </c>
      <c r="AB2521" s="78">
        <f>_xll.qlAbcdMathFunctionValue(AB$1,($T2521-evaluationDate)/365)</f>
        <v>0.21698416940123402</v>
      </c>
      <c r="AD2521" s="78">
        <f>_xll.qlAbcdMathFunctionValue(AD$1,($T2521-evaluationDate)/365)</f>
        <v>5.6621807043208351E-4</v>
      </c>
      <c r="AE2521" s="78">
        <f>_xll.qlAbcdMathFunctionValue(AE$1,($T2521-evaluationDate)/365)</f>
        <v>5.6623104369511192E-4</v>
      </c>
    </row>
    <row r="2522" spans="19:31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2999999999999999E-3</v>
      </c>
      <c r="V2522" s="78">
        <f>_xll.qlAbcdMathFunctionValue(V$1,($T2522-evaluationDate)/365)</f>
        <v>5.1846792823152679E-4</v>
      </c>
      <c r="W2522" s="78" t="e">
        <f>_xll.qlAbcdMathFunctionValue(W$1,($T2522-evaluationDate)/365)</f>
        <v>#VALUE!</v>
      </c>
      <c r="X2522" s="78" t="e">
        <f>_xll.qlAbcdMathFunctionValue(X$1,($T2522-evaluationDate)/365)</f>
        <v>#VALUE!</v>
      </c>
      <c r="Y2522" s="78">
        <f>_xll.qlAbcdMathFunctionValue(Y$1,($T2522-evaluationDate)/365)</f>
        <v>1.1958705388669428E-4</v>
      </c>
      <c r="Z2522" s="78">
        <f>_xll.qlAbcdMathFunctionValue(Z$1,($T2522-evaluationDate)/365)</f>
        <v>1.1995511893459571E-4</v>
      </c>
      <c r="AA2522" s="78">
        <f>_xll.qlAbcdMathFunctionValue(AA$1,($T2522-evaluationDate)/365)</f>
        <v>0.21698409625689052</v>
      </c>
      <c r="AB2522" s="78">
        <f>_xll.qlAbcdMathFunctionValue(AB$1,($T2522-evaluationDate)/365)</f>
        <v>0.21698414723775306</v>
      </c>
      <c r="AD2522" s="78">
        <f>_xll.qlAbcdMathFunctionValue(AD$1,($T2522-evaluationDate)/365)</f>
        <v>5.6621250059385323E-4</v>
      </c>
      <c r="AE2522" s="78">
        <f>_xll.qlAbcdMathFunctionValue(AE$1,($T2522-evaluationDate)/365)</f>
        <v>5.6622542239298513E-4</v>
      </c>
    </row>
    <row r="2523" spans="19:31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2999999999999999E-3</v>
      </c>
      <c r="V2523" s="78">
        <f>_xll.qlAbcdMathFunctionValue(V$1,($T2523-evaluationDate)/365)</f>
        <v>5.1844386792210153E-4</v>
      </c>
      <c r="W2523" s="78" t="e">
        <f>_xll.qlAbcdMathFunctionValue(W$1,($T2523-evaluationDate)/365)</f>
        <v>#VALUE!</v>
      </c>
      <c r="X2523" s="78" t="e">
        <f>_xll.qlAbcdMathFunctionValue(X$1,($T2523-evaluationDate)/365)</f>
        <v>#VALUE!</v>
      </c>
      <c r="Y2523" s="78">
        <f>_xll.qlAbcdMathFunctionValue(Y$1,($T2523-evaluationDate)/365)</f>
        <v>1.1957368597435268E-4</v>
      </c>
      <c r="Z2523" s="78">
        <f>_xll.qlAbcdMathFunctionValue(Z$1,($T2523-evaluationDate)/365)</f>
        <v>1.1994034303269118E-4</v>
      </c>
      <c r="AA2523" s="78">
        <f>_xll.qlAbcdMathFunctionValue(AA$1,($T2523-evaluationDate)/365)</f>
        <v>0.21698407436029529</v>
      </c>
      <c r="AB2523" s="78">
        <f>_xll.qlAbcdMathFunctionValue(AB$1,($T2523-evaluationDate)/365)</f>
        <v>0.21698412515513313</v>
      </c>
      <c r="AD2523" s="78">
        <f>_xll.qlAbcdMathFunctionValue(AD$1,($T2523-evaluationDate)/365)</f>
        <v>5.6620695285253232E-4</v>
      </c>
      <c r="AE2523" s="78">
        <f>_xll.qlAbcdMathFunctionValue(AE$1,($T2523-evaluationDate)/365)</f>
        <v>5.6621982338861854E-4</v>
      </c>
    </row>
    <row r="2524" spans="19:31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2999999999999999E-3</v>
      </c>
      <c r="V2524" s="78">
        <f>_xll.qlAbcdMathFunctionValue(V$1,($T2524-evaluationDate)/365)</f>
        <v>5.1841989540023941E-4</v>
      </c>
      <c r="W2524" s="78" t="e">
        <f>_xll.qlAbcdMathFunctionValue(W$1,($T2524-evaluationDate)/365)</f>
        <v>#VALUE!</v>
      </c>
      <c r="X2524" s="78" t="e">
        <f>_xll.qlAbcdMathFunctionValue(X$1,($T2524-evaluationDate)/365)</f>
        <v>#VALUE!</v>
      </c>
      <c r="Y2524" s="78">
        <f>_xll.qlAbcdMathFunctionValue(Y$1,($T2524-evaluationDate)/365)</f>
        <v>1.1956036922953966E-4</v>
      </c>
      <c r="Z2524" s="78">
        <f>_xll.qlAbcdMathFunctionValue(Z$1,($T2524-evaluationDate)/365)</f>
        <v>1.1992562359224753E-4</v>
      </c>
      <c r="AA2524" s="78">
        <f>_xll.qlAbcdMathFunctionValue(AA$1,($T2524-evaluationDate)/365)</f>
        <v>0.21698405254360592</v>
      </c>
      <c r="AB2524" s="78">
        <f>_xll.qlAbcdMathFunctionValue(AB$1,($T2524-evaluationDate)/365)</f>
        <v>0.21698410315308483</v>
      </c>
      <c r="AD2524" s="78">
        <f>_xll.qlAbcdMathFunctionValue(AD$1,($T2524-evaluationDate)/365)</f>
        <v>5.6620142712187271E-4</v>
      </c>
      <c r="AE2524" s="78">
        <f>_xll.qlAbcdMathFunctionValue(AE$1,($T2524-evaluationDate)/365)</f>
        <v>5.6621424659499702E-4</v>
      </c>
    </row>
    <row r="2525" spans="19:31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2999999999999999E-3</v>
      </c>
      <c r="V2525" s="78">
        <f>_xll.qlAbcdMathFunctionValue(V$1,($T2525-evaluationDate)/365)</f>
        <v>5.1839601035176314E-4</v>
      </c>
      <c r="W2525" s="78" t="e">
        <f>_xll.qlAbcdMathFunctionValue(W$1,($T2525-evaluationDate)/365)</f>
        <v>#VALUE!</v>
      </c>
      <c r="X2525" s="78" t="e">
        <f>_xll.qlAbcdMathFunctionValue(X$1,($T2525-evaluationDate)/365)</f>
        <v>#VALUE!</v>
      </c>
      <c r="Y2525" s="78">
        <f>_xll.qlAbcdMathFunctionValue(Y$1,($T2525-evaluationDate)/365)</f>
        <v>1.1954710345972175E-4</v>
      </c>
      <c r="Z2525" s="78">
        <f>_xll.qlAbcdMathFunctionValue(Z$1,($T2525-evaluationDate)/365)</f>
        <v>1.1991096040127737E-4</v>
      </c>
      <c r="AA2525" s="78">
        <f>_xll.qlAbcdMathFunctionValue(AA$1,($T2525-evaluationDate)/365)</f>
        <v>0.21698403080653636</v>
      </c>
      <c r="AB2525" s="78">
        <f>_xll.qlAbcdMathFunctionValue(AB$1,($T2525-evaluationDate)/365)</f>
        <v>0.2169840812313199</v>
      </c>
      <c r="AD2525" s="78">
        <f>_xll.qlAbcdMathFunctionValue(AD$1,($T2525-evaluationDate)/365)</f>
        <v>5.6619592331595605E-4</v>
      </c>
      <c r="AE2525" s="78">
        <f>_xll.qlAbcdMathFunctionValue(AE$1,($T2525-evaluationDate)/365)</f>
        <v>5.6620869192543796E-4</v>
      </c>
    </row>
    <row r="2526" spans="19:31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2999999999999999E-3</v>
      </c>
      <c r="V2526" s="78">
        <f>_xll.qlAbcdMathFunctionValue(V$1,($T2526-evaluationDate)/365)</f>
        <v>5.1837221246359079E-4</v>
      </c>
      <c r="W2526" s="78" t="e">
        <f>_xll.qlAbcdMathFunctionValue(W$1,($T2526-evaluationDate)/365)</f>
        <v>#VALUE!</v>
      </c>
      <c r="X2526" s="78" t="e">
        <f>_xll.qlAbcdMathFunctionValue(X$1,($T2526-evaluationDate)/365)</f>
        <v>#VALUE!</v>
      </c>
      <c r="Y2526" s="78">
        <f>_xll.qlAbcdMathFunctionValue(Y$1,($T2526-evaluationDate)/365)</f>
        <v>1.1953388847307374E-4</v>
      </c>
      <c r="Z2526" s="78">
        <f>_xll.qlAbcdMathFunctionValue(Z$1,($T2526-evaluationDate)/365)</f>
        <v>1.1989635324857078E-4</v>
      </c>
      <c r="AA2526" s="78">
        <f>_xll.qlAbcdMathFunctionValue(AA$1,($T2526-evaluationDate)/365)</f>
        <v>0.21698400914880159</v>
      </c>
      <c r="AB2526" s="78">
        <f>_xll.qlAbcdMathFunctionValue(AB$1,($T2526-evaluationDate)/365)</f>
        <v>0.21698405938955093</v>
      </c>
      <c r="AD2526" s="78">
        <f>_xll.qlAbcdMathFunctionValue(AD$1,($T2526-evaluationDate)/365)</f>
        <v>5.6619044134919227E-4</v>
      </c>
      <c r="AE2526" s="78">
        <f>_xll.qlAbcdMathFunctionValue(AE$1,($T2526-evaluationDate)/365)</f>
        <v>5.6620315929358943E-4</v>
      </c>
    </row>
    <row r="2527" spans="19:31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2999999999999999E-3</v>
      </c>
      <c r="V2527" s="78">
        <f>_xll.qlAbcdMathFunctionValue(V$1,($T2527-evaluationDate)/365)</f>
        <v>5.1834850142373214E-4</v>
      </c>
      <c r="W2527" s="78" t="e">
        <f>_xll.qlAbcdMathFunctionValue(W$1,($T2527-evaluationDate)/365)</f>
        <v>#VALUE!</v>
      </c>
      <c r="X2527" s="78" t="e">
        <f>_xll.qlAbcdMathFunctionValue(X$1,($T2527-evaluationDate)/365)</f>
        <v>#VALUE!</v>
      </c>
      <c r="Y2527" s="78">
        <f>_xll.qlAbcdMathFunctionValue(Y$1,($T2527-evaluationDate)/365)</f>
        <v>1.1952072407847615E-4</v>
      </c>
      <c r="Z2527" s="78">
        <f>_xll.qlAbcdMathFunctionValue(Z$1,($T2527-evaluationDate)/365)</f>
        <v>1.1988180192369261E-4</v>
      </c>
      <c r="AA2527" s="78">
        <f>_xll.qlAbcdMathFunctionValue(AA$1,($T2527-evaluationDate)/365)</f>
        <v>0.21698398757011758</v>
      </c>
      <c r="AB2527" s="78">
        <f>_xll.qlAbcdMathFunctionValue(AB$1,($T2527-evaluationDate)/365)</f>
        <v>0.21698403762749158</v>
      </c>
      <c r="AD2527" s="78">
        <f>_xll.qlAbcdMathFunctionValue(AD$1,($T2527-evaluationDate)/365)</f>
        <v>5.6618498113631842E-4</v>
      </c>
      <c r="AE2527" s="78">
        <f>_xll.qlAbcdMathFunctionValue(AE$1,($T2527-evaluationDate)/365)</f>
        <v>5.6619764861342973E-4</v>
      </c>
    </row>
    <row r="2528" spans="19:31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2999999999999999E-3</v>
      </c>
      <c r="V2528" s="78">
        <f>_xll.qlAbcdMathFunctionValue(V$1,($T2528-evaluationDate)/365)</f>
        <v>5.1832487692128528E-4</v>
      </c>
      <c r="W2528" s="78" t="e">
        <f>_xll.qlAbcdMathFunctionValue(W$1,($T2528-evaluationDate)/365)</f>
        <v>#VALUE!</v>
      </c>
      <c r="X2528" s="78" t="e">
        <f>_xll.qlAbcdMathFunctionValue(X$1,($T2528-evaluationDate)/365)</f>
        <v>#VALUE!</v>
      </c>
      <c r="Y2528" s="78">
        <f>_xll.qlAbcdMathFunctionValue(Y$1,($T2528-evaluationDate)/365)</f>
        <v>1.1950761008551271E-4</v>
      </c>
      <c r="Z2528" s="78">
        <f>_xll.qlAbcdMathFunctionValue(Z$1,($T2528-evaluationDate)/365)</f>
        <v>1.1986730621697968E-4</v>
      </c>
      <c r="AA2528" s="78">
        <f>_xll.qlAbcdMathFunctionValue(AA$1,($T2528-evaluationDate)/365)</f>
        <v>0.21698396607020129</v>
      </c>
      <c r="AB2528" s="78">
        <f>_xll.qlAbcdMathFunctionValue(AB$1,($T2528-evaluationDate)/365)</f>
        <v>0.21698401594485653</v>
      </c>
      <c r="AD2528" s="78">
        <f>_xll.qlAbcdMathFunctionValue(AD$1,($T2528-evaluationDate)/365)</f>
        <v>5.66179542592397E-4</v>
      </c>
      <c r="AE2528" s="78">
        <f>_xll.qlAbcdMathFunctionValue(AE$1,($T2528-evaluationDate)/365)</f>
        <v>5.6619215979926581E-4</v>
      </c>
    </row>
    <row r="2529" spans="19:31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2999999999999999E-3</v>
      </c>
      <c r="V2529" s="78">
        <f>_xll.qlAbcdMathFunctionValue(V$1,($T2529-evaluationDate)/365)</f>
        <v>5.1830133864643239E-4</v>
      </c>
      <c r="W2529" s="78" t="e">
        <f>_xll.qlAbcdMathFunctionValue(W$1,($T2529-evaluationDate)/365)</f>
        <v>#VALUE!</v>
      </c>
      <c r="X2529" s="78" t="e">
        <f>_xll.qlAbcdMathFunctionValue(X$1,($T2529-evaluationDate)/365)</f>
        <v>#VALUE!</v>
      </c>
      <c r="Y2529" s="78">
        <f>_xll.qlAbcdMathFunctionValue(Y$1,($T2529-evaluationDate)/365)</f>
        <v>1.1949454630446783E-4</v>
      </c>
      <c r="Z2529" s="78">
        <f>_xll.qlAbcdMathFunctionValue(Z$1,($T2529-evaluationDate)/365)</f>
        <v>1.1985286591953806E-4</v>
      </c>
      <c r="AA2529" s="78">
        <f>_xll.qlAbcdMathFunctionValue(AA$1,($T2529-evaluationDate)/365)</f>
        <v>0.21698394464877063</v>
      </c>
      <c r="AB2529" s="78">
        <f>_xll.qlAbcdMathFunctionValue(AB$1,($T2529-evaluationDate)/365)</f>
        <v>0.21698399434136137</v>
      </c>
      <c r="AD2529" s="78">
        <f>_xll.qlAbcdMathFunctionValue(AD$1,($T2529-evaluationDate)/365)</f>
        <v>5.6617412563281569E-4</v>
      </c>
      <c r="AE2529" s="78">
        <f>_xll.qlAbcdMathFunctionValue(AE$1,($T2529-evaluationDate)/365)</f>
        <v>5.6618669276573203E-4</v>
      </c>
    </row>
    <row r="2530" spans="19:31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2999999999999999E-3</v>
      </c>
      <c r="V2530" s="78">
        <f>_xll.qlAbcdMathFunctionValue(V$1,($T2530-evaluationDate)/365)</f>
        <v>5.182778862904367E-4</v>
      </c>
      <c r="W2530" s="78" t="e">
        <f>_xll.qlAbcdMathFunctionValue(W$1,($T2530-evaluationDate)/365)</f>
        <v>#VALUE!</v>
      </c>
      <c r="X2530" s="78" t="e">
        <f>_xll.qlAbcdMathFunctionValue(X$1,($T2530-evaluationDate)/365)</f>
        <v>#VALUE!</v>
      </c>
      <c r="Y2530" s="78">
        <f>_xll.qlAbcdMathFunctionValue(Y$1,($T2530-evaluationDate)/365)</f>
        <v>1.1948153254632413E-4</v>
      </c>
      <c r="Z2530" s="78">
        <f>_xll.qlAbcdMathFunctionValue(Z$1,($T2530-evaluationDate)/365)</f>
        <v>1.1983848082324031E-4</v>
      </c>
      <c r="AA2530" s="78">
        <f>_xll.qlAbcdMathFunctionValue(AA$1,($T2530-evaluationDate)/365)</f>
        <v>0.21698392330554453</v>
      </c>
      <c r="AB2530" s="78">
        <f>_xll.qlAbcdMathFunctionValue(AB$1,($T2530-evaluationDate)/365)</f>
        <v>0.21698397281672283</v>
      </c>
      <c r="AD2530" s="78">
        <f>_xll.qlAbcdMathFunctionValue(AD$1,($T2530-evaluationDate)/365)</f>
        <v>5.6616873017328526E-4</v>
      </c>
      <c r="AE2530" s="78">
        <f>_xll.qlAbcdMathFunctionValue(AE$1,($T2530-evaluationDate)/365)</f>
        <v>5.6618124742778878E-4</v>
      </c>
    </row>
    <row r="2531" spans="19:31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2999999999999999E-3</v>
      </c>
      <c r="V2531" s="78">
        <f>_xll.qlAbcdMathFunctionValue(V$1,($T2531-evaluationDate)/365)</f>
        <v>5.1825451954563828E-4</v>
      </c>
      <c r="W2531" s="78" t="e">
        <f>_xll.qlAbcdMathFunctionValue(W$1,($T2531-evaluationDate)/365)</f>
        <v>#VALUE!</v>
      </c>
      <c r="X2531" s="78" t="e">
        <f>_xll.qlAbcdMathFunctionValue(X$1,($T2531-evaluationDate)/365)</f>
        <v>#VALUE!</v>
      </c>
      <c r="Y2531" s="78">
        <f>_xll.qlAbcdMathFunctionValue(Y$1,($T2531-evaluationDate)/365)</f>
        <v>1.1946856862275995E-4</v>
      </c>
      <c r="Z2531" s="78">
        <f>_xll.qlAbcdMathFunctionValue(Z$1,($T2531-evaluationDate)/365)</f>
        <v>1.1982415072072278E-4</v>
      </c>
      <c r="AA2531" s="78">
        <f>_xll.qlAbcdMathFunctionValue(AA$1,($T2531-evaluationDate)/365)</f>
        <v>0.21698390204024293</v>
      </c>
      <c r="AB2531" s="78">
        <f>_xll.qlAbcdMathFunctionValue(AB$1,($T2531-evaluationDate)/365)</f>
        <v>0.21698395137065846</v>
      </c>
      <c r="AD2531" s="78">
        <f>_xll.qlAbcdMathFunctionValue(AD$1,($T2531-evaluationDate)/365)</f>
        <v>5.6616335612983879E-4</v>
      </c>
      <c r="AE2531" s="78">
        <f>_xll.qlAbcdMathFunctionValue(AE$1,($T2531-evaluationDate)/365)</f>
        <v>5.6617582370072181E-4</v>
      </c>
    </row>
    <row r="2532" spans="19:31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2999999999999999E-3</v>
      </c>
      <c r="V2532" s="78">
        <f>_xll.qlAbcdMathFunctionValue(V$1,($T2532-evaluationDate)/365)</f>
        <v>5.1823123810545101E-4</v>
      </c>
      <c r="W2532" s="78" t="e">
        <f>_xll.qlAbcdMathFunctionValue(W$1,($T2532-evaluationDate)/365)</f>
        <v>#VALUE!</v>
      </c>
      <c r="X2532" s="78" t="e">
        <f>_xll.qlAbcdMathFunctionValue(X$1,($T2532-evaluationDate)/365)</f>
        <v>#VALUE!</v>
      </c>
      <c r="Y2532" s="78">
        <f>_xll.qlAbcdMathFunctionValue(Y$1,($T2532-evaluationDate)/365)</f>
        <v>1.1945565434614685E-4</v>
      </c>
      <c r="Z2532" s="78">
        <f>_xll.qlAbcdMathFunctionValue(Z$1,($T2532-evaluationDate)/365)</f>
        <v>1.1980987540538293E-4</v>
      </c>
      <c r="AA2532" s="78">
        <f>_xll.qlAbcdMathFunctionValue(AA$1,($T2532-evaluationDate)/365)</f>
        <v>0.21698388085258666</v>
      </c>
      <c r="AB2532" s="78">
        <f>_xll.qlAbcdMathFunctionValue(AB$1,($T2532-evaluationDate)/365)</f>
        <v>0.2169839300028869</v>
      </c>
      <c r="AD2532" s="78">
        <f>_xll.qlAbcdMathFunctionValue(AD$1,($T2532-evaluationDate)/365)</f>
        <v>5.6615800341883041E-4</v>
      </c>
      <c r="AE2532" s="78">
        <f>_xll.qlAbcdMathFunctionValue(AE$1,($T2532-evaluationDate)/365)</f>
        <v>5.6617042150014041E-4</v>
      </c>
    </row>
    <row r="2533" spans="19:31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2999999999999999E-3</v>
      </c>
      <c r="V2533" s="78">
        <f>_xll.qlAbcdMathFunctionValue(V$1,($T2533-evaluationDate)/365)</f>
        <v>5.1820804166435852E-4</v>
      </c>
      <c r="W2533" s="78" t="e">
        <f>_xll.qlAbcdMathFunctionValue(W$1,($T2533-evaluationDate)/365)</f>
        <v>#VALUE!</v>
      </c>
      <c r="X2533" s="78" t="e">
        <f>_xll.qlAbcdMathFunctionValue(X$1,($T2533-evaluationDate)/365)</f>
        <v>#VALUE!</v>
      </c>
      <c r="Y2533" s="78">
        <f>_xll.qlAbcdMathFunctionValue(Y$1,($T2533-evaluationDate)/365)</f>
        <v>1.1944278952954714E-4</v>
      </c>
      <c r="Z2533" s="78">
        <f>_xll.qlAbcdMathFunctionValue(Z$1,($T2533-evaluationDate)/365)</f>
        <v>1.1979565467137653E-4</v>
      </c>
      <c r="AA2533" s="78">
        <f>_xll.qlAbcdMathFunctionValue(AA$1,($T2533-evaluationDate)/365)</f>
        <v>0.21698385974229761</v>
      </c>
      <c r="AB2533" s="78">
        <f>_xll.qlAbcdMathFunctionValue(AB$1,($T2533-evaluationDate)/365)</f>
        <v>0.21698390871312775</v>
      </c>
      <c r="AD2533" s="78">
        <f>_xll.qlAbcdMathFunctionValue(AD$1,($T2533-evaluationDate)/365)</f>
        <v>5.6615267195693421E-4</v>
      </c>
      <c r="AE2533" s="78">
        <f>_xll.qlAbcdMathFunctionValue(AE$1,($T2533-evaluationDate)/365)</f>
        <v>5.6616504074197662E-4</v>
      </c>
    </row>
    <row r="2534" spans="19:31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2999999999999999E-3</v>
      </c>
      <c r="V2534" s="78">
        <f>_xll.qlAbcdMathFunctionValue(V$1,($T2534-evaluationDate)/365)</f>
        <v>5.1818492991791078E-4</v>
      </c>
      <c r="W2534" s="78" t="e">
        <f>_xll.qlAbcdMathFunctionValue(W$1,($T2534-evaluationDate)/365)</f>
        <v>#VALUE!</v>
      </c>
      <c r="X2534" s="78" t="e">
        <f>_xll.qlAbcdMathFunctionValue(X$1,($T2534-evaluationDate)/365)</f>
        <v>#VALUE!</v>
      </c>
      <c r="Y2534" s="78">
        <f>_xll.qlAbcdMathFunctionValue(Y$1,($T2534-evaluationDate)/365)</f>
        <v>1.1942997398671144E-4</v>
      </c>
      <c r="Z2534" s="78">
        <f>_xll.qlAbcdMathFunctionValue(Z$1,($T2534-evaluationDate)/365)</f>
        <v>1.1978148831361509E-4</v>
      </c>
      <c r="AA2534" s="78">
        <f>_xll.qlAbcdMathFunctionValue(AA$1,($T2534-evaluationDate)/365)</f>
        <v>0.2169838387090986</v>
      </c>
      <c r="AB2534" s="78">
        <f>_xll.qlAbcdMathFunctionValue(AB$1,($T2534-evaluationDate)/365)</f>
        <v>0.21698388750110159</v>
      </c>
      <c r="AD2534" s="78">
        <f>_xll.qlAbcdMathFunctionValue(AD$1,($T2534-evaluationDate)/365)</f>
        <v>5.6614736166114279E-4</v>
      </c>
      <c r="AE2534" s="78">
        <f>_xll.qlAbcdMathFunctionValue(AE$1,($T2534-evaluationDate)/365)</f>
        <v>5.6615968134248384E-4</v>
      </c>
    </row>
    <row r="2535" spans="19:31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2999999999999999E-3</v>
      </c>
      <c r="V2535" s="78">
        <f>_xll.qlAbcdMathFunctionValue(V$1,($T2535-evaluationDate)/365)</f>
        <v>5.1816190256272036E-4</v>
      </c>
      <c r="W2535" s="78" t="e">
        <f>_xll.qlAbcdMathFunctionValue(W$1,($T2535-evaluationDate)/365)</f>
        <v>#VALUE!</v>
      </c>
      <c r="X2535" s="78" t="e">
        <f>_xll.qlAbcdMathFunctionValue(X$1,($T2535-evaluationDate)/365)</f>
        <v>#VALUE!</v>
      </c>
      <c r="Y2535" s="78">
        <f>_xll.qlAbcdMathFunctionValue(Y$1,($T2535-evaluationDate)/365)</f>
        <v>1.1941720753207619E-4</v>
      </c>
      <c r="Z2535" s="78">
        <f>_xll.qlAbcdMathFunctionValue(Z$1,($T2535-evaluationDate)/365)</f>
        <v>1.1976737612776304E-4</v>
      </c>
      <c r="AA2535" s="78">
        <f>_xll.qlAbcdMathFunctionValue(AA$1,($T2535-evaluationDate)/365)</f>
        <v>0.21698381775271341</v>
      </c>
      <c r="AB2535" s="78">
        <f>_xll.qlAbcdMathFunctionValue(AB$1,($T2535-evaluationDate)/365)</f>
        <v>0.21698386636652997</v>
      </c>
      <c r="AD2535" s="78">
        <f>_xll.qlAbcdMathFunctionValue(AD$1,($T2535-evaluationDate)/365)</f>
        <v>5.6614207244876612E-4</v>
      </c>
      <c r="AE2535" s="78">
        <f>_xll.qlAbcdMathFunctionValue(AE$1,($T2535-evaluationDate)/365)</f>
        <v>5.6615434321823576E-4</v>
      </c>
    </row>
    <row r="2536" spans="19:31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2999999999999999E-3</v>
      </c>
      <c r="V2536" s="78">
        <f>_xll.qlAbcdMathFunctionValue(V$1,($T2536-evaluationDate)/365)</f>
        <v>5.1813895929645902E-4</v>
      </c>
      <c r="W2536" s="78" t="e">
        <f>_xll.qlAbcdMathFunctionValue(W$1,($T2536-evaluationDate)/365)</f>
        <v>#VALUE!</v>
      </c>
      <c r="X2536" s="78" t="e">
        <f>_xll.qlAbcdMathFunctionValue(X$1,($T2536-evaluationDate)/365)</f>
        <v>#VALUE!</v>
      </c>
      <c r="Y2536" s="78">
        <f>_xll.qlAbcdMathFunctionValue(Y$1,($T2536-evaluationDate)/365)</f>
        <v>1.1940448998076119E-4</v>
      </c>
      <c r="Z2536" s="78">
        <f>_xll.qlAbcdMathFunctionValue(Z$1,($T2536-evaluationDate)/365)</f>
        <v>1.1975331791023518E-4</v>
      </c>
      <c r="AA2536" s="78">
        <f>_xll.qlAbcdMathFunctionValue(AA$1,($T2536-evaluationDate)/365)</f>
        <v>0.21698379687286681</v>
      </c>
      <c r="AB2536" s="78">
        <f>_xll.qlAbcdMathFunctionValue(AB$1,($T2536-evaluationDate)/365)</f>
        <v>0.21698384530913539</v>
      </c>
      <c r="AD2536" s="78">
        <f>_xll.qlAbcdMathFunctionValue(AD$1,($T2536-evaluationDate)/365)</f>
        <v>5.6613680423743084E-4</v>
      </c>
      <c r="AE2536" s="78">
        <f>_xll.qlAbcdMathFunctionValue(AE$1,($T2536-evaluationDate)/365)</f>
        <v>5.6614902628612492E-4</v>
      </c>
    </row>
    <row r="2537" spans="19:31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2999999999999999E-3</v>
      </c>
      <c r="V2537" s="78">
        <f>_xll.qlAbcdMathFunctionValue(V$1,($T2537-evaluationDate)/365)</f>
        <v>5.1811609981785439E-4</v>
      </c>
      <c r="W2537" s="78" t="e">
        <f>_xll.qlAbcdMathFunctionValue(W$1,($T2537-evaluationDate)/365)</f>
        <v>#VALUE!</v>
      </c>
      <c r="X2537" s="78" t="e">
        <f>_xll.qlAbcdMathFunctionValue(X$1,($T2537-evaluationDate)/365)</f>
        <v>#VALUE!</v>
      </c>
      <c r="Y2537" s="78">
        <f>_xll.qlAbcdMathFunctionValue(Y$1,($T2537-evaluationDate)/365)</f>
        <v>1.1939182114856724E-4</v>
      </c>
      <c r="Z2537" s="78">
        <f>_xll.qlAbcdMathFunctionValue(Z$1,($T2537-evaluationDate)/365)</f>
        <v>1.1973931345819393E-4</v>
      </c>
      <c r="AA2537" s="78">
        <f>_xll.qlAbcdMathFunctionValue(AA$1,($T2537-evaluationDate)/365)</f>
        <v>0.21698377606928454</v>
      </c>
      <c r="AB2537" s="78">
        <f>_xll.qlAbcdMathFunctionValue(AB$1,($T2537-evaluationDate)/365)</f>
        <v>0.21698382432864138</v>
      </c>
      <c r="AD2537" s="78">
        <f>_xll.qlAbcdMathFunctionValue(AD$1,($T2537-evaluationDate)/365)</f>
        <v>5.6613155694507837E-4</v>
      </c>
      <c r="AE2537" s="78">
        <f>_xll.qlAbcdMathFunctionValue(AE$1,($T2537-evaluationDate)/365)</f>
        <v>5.6614373046336207E-4</v>
      </c>
    </row>
    <row r="2538" spans="19:31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2999999999999999E-3</v>
      </c>
      <c r="V2538" s="78">
        <f>_xll.qlAbcdMathFunctionValue(V$1,($T2538-evaluationDate)/365)</f>
        <v>5.1809007691150486E-4</v>
      </c>
      <c r="W2538" s="78" t="e">
        <f>_xll.qlAbcdMathFunctionValue(W$1,($T2538-evaluationDate)/365)</f>
        <v>#VALUE!</v>
      </c>
      <c r="X2538" s="78" t="e">
        <f>_xll.qlAbcdMathFunctionValue(X$1,($T2538-evaluationDate)/365)</f>
        <v>#VALUE!</v>
      </c>
      <c r="Y2538" s="78">
        <f>_xll.qlAbcdMathFunctionValue(Y$1,($T2538-evaluationDate)/365)</f>
        <v>1.1937740190388012E-4</v>
      </c>
      <c r="Z2538" s="78">
        <f>_xll.qlAbcdMathFunctionValue(Z$1,($T2538-evaluationDate)/365)</f>
        <v>1.1972337394622641E-4</v>
      </c>
      <c r="AA2538" s="78">
        <f>_xll.qlAbcdMathFunctionValue(AA$1,($T2538-evaluationDate)/365)</f>
        <v>0.21698375238679624</v>
      </c>
      <c r="AB2538" s="78">
        <f>_xll.qlAbcdMathFunctionValue(AB$1,($T2538-evaluationDate)/365)</f>
        <v>0.21698380044474444</v>
      </c>
      <c r="AD2538" s="78">
        <f>_xll.qlAbcdMathFunctionValue(AD$1,($T2538-evaluationDate)/365)</f>
        <v>5.6612558554976623E-4</v>
      </c>
      <c r="AE2538" s="78">
        <f>_xll.qlAbcdMathFunctionValue(AE$1,($T2538-evaluationDate)/365)</f>
        <v>5.6613770383688968E-4</v>
      </c>
    </row>
    <row r="2539" spans="19:31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2999999999999999E-3</v>
      </c>
      <c r="V2539" s="78">
        <f>_xll.qlAbcdMathFunctionValue(V$1,($T2539-evaluationDate)/365)</f>
        <v>5.1806739596827638E-4</v>
      </c>
      <c r="W2539" s="78" t="e">
        <f>_xll.qlAbcdMathFunctionValue(W$1,($T2539-evaluationDate)/365)</f>
        <v>#VALUE!</v>
      </c>
      <c r="X2539" s="78" t="e">
        <f>_xll.qlAbcdMathFunctionValue(X$1,($T2539-evaluationDate)/365)</f>
        <v>#VALUE!</v>
      </c>
      <c r="Y2539" s="78">
        <f>_xll.qlAbcdMathFunctionValue(Y$1,($T2539-evaluationDate)/365)</f>
        <v>1.1936483685269192E-4</v>
      </c>
      <c r="Z2539" s="78">
        <f>_xll.qlAbcdMathFunctionValue(Z$1,($T2539-evaluationDate)/365)</f>
        <v>1.1970948402637847E-4</v>
      </c>
      <c r="AA2539" s="78">
        <f>_xll.qlAbcdMathFunctionValue(AA$1,($T2539-evaluationDate)/365)</f>
        <v>0.21698373174571833</v>
      </c>
      <c r="AB2539" s="78">
        <f>_xll.qlAbcdMathFunctionValue(AB$1,($T2539-evaluationDate)/365)</f>
        <v>0.21698377962811069</v>
      </c>
      <c r="AD2539" s="78">
        <f>_xll.qlAbcdMathFunctionValue(AD$1,($T2539-evaluationDate)/365)</f>
        <v>5.6612038280894463E-4</v>
      </c>
      <c r="AE2539" s="78">
        <f>_xll.qlAbcdMathFunctionValue(AE$1,($T2539-evaluationDate)/365)</f>
        <v>5.6613245297113359E-4</v>
      </c>
    </row>
    <row r="2540" spans="19:31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2999999999999999E-3</v>
      </c>
      <c r="V2540" s="78">
        <f>_xll.qlAbcdMathFunctionValue(V$1,($T2540-evaluationDate)/365)</f>
        <v>5.1804479787267998E-4</v>
      </c>
      <c r="W2540" s="78" t="e">
        <f>_xll.qlAbcdMathFunctionValue(W$1,($T2540-evaluationDate)/365)</f>
        <v>#VALUE!</v>
      </c>
      <c r="X2540" s="78" t="e">
        <f>_xll.qlAbcdMathFunctionValue(X$1,($T2540-evaluationDate)/365)</f>
        <v>#VALUE!</v>
      </c>
      <c r="Y2540" s="78">
        <f>_xll.qlAbcdMathFunctionValue(Y$1,($T2540-evaluationDate)/365)</f>
        <v>1.1935231994611889E-4</v>
      </c>
      <c r="Z2540" s="78">
        <f>_xll.qlAbcdMathFunctionValue(Z$1,($T2540-evaluationDate)/365)</f>
        <v>1.1969564723936528E-4</v>
      </c>
      <c r="AA2540" s="78">
        <f>_xll.qlAbcdMathFunctionValue(AA$1,($T2540-evaluationDate)/365)</f>
        <v>0.21698371118004897</v>
      </c>
      <c r="AB2540" s="78">
        <f>_xll.qlAbcdMathFunctionValue(AB$1,($T2540-evaluationDate)/365)</f>
        <v>0.21698375888751473</v>
      </c>
      <c r="AD2540" s="78">
        <f>_xll.qlAbcdMathFunctionValue(AD$1,($T2540-evaluationDate)/365)</f>
        <v>5.6611520073124614E-4</v>
      </c>
      <c r="AE2540" s="78">
        <f>_xll.qlAbcdMathFunctionValue(AE$1,($T2540-evaluationDate)/365)</f>
        <v>5.6612722295658606E-4</v>
      </c>
    </row>
    <row r="2541" spans="19:31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2999999999999999E-3</v>
      </c>
      <c r="V2541" s="78">
        <f>_xll.qlAbcdMathFunctionValue(V$1,($T2541-evaluationDate)/365)</f>
        <v>5.1802228232777849E-4</v>
      </c>
      <c r="W2541" s="78" t="e">
        <f>_xll.qlAbcdMathFunctionValue(W$1,($T2541-evaluationDate)/365)</f>
        <v>#VALUE!</v>
      </c>
      <c r="X2541" s="78" t="e">
        <f>_xll.qlAbcdMathFunctionValue(X$1,($T2541-evaluationDate)/365)</f>
        <v>#VALUE!</v>
      </c>
      <c r="Y2541" s="78">
        <f>_xll.qlAbcdMathFunctionValue(Y$1,($T2541-evaluationDate)/365)</f>
        <v>1.1933985100275704E-4</v>
      </c>
      <c r="Z2541" s="78">
        <f>_xll.qlAbcdMathFunctionValue(Z$1,($T2541-evaluationDate)/365)</f>
        <v>1.1968186338541847E-4</v>
      </c>
      <c r="AA2541" s="78">
        <f>_xll.qlAbcdMathFunctionValue(AA$1,($T2541-evaluationDate)/365)</f>
        <v>0.21698369068951776</v>
      </c>
      <c r="AB2541" s="78">
        <f>_xll.qlAbcdMathFunctionValue(AB$1,($T2541-evaluationDate)/365)</f>
        <v>0.21698373822268402</v>
      </c>
      <c r="AD2541" s="78">
        <f>_xll.qlAbcdMathFunctionValue(AD$1,($T2541-evaluationDate)/365)</f>
        <v>5.6611003923590553E-4</v>
      </c>
      <c r="AE2541" s="78">
        <f>_xll.qlAbcdMathFunctionValue(AE$1,($T2541-evaluationDate)/365)</f>
        <v>5.6612201371176172E-4</v>
      </c>
    </row>
    <row r="2542" spans="19:31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2999999999999999E-3</v>
      </c>
      <c r="V2542" s="78">
        <f>_xll.qlAbcdMathFunctionValue(V$1,($T2542-evaluationDate)/365)</f>
        <v>5.179998490376722E-4</v>
      </c>
      <c r="W2542" s="78" t="e">
        <f>_xll.qlAbcdMathFunctionValue(W$1,($T2542-evaluationDate)/365)</f>
        <v>#VALUE!</v>
      </c>
      <c r="X2542" s="78" t="e">
        <f>_xll.qlAbcdMathFunctionValue(X$1,($T2542-evaluationDate)/365)</f>
        <v>#VALUE!</v>
      </c>
      <c r="Y2542" s="78">
        <f>_xll.qlAbcdMathFunctionValue(Y$1,($T2542-evaluationDate)/365)</f>
        <v>1.193274298418709E-4</v>
      </c>
      <c r="Z2542" s="78">
        <f>_xll.qlAbcdMathFunctionValue(Z$1,($T2542-evaluationDate)/365)</f>
        <v>1.1966813226550365E-4</v>
      </c>
      <c r="AA2542" s="78">
        <f>_xll.qlAbcdMathFunctionValue(AA$1,($T2542-evaluationDate)/365)</f>
        <v>0.21698367027385537</v>
      </c>
      <c r="AB2542" s="78">
        <f>_xll.qlAbcdMathFunctionValue(AB$1,($T2542-evaluationDate)/365)</f>
        <v>0.21698371763334701</v>
      </c>
      <c r="AD2542" s="78">
        <f>_xll.qlAbcdMathFunctionValue(AD$1,($T2542-evaluationDate)/365)</f>
        <v>5.6610489824246652E-4</v>
      </c>
      <c r="AE2542" s="78">
        <f>_xll.qlAbcdMathFunctionValue(AE$1,($T2542-evaluationDate)/365)</f>
        <v>5.661168251554872E-4</v>
      </c>
    </row>
    <row r="2543" spans="19:31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2999999999999999E-3</v>
      </c>
      <c r="V2543" s="78">
        <f>_xll.qlAbcdMathFunctionValue(V$1,($T2543-evaluationDate)/365)</f>
        <v>5.1797749770749488E-4</v>
      </c>
      <c r="W2543" s="78" t="e">
        <f>_xll.qlAbcdMathFunctionValue(W$1,($T2543-evaluationDate)/365)</f>
        <v>#VALUE!</v>
      </c>
      <c r="X2543" s="78" t="e">
        <f>_xll.qlAbcdMathFunctionValue(X$1,($T2543-evaluationDate)/365)</f>
        <v>#VALUE!</v>
      </c>
      <c r="Y2543" s="78">
        <f>_xll.qlAbcdMathFunctionValue(Y$1,($T2543-evaluationDate)/365)</f>
        <v>1.1931505628339116E-4</v>
      </c>
      <c r="Z2543" s="78">
        <f>_xll.qlAbcdMathFunctionValue(Z$1,($T2543-evaluationDate)/365)</f>
        <v>1.1965445368131795E-4</v>
      </c>
      <c r="AA2543" s="78">
        <f>_xll.qlAbcdMathFunctionValue(AA$1,($T2543-evaluationDate)/365)</f>
        <v>0.21698364993279334</v>
      </c>
      <c r="AB2543" s="78">
        <f>_xll.qlAbcdMathFunctionValue(AB$1,($T2543-evaluationDate)/365)</f>
        <v>0.21698369711923304</v>
      </c>
      <c r="AD2543" s="78">
        <f>_xll.qlAbcdMathFunctionValue(AD$1,($T2543-evaluationDate)/365)</f>
        <v>5.6609977767078088E-4</v>
      </c>
      <c r="AE2543" s="78">
        <f>_xll.qlAbcdMathFunctionValue(AE$1,($T2543-evaluationDate)/365)</f>
        <v>5.661116572068998E-4</v>
      </c>
    </row>
    <row r="2544" spans="19:31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2999999999999999E-3</v>
      </c>
      <c r="V2544" s="78">
        <f>_xll.qlAbcdMathFunctionValue(V$1,($T2544-evaluationDate)/365)</f>
        <v>5.1795522804341137E-4</v>
      </c>
      <c r="W2544" s="78" t="e">
        <f>_xll.qlAbcdMathFunctionValue(W$1,($T2544-evaluationDate)/365)</f>
        <v>#VALUE!</v>
      </c>
      <c r="X2544" s="78" t="e">
        <f>_xll.qlAbcdMathFunctionValue(X$1,($T2544-evaluationDate)/365)</f>
        <v>#VALUE!</v>
      </c>
      <c r="Y2544" s="78">
        <f>_xll.qlAbcdMathFunctionValue(Y$1,($T2544-evaluationDate)/365)</f>
        <v>1.1930273014791226E-4</v>
      </c>
      <c r="Z2544" s="78">
        <f>_xll.qlAbcdMathFunctionValue(Z$1,($T2544-evaluationDate)/365)</f>
        <v>1.1964082743528732E-4</v>
      </c>
      <c r="AA2544" s="78">
        <f>_xll.qlAbcdMathFunctionValue(AA$1,($T2544-evaluationDate)/365)</f>
        <v>0.21698362966606413</v>
      </c>
      <c r="AB2544" s="78">
        <f>_xll.qlAbcdMathFunctionValue(AB$1,($T2544-evaluationDate)/365)</f>
        <v>0.21698367668007246</v>
      </c>
      <c r="AD2544" s="78">
        <f>_xll.qlAbcdMathFunctionValue(AD$1,($T2544-evaluationDate)/365)</f>
        <v>5.660946774410071E-4</v>
      </c>
      <c r="AE2544" s="78">
        <f>_xll.qlAbcdMathFunctionValue(AE$1,($T2544-evaluationDate)/365)</f>
        <v>5.6610650978544609E-4</v>
      </c>
    </row>
    <row r="2545" spans="19:31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2999999999999999E-3</v>
      </c>
      <c r="V2545" s="78">
        <f>_xll.qlAbcdMathFunctionValue(V$1,($T2545-evaluationDate)/365)</f>
        <v>5.1793303975261314E-4</v>
      </c>
      <c r="W2545" s="78" t="e">
        <f>_xll.qlAbcdMathFunctionValue(W$1,($T2545-evaluationDate)/365)</f>
        <v>#VALUE!</v>
      </c>
      <c r="X2545" s="78" t="e">
        <f>_xll.qlAbcdMathFunctionValue(X$1,($T2545-evaluationDate)/365)</f>
        <v>#VALUE!</v>
      </c>
      <c r="Y2545" s="78">
        <f>_xll.qlAbcdMathFunctionValue(Y$1,($T2545-evaluationDate)/365)</f>
        <v>1.1929045125668999E-4</v>
      </c>
      <c r="Z2545" s="78">
        <f>_xll.qlAbcdMathFunctionValue(Z$1,($T2545-evaluationDate)/365)</f>
        <v>1.1962725333056395E-4</v>
      </c>
      <c r="AA2545" s="78">
        <f>_xll.qlAbcdMathFunctionValue(AA$1,($T2545-evaluationDate)/365)</f>
        <v>0.2169836094734012</v>
      </c>
      <c r="AB2545" s="78">
        <f>_xll.qlAbcdMathFunctionValue(AB$1,($T2545-evaluationDate)/365)</f>
        <v>0.21698365631559652</v>
      </c>
      <c r="AD2545" s="78">
        <f>_xll.qlAbcdMathFunctionValue(AD$1,($T2545-evaluationDate)/365)</f>
        <v>5.6608959747360952E-4</v>
      </c>
      <c r="AE2545" s="78">
        <f>_xll.qlAbcdMathFunctionValue(AE$1,($T2545-evaluationDate)/365)</f>
        <v>5.6610138281088147E-4</v>
      </c>
    </row>
    <row r="2546" spans="19:31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2999999999999999E-3</v>
      </c>
      <c r="V2546" s="78">
        <f>_xll.qlAbcdMathFunctionValue(V$1,($T2546-evaluationDate)/365)</f>
        <v>5.1791093254331504E-4</v>
      </c>
      <c r="W2546" s="78" t="e">
        <f>_xll.qlAbcdMathFunctionValue(W$1,($T2546-evaluationDate)/365)</f>
        <v>#VALUE!</v>
      </c>
      <c r="X2546" s="78" t="e">
        <f>_xll.qlAbcdMathFunctionValue(X$1,($T2546-evaluationDate)/365)</f>
        <v>#VALUE!</v>
      </c>
      <c r="Y2546" s="78">
        <f>_xll.qlAbcdMathFunctionValue(Y$1,($T2546-evaluationDate)/365)</f>
        <v>1.1927821943163922E-4</v>
      </c>
      <c r="Z2546" s="78">
        <f>_xll.qlAbcdMathFunctionValue(Z$1,($T2546-evaluationDate)/365)</f>
        <v>1.1961373117102373E-4</v>
      </c>
      <c r="AA2546" s="78">
        <f>_xll.qlAbcdMathFunctionValue(AA$1,($T2546-evaluationDate)/365)</f>
        <v>0.21698358935453893</v>
      </c>
      <c r="AB2546" s="78">
        <f>_xll.qlAbcdMathFunctionValue(AB$1,($T2546-evaluationDate)/365)</f>
        <v>0.21698363602553739</v>
      </c>
      <c r="AD2546" s="78">
        <f>_xll.qlAbcdMathFunctionValue(AD$1,($T2546-evaluationDate)/365)</f>
        <v>5.6608453768935702E-4</v>
      </c>
      <c r="AE2546" s="78">
        <f>_xll.qlAbcdMathFunctionValue(AE$1,($T2546-evaluationDate)/365)</f>
        <v>5.6609627620326803E-4</v>
      </c>
    </row>
    <row r="2547" spans="19:31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2999999999999999E-3</v>
      </c>
      <c r="V2547" s="78">
        <f>_xll.qlAbcdMathFunctionValue(V$1,($T2547-evaluationDate)/365)</f>
        <v>5.1788890612475226E-4</v>
      </c>
      <c r="W2547" s="78" t="e">
        <f>_xll.qlAbcdMathFunctionValue(W$1,($T2547-evaluationDate)/365)</f>
        <v>#VALUE!</v>
      </c>
      <c r="X2547" s="78" t="e">
        <f>_xll.qlAbcdMathFunctionValue(X$1,($T2547-evaluationDate)/365)</f>
        <v>#VALUE!</v>
      </c>
      <c r="Y2547" s="78">
        <f>_xll.qlAbcdMathFunctionValue(Y$1,($T2547-evaluationDate)/365)</f>
        <v>1.1926603449533143E-4</v>
      </c>
      <c r="Z2547" s="78">
        <f>_xll.qlAbcdMathFunctionValue(Z$1,($T2547-evaluationDate)/365)</f>
        <v>1.1960026076126362E-4</v>
      </c>
      <c r="AA2547" s="78">
        <f>_xll.qlAbcdMathFunctionValue(AA$1,($T2547-evaluationDate)/365)</f>
        <v>0.21698356930921256</v>
      </c>
      <c r="AB2547" s="78">
        <f>_xll.qlAbcdMathFunctionValue(AB$1,($T2547-evaluationDate)/365)</f>
        <v>0.21698361580962822</v>
      </c>
      <c r="AD2547" s="78">
        <f>_xll.qlAbcdMathFunctionValue(AD$1,($T2547-evaluationDate)/365)</f>
        <v>5.6607949800932175E-4</v>
      </c>
      <c r="AE2547" s="78">
        <f>_xll.qlAbcdMathFunctionValue(AE$1,($T2547-evaluationDate)/365)</f>
        <v>5.6609118988297416E-4</v>
      </c>
    </row>
    <row r="2548" spans="19:31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2999999999999999E-3</v>
      </c>
      <c r="V2548" s="78">
        <f>_xll.qlAbcdMathFunctionValue(V$1,($T2548-evaluationDate)/365)</f>
        <v>5.1786696020717643E-4</v>
      </c>
      <c r="W2548" s="78" t="e">
        <f>_xll.qlAbcdMathFunctionValue(W$1,($T2548-evaluationDate)/365)</f>
        <v>#VALUE!</v>
      </c>
      <c r="X2548" s="78" t="e">
        <f>_xll.qlAbcdMathFunctionValue(X$1,($T2548-evaluationDate)/365)</f>
        <v>#VALUE!</v>
      </c>
      <c r="Y2548" s="78">
        <f>_xll.qlAbcdMathFunctionValue(Y$1,($T2548-evaluationDate)/365)</f>
        <v>1.1925389627099245E-4</v>
      </c>
      <c r="Z2548" s="78">
        <f>_xll.qlAbcdMathFunctionValue(Z$1,($T2548-evaluationDate)/365)</f>
        <v>1.1958684190659911E-4</v>
      </c>
      <c r="AA2548" s="78">
        <f>_xll.qlAbcdMathFunctionValue(AA$1,($T2548-evaluationDate)/365)</f>
        <v>0.21698354933715835</v>
      </c>
      <c r="AB2548" s="78">
        <f>_xll.qlAbcdMathFunctionValue(AB$1,($T2548-evaluationDate)/365)</f>
        <v>0.21698359566760309</v>
      </c>
      <c r="AD2548" s="78">
        <f>_xll.qlAbcdMathFunctionValue(AD$1,($T2548-evaluationDate)/365)</f>
        <v>5.6607447835487846E-4</v>
      </c>
      <c r="AE2548" s="78">
        <f>_xll.qlAbcdMathFunctionValue(AE$1,($T2548-evaluationDate)/365)</f>
        <v>5.6608612377067333E-4</v>
      </c>
    </row>
    <row r="2549" spans="19:31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2999999999999999E-3</v>
      </c>
      <c r="V2549" s="78">
        <f>_xll.qlAbcdMathFunctionValue(V$1,($T2549-evaluationDate)/365)</f>
        <v>5.1784509450185248E-4</v>
      </c>
      <c r="W2549" s="78" t="e">
        <f>_xll.qlAbcdMathFunctionValue(W$1,($T2549-evaluationDate)/365)</f>
        <v>#VALUE!</v>
      </c>
      <c r="X2549" s="78" t="e">
        <f>_xll.qlAbcdMathFunctionValue(X$1,($T2549-evaluationDate)/365)</f>
        <v>#VALUE!</v>
      </c>
      <c r="Y2549" s="78">
        <f>_xll.qlAbcdMathFunctionValue(Y$1,($T2549-evaluationDate)/365)</f>
        <v>1.1924180458250002E-4</v>
      </c>
      <c r="Z2549" s="78">
        <f>_xll.qlAbcdMathFunctionValue(Z$1,($T2549-evaluationDate)/365)</f>
        <v>1.1957347441306167E-4</v>
      </c>
      <c r="AA2549" s="78">
        <f>_xll.qlAbcdMathFunctionValue(AA$1,($T2549-evaluationDate)/365)</f>
        <v>0.21698352943811341</v>
      </c>
      <c r="AB2549" s="78">
        <f>_xll.qlAbcdMathFunctionValue(AB$1,($T2549-evaluationDate)/365)</f>
        <v>0.21698357559919698</v>
      </c>
      <c r="AD2549" s="78">
        <f>_xll.qlAbcdMathFunctionValue(AD$1,($T2549-evaluationDate)/365)</f>
        <v>5.6606947864770284E-4</v>
      </c>
      <c r="AE2549" s="78">
        <f>_xll.qlAbcdMathFunctionValue(AE$1,($T2549-evaluationDate)/365)</f>
        <v>5.660810777873425E-4</v>
      </c>
    </row>
    <row r="2550" spans="19:31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2999999999999999E-3</v>
      </c>
      <c r="V2550" s="78">
        <f>_xll.qlAbcdMathFunctionValue(V$1,($T2550-evaluationDate)/365)</f>
        <v>5.1782330872105495E-4</v>
      </c>
      <c r="W2550" s="78" t="e">
        <f>_xll.qlAbcdMathFunctionValue(W$1,($T2550-evaluationDate)/365)</f>
        <v>#VALUE!</v>
      </c>
      <c r="X2550" s="78" t="e">
        <f>_xll.qlAbcdMathFunctionValue(X$1,($T2550-evaluationDate)/365)</f>
        <v>#VALUE!</v>
      </c>
      <c r="Y2550" s="78">
        <f>_xll.qlAbcdMathFunctionValue(Y$1,($T2550-evaluationDate)/365)</f>
        <v>1.1922975925438161E-4</v>
      </c>
      <c r="Z2550" s="78">
        <f>_xll.qlAbcdMathFunctionValue(Z$1,($T2550-evaluationDate)/365)</f>
        <v>1.1956015808739615E-4</v>
      </c>
      <c r="AA2550" s="78">
        <f>_xll.qlAbcdMathFunctionValue(AA$1,($T2550-evaluationDate)/365)</f>
        <v>0.21698350961181584</v>
      </c>
      <c r="AB2550" s="78">
        <f>_xll.qlAbcdMathFunctionValue(AB$1,($T2550-evaluationDate)/365)</f>
        <v>0.21698355560414584</v>
      </c>
      <c r="AD2550" s="78">
        <f>_xll.qlAbcdMathFunctionValue(AD$1,($T2550-evaluationDate)/365)</f>
        <v>5.6606449880977074E-4</v>
      </c>
      <c r="AE2550" s="78">
        <f>_xll.qlAbcdMathFunctionValue(AE$1,($T2550-evaluationDate)/365)</f>
        <v>5.6607605185426144E-4</v>
      </c>
    </row>
    <row r="2551" spans="19:31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2999999999999999E-3</v>
      </c>
      <c r="V2551" s="78">
        <f>_xll.qlAbcdMathFunctionValue(V$1,($T2551-evaluationDate)/365)</f>
        <v>5.1780160257806505E-4</v>
      </c>
      <c r="W2551" s="78" t="e">
        <f>_xll.qlAbcdMathFunctionValue(W$1,($T2551-evaluationDate)/365)</f>
        <v>#VALUE!</v>
      </c>
      <c r="X2551" s="78" t="e">
        <f>_xll.qlAbcdMathFunctionValue(X$1,($T2551-evaluationDate)/365)</f>
        <v>#VALUE!</v>
      </c>
      <c r="Y2551" s="78">
        <f>_xll.qlAbcdMathFunctionValue(Y$1,($T2551-evaluationDate)/365)</f>
        <v>1.1921776011181195E-4</v>
      </c>
      <c r="Z2551" s="78">
        <f>_xll.qlAbcdMathFunctionValue(Z$1,($T2551-evaluationDate)/365)</f>
        <v>1.1954689273705828E-4</v>
      </c>
      <c r="AA2551" s="78">
        <f>_xll.qlAbcdMathFunctionValue(AA$1,($T2551-evaluationDate)/365)</f>
        <v>0.21698348985800453</v>
      </c>
      <c r="AB2551" s="78">
        <f>_xll.qlAbcdMathFunctionValue(AB$1,($T2551-evaluationDate)/365)</f>
        <v>0.21698353568218651</v>
      </c>
      <c r="AD2551" s="78">
        <f>_xll.qlAbcdMathFunctionValue(AD$1,($T2551-evaluationDate)/365)</f>
        <v>5.66059538763357E-4</v>
      </c>
      <c r="AE2551" s="78">
        <f>_xll.qlAbcdMathFunctionValue(AE$1,($T2551-evaluationDate)/365)</f>
        <v>5.6607104589301142E-4</v>
      </c>
    </row>
    <row r="2552" spans="19:31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2999999999999999E-3</v>
      </c>
      <c r="V2552" s="78">
        <f>_xll.qlAbcdMathFunctionValue(V$1,($T2552-evaluationDate)/365)</f>
        <v>5.1777997578716668E-4</v>
      </c>
      <c r="W2552" s="78" t="e">
        <f>_xll.qlAbcdMathFunctionValue(W$1,($T2552-evaluationDate)/365)</f>
        <v>#VALUE!</v>
      </c>
      <c r="X2552" s="78" t="e">
        <f>_xll.qlAbcdMathFunctionValue(X$1,($T2552-evaluationDate)/365)</f>
        <v>#VALUE!</v>
      </c>
      <c r="Y2552" s="78">
        <f>_xll.qlAbcdMathFunctionValue(Y$1,($T2552-evaluationDate)/365)</f>
        <v>1.1920580698061075E-4</v>
      </c>
      <c r="Z2552" s="78">
        <f>_xll.qlAbcdMathFunctionValue(Z$1,($T2552-evaluationDate)/365)</f>
        <v>1.1953367817021215E-4</v>
      </c>
      <c r="AA2552" s="78">
        <f>_xll.qlAbcdMathFunctionValue(AA$1,($T2552-evaluationDate)/365)</f>
        <v>0.21698347017641945</v>
      </c>
      <c r="AB2552" s="78">
        <f>_xll.qlAbcdMathFunctionValue(AB$1,($T2552-evaluationDate)/365)</f>
        <v>0.21698351583305675</v>
      </c>
      <c r="AD2552" s="78">
        <f>_xll.qlAbcdMathFunctionValue(AD$1,($T2552-evaluationDate)/365)</f>
        <v>5.6605459843103397E-4</v>
      </c>
      <c r="AE2552" s="78">
        <f>_xll.qlAbcdMathFunctionValue(AE$1,($T2552-evaluationDate)/365)</f>
        <v>5.6606605982547416E-4</v>
      </c>
    </row>
    <row r="2553" spans="19:31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2999999999999999E-3</v>
      </c>
      <c r="V2553" s="78">
        <f>_xll.qlAbcdMathFunctionValue(V$1,($T2553-evaluationDate)/365)</f>
        <v>5.1775842806364323E-4</v>
      </c>
      <c r="W2553" s="78" t="e">
        <f>_xll.qlAbcdMathFunctionValue(W$1,($T2553-evaluationDate)/365)</f>
        <v>#VALUE!</v>
      </c>
      <c r="X2553" s="78" t="e">
        <f>_xll.qlAbcdMathFunctionValue(X$1,($T2553-evaluationDate)/365)</f>
        <v>#VALUE!</v>
      </c>
      <c r="Y2553" s="78">
        <f>_xll.qlAbcdMathFunctionValue(Y$1,($T2553-evaluationDate)/365)</f>
        <v>1.1919389968724046E-4</v>
      </c>
      <c r="Z2553" s="78">
        <f>_xll.qlAbcdMathFunctionValue(Z$1,($T2553-evaluationDate)/365)</f>
        <v>1.1952051419572762E-4</v>
      </c>
      <c r="AA2553" s="78">
        <f>_xll.qlAbcdMathFunctionValue(AA$1,($T2553-evaluationDate)/365)</f>
        <v>0.21698345056680138</v>
      </c>
      <c r="AB2553" s="78">
        <f>_xll.qlAbcdMathFunctionValue(AB$1,($T2553-evaluationDate)/365)</f>
        <v>0.21698349605649525</v>
      </c>
      <c r="AD2553" s="78">
        <f>_xll.qlAbcdMathFunctionValue(AD$1,($T2553-evaluationDate)/365)</f>
        <v>5.6604967773567119E-4</v>
      </c>
      <c r="AE2553" s="78">
        <f>_xll.qlAbcdMathFunctionValue(AE$1,($T2553-evaluationDate)/365)</f>
        <v>5.6606109357383062E-4</v>
      </c>
    </row>
    <row r="2554" spans="19:31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2999999999999999E-3</v>
      </c>
      <c r="V2554" s="78">
        <f>_xll.qlAbcdMathFunctionValue(V$1,($T2554-evaluationDate)/365)</f>
        <v>5.1773695912377463E-4</v>
      </c>
      <c r="W2554" s="78" t="e">
        <f>_xll.qlAbcdMathFunctionValue(W$1,($T2554-evaluationDate)/365)</f>
        <v>#VALUE!</v>
      </c>
      <c r="X2554" s="78" t="e">
        <f>_xll.qlAbcdMathFunctionValue(X$1,($T2554-evaluationDate)/365)</f>
        <v>#VALUE!</v>
      </c>
      <c r="Y2554" s="78">
        <f>_xll.qlAbcdMathFunctionValue(Y$1,($T2554-evaluationDate)/365)</f>
        <v>1.1918203805880388E-4</v>
      </c>
      <c r="Z2554" s="78">
        <f>_xll.qlAbcdMathFunctionValue(Z$1,($T2554-evaluationDate)/365)</f>
        <v>1.1950740062317788E-4</v>
      </c>
      <c r="AA2554" s="78">
        <f>_xll.qlAbcdMathFunctionValue(AA$1,($T2554-evaluationDate)/365)</f>
        <v>0.21698343102889198</v>
      </c>
      <c r="AB2554" s="78">
        <f>_xll.qlAbcdMathFunctionValue(AB$1,($T2554-evaluationDate)/365)</f>
        <v>0.21698347635224161</v>
      </c>
      <c r="AD2554" s="78">
        <f>_xll.qlAbcdMathFunctionValue(AD$1,($T2554-evaluationDate)/365)</f>
        <v>5.6604477660043351E-4</v>
      </c>
      <c r="AE2554" s="78">
        <f>_xll.qlAbcdMathFunctionValue(AE$1,($T2554-evaluationDate)/365)</f>
        <v>5.6605614706056002E-4</v>
      </c>
    </row>
    <row r="2555" spans="19:31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2999999999999999E-3</v>
      </c>
      <c r="V2555" s="78">
        <f>_xll.qlAbcdMathFunctionValue(V$1,($T2555-evaluationDate)/365)</f>
        <v>5.1771556868483346E-4</v>
      </c>
      <c r="W2555" s="78" t="e">
        <f>_xll.qlAbcdMathFunctionValue(W$1,($T2555-evaluationDate)/365)</f>
        <v>#VALUE!</v>
      </c>
      <c r="X2555" s="78" t="e">
        <f>_xll.qlAbcdMathFunctionValue(X$1,($T2555-evaluationDate)/365)</f>
        <v>#VALUE!</v>
      </c>
      <c r="Y2555" s="78">
        <f>_xll.qlAbcdMathFunctionValue(Y$1,($T2555-evaluationDate)/365)</f>
        <v>1.1917022192304193E-4</v>
      </c>
      <c r="Z2555" s="78">
        <f>_xll.qlAbcdMathFunctionValue(Z$1,($T2555-evaluationDate)/365)</f>
        <v>1.1949433726283687E-4</v>
      </c>
      <c r="AA2555" s="78">
        <f>_xll.qlAbcdMathFunctionValue(AA$1,($T2555-evaluationDate)/365)</f>
        <v>0.21698341156243392</v>
      </c>
      <c r="AB2555" s="78">
        <f>_xll.qlAbcdMathFunctionValue(AB$1,($T2555-evaluationDate)/365)</f>
        <v>0.21698345672003633</v>
      </c>
      <c r="AD2555" s="78">
        <f>_xll.qlAbcdMathFunctionValue(AD$1,($T2555-evaluationDate)/365)</f>
        <v>5.6603989494878029E-4</v>
      </c>
      <c r="AE2555" s="78">
        <f>_xll.qlAbcdMathFunctionValue(AE$1,($T2555-evaluationDate)/365)</f>
        <v>5.6605122020843854E-4</v>
      </c>
    </row>
    <row r="2556" spans="19:31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2999999999999999E-3</v>
      </c>
      <c r="V2556" s="78">
        <f>_xll.qlAbcdMathFunctionValue(V$1,($T2556-evaluationDate)/365)</f>
        <v>5.1769425646508178E-4</v>
      </c>
      <c r="W2556" s="78" t="e">
        <f>_xll.qlAbcdMathFunctionValue(W$1,($T2556-evaluationDate)/365)</f>
        <v>#VALUE!</v>
      </c>
      <c r="X2556" s="78" t="e">
        <f>_xll.qlAbcdMathFunctionValue(X$1,($T2556-evaluationDate)/365)</f>
        <v>#VALUE!</v>
      </c>
      <c r="Y2556" s="78">
        <f>_xll.qlAbcdMathFunctionValue(Y$1,($T2556-evaluationDate)/365)</f>
        <v>1.1915845110833133E-4</v>
      </c>
      <c r="Z2556" s="78">
        <f>_xll.qlAbcdMathFunctionValue(Z$1,($T2556-evaluationDate)/365)</f>
        <v>1.1948132392567685E-4</v>
      </c>
      <c r="AA2556" s="78">
        <f>_xll.qlAbcdMathFunctionValue(AA$1,($T2556-evaluationDate)/365)</f>
        <v>0.21698339216717066</v>
      </c>
      <c r="AB2556" s="78">
        <f>_xll.qlAbcdMathFunctionValue(AB$1,($T2556-evaluationDate)/365)</f>
        <v>0.21698343715962085</v>
      </c>
      <c r="AD2556" s="78">
        <f>_xll.qlAbcdMathFunctionValue(AD$1,($T2556-evaluationDate)/365)</f>
        <v>5.6603503270446457E-4</v>
      </c>
      <c r="AE2556" s="78">
        <f>_xll.qlAbcdMathFunctionValue(AE$1,($T2556-evaluationDate)/365)</f>
        <v>5.6604631294053824E-4</v>
      </c>
    </row>
    <row r="2557" spans="19:31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2999999999999999E-3</v>
      </c>
      <c r="V2557" s="78">
        <f>_xll.qlAbcdMathFunctionValue(V$1,($T2557-evaluationDate)/365)</f>
        <v>5.176730221837678E-4</v>
      </c>
      <c r="W2557" s="78" t="e">
        <f>_xll.qlAbcdMathFunctionValue(W$1,($T2557-evaluationDate)/365)</f>
        <v>#VALUE!</v>
      </c>
      <c r="X2557" s="78" t="e">
        <f>_xll.qlAbcdMathFunctionValue(X$1,($T2557-evaluationDate)/365)</f>
        <v>#VALUE!</v>
      </c>
      <c r="Y2557" s="78">
        <f>_xll.qlAbcdMathFunctionValue(Y$1,($T2557-evaluationDate)/365)</f>
        <v>1.1914672544368233E-4</v>
      </c>
      <c r="Z2557" s="78">
        <f>_xll.qlAbcdMathFunctionValue(Z$1,($T2557-evaluationDate)/365)</f>
        <v>1.1946836042336586E-4</v>
      </c>
      <c r="AA2557" s="78">
        <f>_xll.qlAbcdMathFunctionValue(AA$1,($T2557-evaluationDate)/365)</f>
        <v>0.21698337284284663</v>
      </c>
      <c r="AB2557" s="78">
        <f>_xll.qlAbcdMathFunctionValue(AB$1,($T2557-evaluationDate)/365)</f>
        <v>0.21698341767073748</v>
      </c>
      <c r="AD2557" s="78">
        <f>_xll.qlAbcdMathFunctionValue(AD$1,($T2557-evaluationDate)/365)</f>
        <v>5.6603018979153126E-4</v>
      </c>
      <c r="AE2557" s="78">
        <f>_xll.qlAbcdMathFunctionValue(AE$1,($T2557-evaluationDate)/365)</f>
        <v>5.660414251802264E-4</v>
      </c>
    </row>
    <row r="2558" spans="19:31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2999999999999999E-3</v>
      </c>
      <c r="V2558" s="78">
        <f>_xll.qlAbcdMathFunctionValue(V$1,($T2558-evaluationDate)/365)</f>
        <v>5.1765186556112272E-4</v>
      </c>
      <c r="W2558" s="78" t="e">
        <f>_xll.qlAbcdMathFunctionValue(W$1,($T2558-evaluationDate)/365)</f>
        <v>#VALUE!</v>
      </c>
      <c r="X2558" s="78" t="e">
        <f>_xll.qlAbcdMathFunctionValue(X$1,($T2558-evaluationDate)/365)</f>
        <v>#VALUE!</v>
      </c>
      <c r="Y2558" s="78">
        <f>_xll.qlAbcdMathFunctionValue(Y$1,($T2558-evaluationDate)/365)</f>
        <v>1.1913504475873643E-4</v>
      </c>
      <c r="Z2558" s="78">
        <f>_xll.qlAbcdMathFunctionValue(Z$1,($T2558-evaluationDate)/365)</f>
        <v>1.1945544656826526E-4</v>
      </c>
      <c r="AA2558" s="78">
        <f>_xll.qlAbcdMathFunctionValue(AA$1,($T2558-evaluationDate)/365)</f>
        <v>0.21698335358920717</v>
      </c>
      <c r="AB2558" s="78">
        <f>_xll.qlAbcdMathFunctionValue(AB$1,($T2558-evaluationDate)/365)</f>
        <v>0.21698339825312948</v>
      </c>
      <c r="AD2558" s="78">
        <f>_xll.qlAbcdMathFunctionValue(AD$1,($T2558-evaluationDate)/365)</f>
        <v>5.6602536613431682E-4</v>
      </c>
      <c r="AE2558" s="78">
        <f>_xll.qlAbcdMathFunctionValue(AE$1,($T2558-evaluationDate)/365)</f>
        <v>5.6603655685116361E-4</v>
      </c>
    </row>
    <row r="2559" spans="19:31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2999999999999999E-3</v>
      </c>
      <c r="V2559" s="78">
        <f>_xll.qlAbcdMathFunctionValue(V$1,($T2559-evaluationDate)/365)</f>
        <v>5.1763078631835693E-4</v>
      </c>
      <c r="W2559" s="78" t="e">
        <f>_xll.qlAbcdMathFunctionValue(W$1,($T2559-evaluationDate)/365)</f>
        <v>#VALUE!</v>
      </c>
      <c r="X2559" s="78" t="e">
        <f>_xll.qlAbcdMathFunctionValue(X$1,($T2559-evaluationDate)/365)</f>
        <v>#VALUE!</v>
      </c>
      <c r="Y2559" s="78">
        <f>_xll.qlAbcdMathFunctionValue(Y$1,($T2559-evaluationDate)/365)</f>
        <v>1.1912340888376417E-4</v>
      </c>
      <c r="Z2559" s="78">
        <f>_xll.qlAbcdMathFunctionValue(Z$1,($T2559-evaluationDate)/365)</f>
        <v>1.1944258217342722E-4</v>
      </c>
      <c r="AA2559" s="78">
        <f>_xll.qlAbcdMathFunctionValue(AA$1,($T2559-evaluationDate)/365)</f>
        <v>0.2169833344059984</v>
      </c>
      <c r="AB2559" s="78">
        <f>_xll.qlAbcdMathFunctionValue(AB$1,($T2559-evaluationDate)/365)</f>
        <v>0.21698337890654093</v>
      </c>
      <c r="AD2559" s="78">
        <f>_xll.qlAbcdMathFunctionValue(AD$1,($T2559-evaluationDate)/365)</f>
        <v>5.6602056165744785E-4</v>
      </c>
      <c r="AE2559" s="78">
        <f>_xll.qlAbcdMathFunctionValue(AE$1,($T2559-evaluationDate)/365)</f>
        <v>5.6603170787730347E-4</v>
      </c>
    </row>
    <row r="2560" spans="19:31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2999999999999999E-3</v>
      </c>
      <c r="V2560" s="78">
        <f>_xll.qlAbcdMathFunctionValue(V$1,($T2560-evaluationDate)/365)</f>
        <v>5.1760978417765731E-4</v>
      </c>
      <c r="W2560" s="78" t="e">
        <f>_xll.qlAbcdMathFunctionValue(W$1,($T2560-evaluationDate)/365)</f>
        <v>#VALUE!</v>
      </c>
      <c r="X2560" s="78" t="e">
        <f>_xll.qlAbcdMathFunctionValue(X$1,($T2560-evaluationDate)/365)</f>
        <v>#VALUE!</v>
      </c>
      <c r="Y2560" s="78">
        <f>_xll.qlAbcdMathFunctionValue(Y$1,($T2560-evaluationDate)/365)</f>
        <v>1.1911181764966281E-4</v>
      </c>
      <c r="Z2560" s="78">
        <f>_xll.qlAbcdMathFunctionValue(Z$1,($T2560-evaluationDate)/365)</f>
        <v>1.1942976705259231E-4</v>
      </c>
      <c r="AA2560" s="78">
        <f>_xll.qlAbcdMathFunctionValue(AA$1,($T2560-evaluationDate)/365)</f>
        <v>0.21698331529296747</v>
      </c>
      <c r="AB2560" s="78">
        <f>_xll.qlAbcdMathFunctionValue(AB$1,($T2560-evaluationDate)/365)</f>
        <v>0.21698335963071688</v>
      </c>
      <c r="AD2560" s="78">
        <f>_xll.qlAbcdMathFunctionValue(AD$1,($T2560-evaluationDate)/365)</f>
        <v>5.6601577628583998E-4</v>
      </c>
      <c r="AE2560" s="78">
        <f>_xll.qlAbcdMathFunctionValue(AE$1,($T2560-evaluationDate)/365)</f>
        <v>5.6602687818289085E-4</v>
      </c>
    </row>
    <row r="2561" spans="19:31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2999999999999999E-3</v>
      </c>
      <c r="V2561" s="78">
        <f>_xll.qlAbcdMathFunctionValue(V$1,($T2561-evaluationDate)/365)</f>
        <v>5.1758885886218334E-4</v>
      </c>
      <c r="W2561" s="78" t="e">
        <f>_xll.qlAbcdMathFunctionValue(W$1,($T2561-evaluationDate)/365)</f>
        <v>#VALUE!</v>
      </c>
      <c r="X2561" s="78" t="e">
        <f>_xll.qlAbcdMathFunctionValue(X$1,($T2561-evaluationDate)/365)</f>
        <v>#VALUE!</v>
      </c>
      <c r="Y2561" s="78">
        <f>_xll.qlAbcdMathFunctionValue(Y$1,($T2561-evaluationDate)/365)</f>
        <v>1.1910027088795411E-4</v>
      </c>
      <c r="Z2561" s="78">
        <f>_xll.qlAbcdMathFunctionValue(Z$1,($T2561-evaluationDate)/365)</f>
        <v>1.1941700102018703E-4</v>
      </c>
      <c r="AA2561" s="78">
        <f>_xll.qlAbcdMathFunctionValue(AA$1,($T2561-evaluationDate)/365)</f>
        <v>0.21698329624986229</v>
      </c>
      <c r="AB2561" s="78">
        <f>_xll.qlAbcdMathFunctionValue(AB$1,($T2561-evaluationDate)/365)</f>
        <v>0.21698334042540324</v>
      </c>
      <c r="AD2561" s="78">
        <f>_xll.qlAbcdMathFunctionValue(AD$1,($T2561-evaluationDate)/365)</f>
        <v>5.660110099446967E-4</v>
      </c>
      <c r="AE2561" s="78">
        <f>_xll.qlAbcdMathFunctionValue(AE$1,($T2561-evaluationDate)/365)</f>
        <v>5.6602206769246135E-4</v>
      </c>
    </row>
    <row r="2562" spans="19:31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2999999999999999E-3</v>
      </c>
      <c r="V2562" s="78">
        <f>_xll.qlAbcdMathFunctionValue(V$1,($T2562-evaluationDate)/365)</f>
        <v>5.1756801009606433E-4</v>
      </c>
      <c r="W2562" s="78" t="e">
        <f>_xll.qlAbcdMathFunctionValue(W$1,($T2562-evaluationDate)/365)</f>
        <v>#VALUE!</v>
      </c>
      <c r="X2562" s="78" t="e">
        <f>_xll.qlAbcdMathFunctionValue(X$1,($T2562-evaluationDate)/365)</f>
        <v>#VALUE!</v>
      </c>
      <c r="Y2562" s="78">
        <f>_xll.qlAbcdMathFunctionValue(Y$1,($T2562-evaluationDate)/365)</f>
        <v>1.190887684307821E-4</v>
      </c>
      <c r="Z2562" s="78">
        <f>_xll.qlAbcdMathFunctionValue(Z$1,($T2562-evaluationDate)/365)</f>
        <v>1.1940428389132128E-4</v>
      </c>
      <c r="AA2562" s="78">
        <f>_xll.qlAbcdMathFunctionValue(AA$1,($T2562-evaluationDate)/365)</f>
        <v>0.21698327727643177</v>
      </c>
      <c r="AB2562" s="78">
        <f>_xll.qlAbcdMathFunctionValue(AB$1,($T2562-evaluationDate)/365)</f>
        <v>0.21698332129034684</v>
      </c>
      <c r="AD2562" s="78">
        <f>_xll.qlAbcdMathFunctionValue(AD$1,($T2562-evaluationDate)/365)</f>
        <v>5.6600626255950851E-4</v>
      </c>
      <c r="AE2562" s="78">
        <f>_xll.qlAbcdMathFunctionValue(AE$1,($T2562-evaluationDate)/365)</f>
        <v>5.6601727633083998E-4</v>
      </c>
    </row>
    <row r="2563" spans="19:31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2999999999999999E-3</v>
      </c>
      <c r="V2563" s="78">
        <f>_xll.qlAbcdMathFunctionValue(V$1,($T2563-evaluationDate)/365)</f>
        <v>5.1754723760439583E-4</v>
      </c>
      <c r="W2563" s="78" t="e">
        <f>_xll.qlAbcdMathFunctionValue(W$1,($T2563-evaluationDate)/365)</f>
        <v>#VALUE!</v>
      </c>
      <c r="X2563" s="78" t="e">
        <f>_xll.qlAbcdMathFunctionValue(X$1,($T2563-evaluationDate)/365)</f>
        <v>#VALUE!</v>
      </c>
      <c r="Y2563" s="78">
        <f>_xll.qlAbcdMathFunctionValue(Y$1,($T2563-evaluationDate)/365)</f>
        <v>1.1907731011091083E-4</v>
      </c>
      <c r="Z2563" s="78">
        <f>_xll.qlAbcdMathFunctionValue(Z$1,($T2563-evaluationDate)/365)</f>
        <v>1.1939161548178607E-4</v>
      </c>
      <c r="AA2563" s="78">
        <f>_xll.qlAbcdMathFunctionValue(AA$1,($T2563-evaluationDate)/365)</f>
        <v>0.21698325837242563</v>
      </c>
      <c r="AB2563" s="78">
        <f>_xll.qlAbcdMathFunctionValue(AB$1,($T2563-evaluationDate)/365)</f>
        <v>0.2169833022252953</v>
      </c>
      <c r="AD2563" s="78">
        <f>_xll.qlAbcdMathFunctionValue(AD$1,($T2563-evaluationDate)/365)</f>
        <v>5.6600153405605177E-4</v>
      </c>
      <c r="AE2563" s="78">
        <f>_xll.qlAbcdMathFunctionValue(AE$1,($T2563-evaluationDate)/365)</f>
        <v>5.6601250402313981E-4</v>
      </c>
    </row>
    <row r="2564" spans="19:31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2999999999999999E-3</v>
      </c>
      <c r="V2564" s="78">
        <f>_xll.qlAbcdMathFunctionValue(V$1,($T2564-evaluationDate)/365)</f>
        <v>5.1752654111323639E-4</v>
      </c>
      <c r="W2564" s="78" t="e">
        <f>_xll.qlAbcdMathFunctionValue(W$1,($T2564-evaluationDate)/365)</f>
        <v>#VALUE!</v>
      </c>
      <c r="X2564" s="78" t="e">
        <f>_xll.qlAbcdMathFunctionValue(X$1,($T2564-evaluationDate)/365)</f>
        <v>#VALUE!</v>
      </c>
      <c r="Y2564" s="78">
        <f>_xll.qlAbcdMathFunctionValue(Y$1,($T2564-evaluationDate)/365)</f>
        <v>1.1906589576172216E-4</v>
      </c>
      <c r="Z2564" s="78">
        <f>_xll.qlAbcdMathFunctionValue(Z$1,($T2564-evaluationDate)/365)</f>
        <v>1.1937899560805095E-4</v>
      </c>
      <c r="AA2564" s="78">
        <f>_xll.qlAbcdMathFunctionValue(AA$1,($T2564-evaluationDate)/365)</f>
        <v>0.21698323953759446</v>
      </c>
      <c r="AB2564" s="78">
        <f>_xll.qlAbcdMathFunctionValue(AB$1,($T2564-evaluationDate)/365)</f>
        <v>0.21698328322999727</v>
      </c>
      <c r="AD2564" s="78">
        <f>_xll.qlAbcdMathFunctionValue(AD$1,($T2564-evaluationDate)/365)</f>
        <v>5.6599682436038749E-4</v>
      </c>
      <c r="AE2564" s="78">
        <f>_xll.qlAbcdMathFunctionValue(AE$1,($T2564-evaluationDate)/365)</f>
        <v>5.6600775069476133E-4</v>
      </c>
    </row>
    <row r="2565" spans="19:31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2999999999999999E-3</v>
      </c>
      <c r="V2565" s="78">
        <f>_xll.qlAbcdMathFunctionValue(V$1,($T2565-evaluationDate)/365)</f>
        <v>5.1750592034960428E-4</v>
      </c>
      <c r="W2565" s="78" t="e">
        <f>_xll.qlAbcdMathFunctionValue(W$1,($T2565-evaluationDate)/365)</f>
        <v>#VALUE!</v>
      </c>
      <c r="X2565" s="78" t="e">
        <f>_xll.qlAbcdMathFunctionValue(X$1,($T2565-evaluationDate)/365)</f>
        <v>#VALUE!</v>
      </c>
      <c r="Y2565" s="78">
        <f>_xll.qlAbcdMathFunctionValue(Y$1,($T2565-evaluationDate)/365)</f>
        <v>1.1905452521721358E-4</v>
      </c>
      <c r="Z2565" s="78">
        <f>_xll.qlAbcdMathFunctionValue(Z$1,($T2565-evaluationDate)/365)</f>
        <v>1.1936642408726165E-4</v>
      </c>
      <c r="AA2565" s="78">
        <f>_xll.qlAbcdMathFunctionValue(AA$1,($T2565-evaluationDate)/365)</f>
        <v>0.21698322077168974</v>
      </c>
      <c r="AB2565" s="78">
        <f>_xll.qlAbcdMathFunctionValue(AB$1,($T2565-evaluationDate)/365)</f>
        <v>0.21698326430420217</v>
      </c>
      <c r="AD2565" s="78">
        <f>_xll.qlAbcdMathFunctionValue(AD$1,($T2565-evaluationDate)/365)</f>
        <v>5.6599213339886061E-4</v>
      </c>
      <c r="AE2565" s="78">
        <f>_xll.qlAbcdMathFunctionValue(AE$1,($T2565-evaluationDate)/365)</f>
        <v>5.6600301627139128E-4</v>
      </c>
    </row>
    <row r="2566" spans="19:31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2999999999999999E-3</v>
      </c>
      <c r="V2566" s="78">
        <f>_xll.qlAbcdMathFunctionValue(V$1,($T2566-evaluationDate)/365)</f>
        <v>5.1748537504147469E-4</v>
      </c>
      <c r="W2566" s="78" t="e">
        <f>_xll.qlAbcdMathFunctionValue(W$1,($T2566-evaluationDate)/365)</f>
        <v>#VALUE!</v>
      </c>
      <c r="X2566" s="78" t="e">
        <f>_xll.qlAbcdMathFunctionValue(X$1,($T2566-evaluationDate)/365)</f>
        <v>#VALUE!</v>
      </c>
      <c r="Y2566" s="78">
        <f>_xll.qlAbcdMathFunctionValue(Y$1,($T2566-evaluationDate)/365)</f>
        <v>1.1904319831199593E-4</v>
      </c>
      <c r="Z2566" s="78">
        <f>_xll.qlAbcdMathFunctionValue(Z$1,($T2566-evaluationDate)/365)</f>
        <v>1.1935390073723768E-4</v>
      </c>
      <c r="AA2566" s="78">
        <f>_xll.qlAbcdMathFunctionValue(AA$1,($T2566-evaluationDate)/365)</f>
        <v>0.21698320207446387</v>
      </c>
      <c r="AB2566" s="78">
        <f>_xll.qlAbcdMathFunctionValue(AB$1,($T2566-evaluationDate)/365)</f>
        <v>0.21698324544766034</v>
      </c>
      <c r="AD2566" s="78">
        <f>_xll.qlAbcdMathFunctionValue(AD$1,($T2566-evaluationDate)/365)</f>
        <v>5.659874610980984E-4</v>
      </c>
      <c r="AE2566" s="78">
        <f>_xll.qlAbcdMathFunctionValue(AE$1,($T2566-evaluationDate)/365)</f>
        <v>5.659983006790014E-4</v>
      </c>
    </row>
    <row r="2567" spans="19:31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2999999999999999E-3</v>
      </c>
      <c r="V2567" s="78">
        <f>_xll.qlAbcdMathFunctionValue(V$1,($T2567-evaluationDate)/365)</f>
        <v>5.1746490491777562E-4</v>
      </c>
      <c r="W2567" s="78" t="e">
        <f>_xll.qlAbcdMathFunctionValue(W$1,($T2567-evaluationDate)/365)</f>
        <v>#VALUE!</v>
      </c>
      <c r="X2567" s="78" t="e">
        <f>_xll.qlAbcdMathFunctionValue(X$1,($T2567-evaluationDate)/365)</f>
        <v>#VALUE!</v>
      </c>
      <c r="Y2567" s="78">
        <f>_xll.qlAbcdMathFunctionValue(Y$1,($T2567-evaluationDate)/365)</f>
        <v>1.1903191488129121E-4</v>
      </c>
      <c r="Z2567" s="78">
        <f>_xll.qlAbcdMathFunctionValue(Z$1,($T2567-evaluationDate)/365)</f>
        <v>1.1934142537646986E-4</v>
      </c>
      <c r="AA2567" s="78">
        <f>_xll.qlAbcdMathFunctionValue(AA$1,($T2567-evaluationDate)/365)</f>
        <v>0.21698318344567</v>
      </c>
      <c r="AB2567" s="78">
        <f>_xll.qlAbcdMathFunctionValue(AB$1,($T2567-evaluationDate)/365)</f>
        <v>0.21698322666012301</v>
      </c>
      <c r="AD2567" s="78">
        <f>_xll.qlAbcdMathFunctionValue(AD$1,($T2567-evaluationDate)/365)</f>
        <v>5.6598280738501012E-4</v>
      </c>
      <c r="AE2567" s="78">
        <f>_xll.qlAbcdMathFunctionValue(AE$1,($T2567-evaluationDate)/365)</f>
        <v>5.6599360384384742E-4</v>
      </c>
    </row>
    <row r="2568" spans="19:31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2999999999999999E-3</v>
      </c>
      <c r="V2568" s="78">
        <f>_xll.qlAbcdMathFunctionValue(V$1,($T2568-evaluationDate)/365)</f>
        <v>5.1744450970838546E-4</v>
      </c>
      <c r="W2568" s="78" t="e">
        <f>_xll.qlAbcdMathFunctionValue(W$1,($T2568-evaluationDate)/365)</f>
        <v>#VALUE!</v>
      </c>
      <c r="X2568" s="78" t="e">
        <f>_xll.qlAbcdMathFunctionValue(X$1,($T2568-evaluationDate)/365)</f>
        <v>#VALUE!</v>
      </c>
      <c r="Y2568" s="78">
        <f>_xll.qlAbcdMathFunctionValue(Y$1,($T2568-evaluationDate)/365)</f>
        <v>1.1902067476093048E-4</v>
      </c>
      <c r="Z2568" s="78">
        <f>_xll.qlAbcdMathFunctionValue(Z$1,($T2568-evaluationDate)/365)</f>
        <v>1.1932899782411795E-4</v>
      </c>
      <c r="AA2568" s="78">
        <f>_xll.qlAbcdMathFunctionValue(AA$1,($T2568-evaluationDate)/365)</f>
        <v>0.21698316488506228</v>
      </c>
      <c r="AB2568" s="78">
        <f>_xll.qlAbcdMathFunctionValue(AB$1,($T2568-evaluationDate)/365)</f>
        <v>0.21698320794134224</v>
      </c>
      <c r="AD2568" s="78">
        <f>_xll.qlAbcdMathFunctionValue(AD$1,($T2568-evaluationDate)/365)</f>
        <v>5.659781721867853E-4</v>
      </c>
      <c r="AE2568" s="78">
        <f>_xll.qlAbcdMathFunctionValue(AE$1,($T2568-evaluationDate)/365)</f>
        <v>5.6598892569246822E-4</v>
      </c>
    </row>
    <row r="2569" spans="19:31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2999999999999999E-3</v>
      </c>
      <c r="V2569" s="78">
        <f>_xll.qlAbcdMathFunctionValue(V$1,($T2569-evaluationDate)/365)</f>
        <v>5.1742418914412934E-4</v>
      </c>
      <c r="W2569" s="78" t="e">
        <f>_xll.qlAbcdMathFunctionValue(W$1,($T2569-evaluationDate)/365)</f>
        <v>#VALUE!</v>
      </c>
      <c r="X2569" s="78" t="e">
        <f>_xll.qlAbcdMathFunctionValue(X$1,($T2569-evaluationDate)/365)</f>
        <v>#VALUE!</v>
      </c>
      <c r="Y2569" s="78">
        <f>_xll.qlAbcdMathFunctionValue(Y$1,($T2569-evaluationDate)/365)</f>
        <v>1.1900947778735154E-4</v>
      </c>
      <c r="Z2569" s="78">
        <f>_xll.qlAbcdMathFunctionValue(Z$1,($T2569-evaluationDate)/365)</f>
        <v>1.1931661790000832E-4</v>
      </c>
      <c r="AA2569" s="78">
        <f>_xll.qlAbcdMathFunctionValue(AA$1,($T2569-evaluationDate)/365)</f>
        <v>0.21698314639239566</v>
      </c>
      <c r="AB2569" s="78">
        <f>_xll.qlAbcdMathFunctionValue(AB$1,($T2569-evaluationDate)/365)</f>
        <v>0.21698318929107097</v>
      </c>
      <c r="AD2569" s="78">
        <f>_xll.qlAbcdMathFunctionValue(AD$1,($T2569-evaluationDate)/365)</f>
        <v>5.6597355543089301E-4</v>
      </c>
      <c r="AE2569" s="78">
        <f>_xll.qlAbcdMathFunctionValue(AE$1,($T2569-evaluationDate)/365)</f>
        <v>5.6598426615168452E-4</v>
      </c>
    </row>
    <row r="2570" spans="19:31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2999999999999999E-3</v>
      </c>
      <c r="V2570" s="78">
        <f>_xll.qlAbcdMathFunctionValue(V$1,($T2570-evaluationDate)/365)</f>
        <v>5.1740394295677608E-4</v>
      </c>
      <c r="W2570" s="78" t="e">
        <f>_xll.qlAbcdMathFunctionValue(W$1,($T2570-evaluationDate)/365)</f>
        <v>#VALUE!</v>
      </c>
      <c r="X2570" s="78" t="e">
        <f>_xll.qlAbcdMathFunctionValue(X$1,($T2570-evaluationDate)/365)</f>
        <v>#VALUE!</v>
      </c>
      <c r="Y2570" s="78">
        <f>_xll.qlAbcdMathFunctionValue(Y$1,($T2570-evaluationDate)/365)</f>
        <v>1.1899832379759684E-4</v>
      </c>
      <c r="Z2570" s="78">
        <f>_xll.qlAbcdMathFunctionValue(Z$1,($T2570-evaluationDate)/365)</f>
        <v>1.1930428542463148E-4</v>
      </c>
      <c r="AA2570" s="78">
        <f>_xll.qlAbcdMathFunctionValue(AA$1,($T2570-evaluationDate)/365)</f>
        <v>0.21698312796742592</v>
      </c>
      <c r="AB2570" s="78">
        <f>_xll.qlAbcdMathFunctionValue(AB$1,($T2570-evaluationDate)/365)</f>
        <v>0.21698317070906303</v>
      </c>
      <c r="AD2570" s="78">
        <f>_xll.qlAbcdMathFunctionValue(AD$1,($T2570-evaluationDate)/365)</f>
        <v>5.6596895704508069E-4</v>
      </c>
      <c r="AE2570" s="78">
        <f>_xll.qlAbcdMathFunctionValue(AE$1,($T2570-evaluationDate)/365)</f>
        <v>5.659796251485978E-4</v>
      </c>
    </row>
    <row r="2571" spans="19:31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2999999999999999E-3</v>
      </c>
      <c r="V2571" s="78">
        <f>_xll.qlAbcdMathFunctionValue(V$1,($T2571-evaluationDate)/365)</f>
        <v>5.1738377087903514E-4</v>
      </c>
      <c r="W2571" s="78" t="e">
        <f>_xll.qlAbcdMathFunctionValue(W$1,($T2571-evaluationDate)/365)</f>
        <v>#VALUE!</v>
      </c>
      <c r="X2571" s="78" t="e">
        <f>_xll.qlAbcdMathFunctionValue(X$1,($T2571-evaluationDate)/365)</f>
        <v>#VALUE!</v>
      </c>
      <c r="Y2571" s="78">
        <f>_xll.qlAbcdMathFunctionValue(Y$1,($T2571-evaluationDate)/365)</f>
        <v>1.1898721262931131E-4</v>
      </c>
      <c r="Z2571" s="78">
        <f>_xll.qlAbcdMathFunctionValue(Z$1,($T2571-evaluationDate)/365)</f>
        <v>1.1929200021913974E-4</v>
      </c>
      <c r="AA2571" s="78">
        <f>_xll.qlAbcdMathFunctionValue(AA$1,($T2571-evaluationDate)/365)</f>
        <v>0.21698310960990971</v>
      </c>
      <c r="AB2571" s="78">
        <f>_xll.qlAbcdMathFunctionValue(AB$1,($T2571-evaluationDate)/365)</f>
        <v>0.21698315219507311</v>
      </c>
      <c r="AD2571" s="78">
        <f>_xll.qlAbcdMathFunctionValue(AD$1,($T2571-evaluationDate)/365)</f>
        <v>5.6596437695737348E-4</v>
      </c>
      <c r="AE2571" s="78">
        <f>_xll.qlAbcdMathFunctionValue(AE$1,($T2571-evaluationDate)/365)</f>
        <v>5.6597500261058962E-4</v>
      </c>
    </row>
    <row r="2572" spans="19:31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2999999999999999E-3</v>
      </c>
      <c r="V2572" s="78">
        <f>_xll.qlAbcdMathFunctionValue(V$1,($T2572-evaluationDate)/365)</f>
        <v>5.1736367264455297E-4</v>
      </c>
      <c r="W2572" s="78" t="e">
        <f>_xll.qlAbcdMathFunctionValue(W$1,($T2572-evaluationDate)/365)</f>
        <v>#VALUE!</v>
      </c>
      <c r="X2572" s="78" t="e">
        <f>_xll.qlAbcdMathFunctionValue(X$1,($T2572-evaluationDate)/365)</f>
        <v>#VALUE!</v>
      </c>
      <c r="Y2572" s="78">
        <f>_xll.qlAbcdMathFunctionValue(Y$1,($T2572-evaluationDate)/365)</f>
        <v>1.1897614412074016E-4</v>
      </c>
      <c r="Z2572" s="78">
        <f>_xll.qlAbcdMathFunctionValue(Z$1,($T2572-evaluationDate)/365)</f>
        <v>1.1927976210534484E-4</v>
      </c>
      <c r="AA2572" s="78">
        <f>_xll.qlAbcdMathFunctionValue(AA$1,($T2572-evaluationDate)/365)</f>
        <v>0.21698309131960461</v>
      </c>
      <c r="AB2572" s="78">
        <f>_xll.qlAbcdMathFunctionValue(AB$1,($T2572-evaluationDate)/365)</f>
        <v>0.21698313374885675</v>
      </c>
      <c r="AD2572" s="78">
        <f>_xll.qlAbcdMathFunctionValue(AD$1,($T2572-evaluationDate)/365)</f>
        <v>5.6595981509607266E-4</v>
      </c>
      <c r="AE2572" s="78">
        <f>_xll.qlAbcdMathFunctionValue(AE$1,($T2572-evaluationDate)/365)</f>
        <v>5.6597039846531993E-4</v>
      </c>
    </row>
    <row r="2573" spans="19:31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2999999999999999E-3</v>
      </c>
      <c r="V2573" s="78">
        <f>_xll.qlAbcdMathFunctionValue(V$1,($T2573-evaluationDate)/365)</f>
        <v>5.1734364798791026E-4</v>
      </c>
      <c r="W2573" s="78" t="e">
        <f>_xll.qlAbcdMathFunctionValue(W$1,($T2573-evaluationDate)/365)</f>
        <v>#VALUE!</v>
      </c>
      <c r="X2573" s="78" t="e">
        <f>_xll.qlAbcdMathFunctionValue(X$1,($T2573-evaluationDate)/365)</f>
        <v>#VALUE!</v>
      </c>
      <c r="Y2573" s="78">
        <f>_xll.qlAbcdMathFunctionValue(Y$1,($T2573-evaluationDate)/365)</f>
        <v>1.1896511811072672E-4</v>
      </c>
      <c r="Z2573" s="78">
        <f>_xll.qlAbcdMathFunctionValue(Z$1,($T2573-evaluationDate)/365)</f>
        <v>1.1926757090571559E-4</v>
      </c>
      <c r="AA2573" s="78">
        <f>_xll.qlAbcdMathFunctionValue(AA$1,($T2573-evaluationDate)/365)</f>
        <v>0.21698307309626896</v>
      </c>
      <c r="AB2573" s="78">
        <f>_xll.qlAbcdMathFunctionValue(AB$1,($T2573-evaluationDate)/365)</f>
        <v>0.21698311537017034</v>
      </c>
      <c r="AD2573" s="78">
        <f>_xll.qlAbcdMathFunctionValue(AD$1,($T2573-evaluationDate)/365)</f>
        <v>5.6595527138975489E-4</v>
      </c>
      <c r="AE2573" s="78">
        <f>_xll.qlAbcdMathFunctionValue(AE$1,($T2573-evaluationDate)/365)</f>
        <v>5.6596581264072704E-4</v>
      </c>
    </row>
    <row r="2574" spans="19:31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2999999999999999E-3</v>
      </c>
      <c r="V2574" s="78">
        <f>_xll.qlAbcdMathFunctionValue(V$1,($T2574-evaluationDate)/365)</f>
        <v>5.1732369664461871E-4</v>
      </c>
      <c r="W2574" s="78" t="e">
        <f>_xll.qlAbcdMathFunctionValue(W$1,($T2574-evaluationDate)/365)</f>
        <v>#VALUE!</v>
      </c>
      <c r="X2574" s="78" t="e">
        <f>_xll.qlAbcdMathFunctionValue(X$1,($T2574-evaluationDate)/365)</f>
        <v>#VALUE!</v>
      </c>
      <c r="Y2574" s="78">
        <f>_xll.qlAbcdMathFunctionValue(Y$1,($T2574-evaluationDate)/365)</f>
        <v>1.1895413443871034E-4</v>
      </c>
      <c r="Z2574" s="78">
        <f>_xll.qlAbcdMathFunctionValue(Z$1,($T2574-evaluationDate)/365)</f>
        <v>1.1925542644337553E-4</v>
      </c>
      <c r="AA2574" s="78">
        <f>_xll.qlAbcdMathFunctionValue(AA$1,($T2574-evaluationDate)/365)</f>
        <v>0.21698305493966197</v>
      </c>
      <c r="AB2574" s="78">
        <f>_xll.qlAbcdMathFunctionValue(AB$1,($T2574-evaluationDate)/365)</f>
        <v>0.21698309705877111</v>
      </c>
      <c r="AD2574" s="78">
        <f>_xll.qlAbcdMathFunctionValue(AD$1,($T2574-evaluationDate)/365)</f>
        <v>5.6595074576727114E-4</v>
      </c>
      <c r="AE2574" s="78">
        <f>_xll.qlAbcdMathFunctionValue(AE$1,($T2574-evaluationDate)/365)</f>
        <v>5.6596124506502526E-4</v>
      </c>
    </row>
    <row r="2575" spans="19:31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2999999999999999E-3</v>
      </c>
      <c r="V2575" s="78">
        <f>_xll.qlAbcdMathFunctionValue(V$1,($T2575-evaluationDate)/365)</f>
        <v>5.1730381835111766E-4</v>
      </c>
      <c r="W2575" s="78" t="e">
        <f>_xll.qlAbcdMathFunctionValue(W$1,($T2575-evaluationDate)/365)</f>
        <v>#VALUE!</v>
      </c>
      <c r="X2575" s="78" t="e">
        <f>_xll.qlAbcdMathFunctionValue(X$1,($T2575-evaluationDate)/365)</f>
        <v>#VALUE!</v>
      </c>
      <c r="Y2575" s="78">
        <f>_xll.qlAbcdMathFunctionValue(Y$1,($T2575-evaluationDate)/365)</f>
        <v>1.1894319294472421E-4</v>
      </c>
      <c r="Z2575" s="78">
        <f>_xll.qlAbcdMathFunctionValue(Z$1,($T2575-evaluationDate)/365)</f>
        <v>1.1924332854210063E-4</v>
      </c>
      <c r="AA2575" s="78">
        <f>_xll.qlAbcdMathFunctionValue(AA$1,($T2575-evaluationDate)/365)</f>
        <v>0.21698303684954368</v>
      </c>
      <c r="AB2575" s="78">
        <f>_xll.qlAbcdMathFunctionValue(AB$1,($T2575-evaluationDate)/365)</f>
        <v>0.2169830788144172</v>
      </c>
      <c r="AD2575" s="78">
        <f>_xll.qlAbcdMathFunctionValue(AD$1,($T2575-evaluationDate)/365)</f>
        <v>5.6594623815774581E-4</v>
      </c>
      <c r="AE2575" s="78">
        <f>_xll.qlAbcdMathFunctionValue(AE$1,($T2575-evaluationDate)/365)</f>
        <v>5.6595669566670496E-4</v>
      </c>
    </row>
    <row r="2576" spans="19:31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2999999999999999E-3</v>
      </c>
      <c r="V2576" s="78">
        <f>_xll.qlAbcdMathFunctionValue(V$1,($T2576-evaluationDate)/365)</f>
        <v>5.1728401284477127E-4</v>
      </c>
      <c r="W2576" s="78" t="e">
        <f>_xll.qlAbcdMathFunctionValue(W$1,($T2576-evaluationDate)/365)</f>
        <v>#VALUE!</v>
      </c>
      <c r="X2576" s="78" t="e">
        <f>_xll.qlAbcdMathFunctionValue(X$1,($T2576-evaluationDate)/365)</f>
        <v>#VALUE!</v>
      </c>
      <c r="Y2576" s="78">
        <f>_xll.qlAbcdMathFunctionValue(Y$1,($T2576-evaluationDate)/365)</f>
        <v>1.1893229346939323E-4</v>
      </c>
      <c r="Z2576" s="78">
        <f>_xll.qlAbcdMathFunctionValue(Z$1,($T2576-evaluationDate)/365)</f>
        <v>1.1923127702631681E-4</v>
      </c>
      <c r="AA2576" s="78">
        <f>_xll.qlAbcdMathFunctionValue(AA$1,($T2576-evaluationDate)/365)</f>
        <v>0.21698301882567506</v>
      </c>
      <c r="AB2576" s="78">
        <f>_xll.qlAbcdMathFunctionValue(AB$1,($T2576-evaluationDate)/365)</f>
        <v>0.21698306063686754</v>
      </c>
      <c r="AD2576" s="78">
        <f>_xll.qlAbcdMathFunctionValue(AD$1,($T2576-evaluationDate)/365)</f>
        <v>5.6594174849057533E-4</v>
      </c>
      <c r="AE2576" s="78">
        <f>_xll.qlAbcdMathFunctionValue(AE$1,($T2576-evaluationDate)/365)</f>
        <v>5.6595216437453123E-4</v>
      </c>
    </row>
    <row r="2577" spans="19:31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2999999999999999E-3</v>
      </c>
      <c r="V2577" s="78">
        <f>_xll.qlAbcdMathFunctionValue(V$1,($T2577-evaluationDate)/365)</f>
        <v>5.1726427986386486E-4</v>
      </c>
      <c r="W2577" s="78" t="e">
        <f>_xll.qlAbcdMathFunctionValue(W$1,($T2577-evaluationDate)/365)</f>
        <v>#VALUE!</v>
      </c>
      <c r="X2577" s="78" t="e">
        <f>_xll.qlAbcdMathFunctionValue(X$1,($T2577-evaluationDate)/365)</f>
        <v>#VALUE!</v>
      </c>
      <c r="Y2577" s="78">
        <f>_xll.qlAbcdMathFunctionValue(Y$1,($T2577-evaluationDate)/365)</f>
        <v>1.1892143585393191E-4</v>
      </c>
      <c r="Z2577" s="78">
        <f>_xll.qlAbcdMathFunctionValue(Z$1,($T2577-evaluationDate)/365)</f>
        <v>1.192192717210978E-4</v>
      </c>
      <c r="AA2577" s="78">
        <f>_xll.qlAbcdMathFunctionValue(AA$1,($T2577-evaluationDate)/365)</f>
        <v>0.2169830008678178</v>
      </c>
      <c r="AB2577" s="78">
        <f>_xll.qlAbcdMathFunctionValue(AB$1,($T2577-evaluationDate)/365)</f>
        <v>0.21698304252588194</v>
      </c>
      <c r="AD2577" s="78">
        <f>_xll.qlAbcdMathFunctionValue(AD$1,($T2577-evaluationDate)/365)</f>
        <v>5.6593727669542761E-4</v>
      </c>
      <c r="AE2577" s="78">
        <f>_xll.qlAbcdMathFunctionValue(AE$1,($T2577-evaluationDate)/365)</f>
        <v>5.659476511175425E-4</v>
      </c>
    </row>
    <row r="2578" spans="19:31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2999999999999999E-3</v>
      </c>
      <c r="V2578" s="78">
        <f>_xll.qlAbcdMathFunctionValue(V$1,($T2578-evaluationDate)/365)</f>
        <v>5.1724461914760258E-4</v>
      </c>
      <c r="W2578" s="78" t="e">
        <f>_xll.qlAbcdMathFunctionValue(W$1,($T2578-evaluationDate)/365)</f>
        <v>#VALUE!</v>
      </c>
      <c r="X2578" s="78" t="e">
        <f>_xll.qlAbcdMathFunctionValue(X$1,($T2578-evaluationDate)/365)</f>
        <v>#VALUE!</v>
      </c>
      <c r="Y2578" s="78">
        <f>_xll.qlAbcdMathFunctionValue(Y$1,($T2578-evaluationDate)/365)</f>
        <v>1.189106199401422E-4</v>
      </c>
      <c r="Z2578" s="78">
        <f>_xll.qlAbcdMathFunctionValue(Z$1,($T2578-evaluationDate)/365)</f>
        <v>1.1920731245216265E-4</v>
      </c>
      <c r="AA2578" s="78">
        <f>_xll.qlAbcdMathFunctionValue(AA$1,($T2578-evaluationDate)/365)</f>
        <v>0.21698298297573451</v>
      </c>
      <c r="AB2578" s="78">
        <f>_xll.qlAbcdMathFunctionValue(AB$1,($T2578-evaluationDate)/365)</f>
        <v>0.21698302448122103</v>
      </c>
      <c r="AD2578" s="78">
        <f>_xll.qlAbcdMathFunctionValue(AD$1,($T2578-evaluationDate)/365)</f>
        <v>5.6593282270224054E-4</v>
      </c>
      <c r="AE2578" s="78">
        <f>_xll.qlAbcdMathFunctionValue(AE$1,($T2578-evaluationDate)/365)</f>
        <v>5.6594315582504998E-4</v>
      </c>
    </row>
    <row r="2579" spans="19:31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2999999999999999E-3</v>
      </c>
      <c r="V2579" s="78">
        <f>_xll.qlAbcdMathFunctionValue(V$1,($T2579-evaluationDate)/365)</f>
        <v>5.1722503043610368E-4</v>
      </c>
      <c r="W2579" s="78" t="e">
        <f>_xll.qlAbcdMathFunctionValue(W$1,($T2579-evaluationDate)/365)</f>
        <v>#VALUE!</v>
      </c>
      <c r="X2579" s="78" t="e">
        <f>_xll.qlAbcdMathFunctionValue(X$1,($T2579-evaluationDate)/365)</f>
        <v>#VALUE!</v>
      </c>
      <c r="Y2579" s="78">
        <f>_xll.qlAbcdMathFunctionValue(Y$1,($T2579-evaluationDate)/365)</f>
        <v>1.1889984557041146E-4</v>
      </c>
      <c r="Z2579" s="78">
        <f>_xll.qlAbcdMathFunctionValue(Z$1,($T2579-evaluationDate)/365)</f>
        <v>1.1919539904587359E-4</v>
      </c>
      <c r="AA2579" s="78">
        <f>_xll.qlAbcdMathFunctionValue(AA$1,($T2579-evaluationDate)/365)</f>
        <v>0.21698296514918858</v>
      </c>
      <c r="AB2579" s="78">
        <f>_xll.qlAbcdMathFunctionValue(AB$1,($T2579-evaluationDate)/365)</f>
        <v>0.21698300650264629</v>
      </c>
      <c r="AD2579" s="78">
        <f>_xll.qlAbcdMathFunctionValue(AD$1,($T2579-evaluationDate)/365)</f>
        <v>5.6592838644122163E-4</v>
      </c>
      <c r="AE2579" s="78">
        <f>_xll.qlAbcdMathFunctionValue(AE$1,($T2579-evaluationDate)/365)</f>
        <v>5.6593867842663625E-4</v>
      </c>
    </row>
    <row r="2580" spans="19:31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2999999999999999E-3</v>
      </c>
      <c r="V2580" s="78">
        <f>_xll.qlAbcdMathFunctionValue(V$1,($T2580-evaluationDate)/365)</f>
        <v>5.1720551347039941E-4</v>
      </c>
      <c r="W2580" s="78" t="e">
        <f>_xll.qlAbcdMathFunctionValue(W$1,($T2580-evaluationDate)/365)</f>
        <v>#VALUE!</v>
      </c>
      <c r="X2580" s="78" t="e">
        <f>_xll.qlAbcdMathFunctionValue(X$1,($T2580-evaluationDate)/365)</f>
        <v>#VALUE!</v>
      </c>
      <c r="Y2580" s="78">
        <f>_xll.qlAbcdMathFunctionValue(Y$1,($T2580-evaluationDate)/365)</f>
        <v>1.1888911258771027E-4</v>
      </c>
      <c r="Z2580" s="78">
        <f>_xll.qlAbcdMathFunctionValue(Z$1,($T2580-evaluationDate)/365)</f>
        <v>1.1918353132923358E-4</v>
      </c>
      <c r="AA2580" s="78">
        <f>_xll.qlAbcdMathFunctionValue(AA$1,($T2580-evaluationDate)/365)</f>
        <v>0.21698294738794427</v>
      </c>
      <c r="AB2580" s="78">
        <f>_xll.qlAbcdMathFunctionValue(AB$1,($T2580-evaluationDate)/365)</f>
        <v>0.21698298858992005</v>
      </c>
      <c r="AD2580" s="78">
        <f>_xll.qlAbcdMathFunctionValue(AD$1,($T2580-evaluationDate)/365)</f>
        <v>5.6592396784284609E-4</v>
      </c>
      <c r="AE2580" s="78">
        <f>_xll.qlAbcdMathFunctionValue(AE$1,($T2580-evaluationDate)/365)</f>
        <v>5.6593421885215475E-4</v>
      </c>
    </row>
    <row r="2581" spans="19:31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2999999999999999E-3</v>
      </c>
      <c r="V2581" s="78">
        <f>_xll.qlAbcdMathFunctionValue(V$1,($T2581-evaluationDate)/365)</f>
        <v>5.1718606799243015E-4</v>
      </c>
      <c r="W2581" s="78" t="e">
        <f>_xll.qlAbcdMathFunctionValue(W$1,($T2581-evaluationDate)/365)</f>
        <v>#VALUE!</v>
      </c>
      <c r="X2581" s="78" t="e">
        <f>_xll.qlAbcdMathFunctionValue(X$1,($T2581-evaluationDate)/365)</f>
        <v>#VALUE!</v>
      </c>
      <c r="Y2581" s="78">
        <f>_xll.qlAbcdMathFunctionValue(Y$1,($T2581-evaluationDate)/365)</f>
        <v>1.1887842083559038E-4</v>
      </c>
      <c r="Z2581" s="78">
        <f>_xll.qlAbcdMathFunctionValue(Z$1,($T2581-evaluationDate)/365)</f>
        <v>1.1917170912988407E-4</v>
      </c>
      <c r="AA2581" s="78">
        <f>_xll.qlAbcdMathFunctionValue(AA$1,($T2581-evaluationDate)/365)</f>
        <v>0.21698292969176666</v>
      </c>
      <c r="AB2581" s="78">
        <f>_xll.qlAbcdMathFunctionValue(AB$1,($T2581-evaluationDate)/365)</f>
        <v>0.21698297074280545</v>
      </c>
      <c r="AD2581" s="78">
        <f>_xll.qlAbcdMathFunctionValue(AD$1,($T2581-evaluationDate)/365)</f>
        <v>5.6591956683785694E-4</v>
      </c>
      <c r="AE2581" s="78">
        <f>_xll.qlAbcdMathFunctionValue(AE$1,($T2581-evaluationDate)/365)</f>
        <v>5.6592977703172819E-4</v>
      </c>
    </row>
    <row r="2582" spans="19:31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2999999999999999E-3</v>
      </c>
      <c r="V2582" s="78">
        <f>_xll.qlAbcdMathFunctionValue(V$1,($T2582-evaluationDate)/365)</f>
        <v>5.1716669374504253E-4</v>
      </c>
      <c r="W2582" s="78" t="e">
        <f>_xll.qlAbcdMathFunctionValue(W$1,($T2582-evaluationDate)/365)</f>
        <v>#VALUE!</v>
      </c>
      <c r="X2582" s="78" t="e">
        <f>_xll.qlAbcdMathFunctionValue(X$1,($T2582-evaluationDate)/365)</f>
        <v>#VALUE!</v>
      </c>
      <c r="Y2582" s="78">
        <f>_xll.qlAbcdMathFunctionValue(Y$1,($T2582-evaluationDate)/365)</f>
        <v>1.1886777015818263E-4</v>
      </c>
      <c r="Z2582" s="78">
        <f>_xll.qlAbcdMathFunctionValue(Z$1,($T2582-evaluationDate)/365)</f>
        <v>1.1915993227610278E-4</v>
      </c>
      <c r="AA2582" s="78">
        <f>_xll.qlAbcdMathFunctionValue(AA$1,($T2582-evaluationDate)/365)</f>
        <v>0.21698291206042164</v>
      </c>
      <c r="AB2582" s="78">
        <f>_xll.qlAbcdMathFunctionValue(AB$1,($T2582-evaluationDate)/365)</f>
        <v>0.21698295296106648</v>
      </c>
      <c r="AD2582" s="78">
        <f>_xll.qlAbcdMathFunctionValue(AD$1,($T2582-evaluationDate)/365)</f>
        <v>5.6591518335726281E-4</v>
      </c>
      <c r="AE2582" s="78">
        <f>_xll.qlAbcdMathFunctionValue(AE$1,($T2582-evaluationDate)/365)</f>
        <v>5.65925352895748E-4</v>
      </c>
    </row>
    <row r="2583" spans="19:31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2999999999999999E-3</v>
      </c>
      <c r="V2583" s="78">
        <f>_xll.qlAbcdMathFunctionValue(V$1,($T2583-evaluationDate)/365)</f>
        <v>5.1714739047198583E-4</v>
      </c>
      <c r="W2583" s="78" t="e">
        <f>_xll.qlAbcdMathFunctionValue(W$1,($T2583-evaluationDate)/365)</f>
        <v>#VALUE!</v>
      </c>
      <c r="X2583" s="78" t="e">
        <f>_xll.qlAbcdMathFunctionValue(X$1,($T2583-evaluationDate)/365)</f>
        <v>#VALUE!</v>
      </c>
      <c r="Y2583" s="78">
        <f>_xll.qlAbcdMathFunctionValue(Y$1,($T2583-evaluationDate)/365)</f>
        <v>1.1885716040019481E-4</v>
      </c>
      <c r="Z2583" s="78">
        <f>_xll.qlAbcdMathFunctionValue(Z$1,($T2583-evaluationDate)/365)</f>
        <v>1.1914820059680129E-4</v>
      </c>
      <c r="AA2583" s="78">
        <f>_xll.qlAbcdMathFunctionValue(AA$1,($T2583-evaluationDate)/365)</f>
        <v>0.21698289449367592</v>
      </c>
      <c r="AB2583" s="78">
        <f>_xll.qlAbcdMathFunctionValue(AB$1,($T2583-evaluationDate)/365)</f>
        <v>0.21698293524446796</v>
      </c>
      <c r="AD2583" s="78">
        <f>_xll.qlAbcdMathFunctionValue(AD$1,($T2583-evaluationDate)/365)</f>
        <v>5.6591081733233797E-4</v>
      </c>
      <c r="AE2583" s="78">
        <f>_xll.qlAbcdMathFunctionValue(AE$1,($T2583-evaluationDate)/365)</f>
        <v>5.6592094637487303E-4</v>
      </c>
    </row>
    <row r="2584" spans="19:31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2999999999999999E-3</v>
      </c>
      <c r="V2584" s="78">
        <f>_xll.qlAbcdMathFunctionValue(V$1,($T2584-evaluationDate)/365)</f>
        <v>5.1712815791790916E-4</v>
      </c>
      <c r="W2584" s="78" t="e">
        <f>_xll.qlAbcdMathFunctionValue(W$1,($T2584-evaluationDate)/365)</f>
        <v>#VALUE!</v>
      </c>
      <c r="X2584" s="78" t="e">
        <f>_xll.qlAbcdMathFunctionValue(X$1,($T2584-evaluationDate)/365)</f>
        <v>#VALUE!</v>
      </c>
      <c r="Y2584" s="78">
        <f>_xll.qlAbcdMathFunctionValue(Y$1,($T2584-evaluationDate)/365)</f>
        <v>1.1884659140690966E-4</v>
      </c>
      <c r="Z2584" s="78">
        <f>_xll.qlAbcdMathFunctionValue(Z$1,($T2584-evaluationDate)/365)</f>
        <v>1.1913651392152286E-4</v>
      </c>
      <c r="AA2584" s="78">
        <f>_xll.qlAbcdMathFunctionValue(AA$1,($T2584-evaluationDate)/365)</f>
        <v>0.21698287699129704</v>
      </c>
      <c r="AB2584" s="78">
        <f>_xll.qlAbcdMathFunctionValue(AB$1,($T2584-evaluationDate)/365)</f>
        <v>0.21698291759277552</v>
      </c>
      <c r="AD2584" s="78">
        <f>_xll.qlAbcdMathFunctionValue(AD$1,($T2584-evaluationDate)/365)</f>
        <v>5.659064686946209E-4</v>
      </c>
      <c r="AE2584" s="78">
        <f>_xll.qlAbcdMathFunctionValue(AE$1,($T2584-evaluationDate)/365)</f>
        <v>5.6591655740002855E-4</v>
      </c>
    </row>
    <row r="2585" spans="19:31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2999999999999999E-3</v>
      </c>
      <c r="V2585" s="78">
        <f>_xll.qlAbcdMathFunctionValue(V$1,($T2585-evaluationDate)/365)</f>
        <v>5.1710899582835853E-4</v>
      </c>
      <c r="W2585" s="78" t="e">
        <f>_xll.qlAbcdMathFunctionValue(W$1,($T2585-evaluationDate)/365)</f>
        <v>#VALUE!</v>
      </c>
      <c r="X2585" s="78" t="e">
        <f>_xll.qlAbcdMathFunctionValue(X$1,($T2585-evaluationDate)/365)</f>
        <v>#VALUE!</v>
      </c>
      <c r="Y2585" s="78">
        <f>_xll.qlAbcdMathFunctionValue(Y$1,($T2585-evaluationDate)/365)</f>
        <v>1.1883606302418274E-4</v>
      </c>
      <c r="Z2585" s="78">
        <f>_xll.qlAbcdMathFunctionValue(Z$1,($T2585-evaluationDate)/365)</f>
        <v>1.1912487208044016E-4</v>
      </c>
      <c r="AA2585" s="78">
        <f>_xll.qlAbcdMathFunctionValue(AA$1,($T2585-evaluationDate)/365)</f>
        <v>0.21698285955305335</v>
      </c>
      <c r="AB2585" s="78">
        <f>_xll.qlAbcdMathFunctionValue(AB$1,($T2585-evaluationDate)/365)</f>
        <v>0.2169829000057556</v>
      </c>
      <c r="AD2585" s="78">
        <f>_xll.qlAbcdMathFunctionValue(AD$1,($T2585-evaluationDate)/365)</f>
        <v>5.6590213737591302E-4</v>
      </c>
      <c r="AE2585" s="78">
        <f>_xll.qlAbcdMathFunctionValue(AE$1,($T2585-evaluationDate)/365)</f>
        <v>5.6591218590240579E-4</v>
      </c>
    </row>
    <row r="2586" spans="19:31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2999999999999999E-3</v>
      </c>
      <c r="V2586" s="78">
        <f>_xll.qlAbcdMathFunctionValue(V$1,($T2586-evaluationDate)/365)</f>
        <v>5.1708990394977374E-4</v>
      </c>
      <c r="W2586" s="78" t="e">
        <f>_xll.qlAbcdMathFunctionValue(W$1,($T2586-evaluationDate)/365)</f>
        <v>#VALUE!</v>
      </c>
      <c r="X2586" s="78" t="e">
        <f>_xll.qlAbcdMathFunctionValue(X$1,($T2586-evaluationDate)/365)</f>
        <v>#VALUE!</v>
      </c>
      <c r="Y2586" s="78">
        <f>_xll.qlAbcdMathFunctionValue(Y$1,($T2586-evaluationDate)/365)</f>
        <v>1.1882557509844044E-4</v>
      </c>
      <c r="Z2586" s="78">
        <f>_xll.qlAbcdMathFunctionValue(Z$1,($T2586-evaluationDate)/365)</f>
        <v>1.1911327490435299E-4</v>
      </c>
      <c r="AA2586" s="78">
        <f>_xll.qlAbcdMathFunctionValue(AA$1,($T2586-evaluationDate)/365)</f>
        <v>0.21698284217871405</v>
      </c>
      <c r="AB2586" s="78">
        <f>_xll.qlAbcdMathFunctionValue(AB$1,($T2586-evaluationDate)/365)</f>
        <v>0.21698288248317552</v>
      </c>
      <c r="AD2586" s="78">
        <f>_xll.qlAbcdMathFunctionValue(AD$1,($T2586-evaluationDate)/365)</f>
        <v>5.6589782330827832E-4</v>
      </c>
      <c r="AE2586" s="78">
        <f>_xll.qlAbcdMathFunctionValue(AE$1,($T2586-evaluationDate)/365)</f>
        <v>5.6590783181345995E-4</v>
      </c>
    </row>
    <row r="2587" spans="19:31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2999999999999999E-3</v>
      </c>
      <c r="V2587" s="78">
        <f>_xll.qlAbcdMathFunctionValue(V$1,($T2587-evaluationDate)/365)</f>
        <v>5.1707088202948526E-4</v>
      </c>
      <c r="W2587" s="78" t="e">
        <f>_xll.qlAbcdMathFunctionValue(W$1,($T2587-evaluationDate)/365)</f>
        <v>#VALUE!</v>
      </c>
      <c r="X2587" s="78" t="e">
        <f>_xll.qlAbcdMathFunctionValue(X$1,($T2587-evaluationDate)/365)</f>
        <v>#VALUE!</v>
      </c>
      <c r="Y2587" s="78">
        <f>_xll.qlAbcdMathFunctionValue(Y$1,($T2587-evaluationDate)/365)</f>
        <v>1.1881512747667782E-4</v>
      </c>
      <c r="Z2587" s="78">
        <f>_xll.qlAbcdMathFunctionValue(Z$1,($T2587-evaluationDate)/365)</f>
        <v>1.1910172222468605E-4</v>
      </c>
      <c r="AA2587" s="78">
        <f>_xll.qlAbcdMathFunctionValue(AA$1,($T2587-evaluationDate)/365)</f>
        <v>0.21698282486804912</v>
      </c>
      <c r="AB2587" s="78">
        <f>_xll.qlAbcdMathFunctionValue(AB$1,($T2587-evaluationDate)/365)</f>
        <v>0.21698286502480335</v>
      </c>
      <c r="AD2587" s="78">
        <f>_xll.qlAbcdMathFunctionValue(AD$1,($T2587-evaluationDate)/365)</f>
        <v>5.6589352642404187E-4</v>
      </c>
      <c r="AE2587" s="78">
        <f>_xll.qlAbcdMathFunctionValue(AE$1,($T2587-evaluationDate)/365)</f>
        <v>5.6590349506491027E-4</v>
      </c>
    </row>
    <row r="2588" spans="19:31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2999999999999999E-3</v>
      </c>
      <c r="V2588" s="78">
        <f>_xll.qlAbcdMathFunctionValue(V$1,($T2588-evaluationDate)/365)</f>
        <v>5.1705192981571111E-4</v>
      </c>
      <c r="W2588" s="78" t="e">
        <f>_xll.qlAbcdMathFunctionValue(W$1,($T2588-evaluationDate)/365)</f>
        <v>#VALUE!</v>
      </c>
      <c r="X2588" s="78" t="e">
        <f>_xll.qlAbcdMathFunctionValue(X$1,($T2588-evaluationDate)/365)</f>
        <v>#VALUE!</v>
      </c>
      <c r="Y2588" s="78">
        <f>_xll.qlAbcdMathFunctionValue(Y$1,($T2588-evaluationDate)/365)</f>
        <v>1.1880472000645666E-4</v>
      </c>
      <c r="Z2588" s="78">
        <f>_xll.qlAbcdMathFunctionValue(Z$1,($T2588-evaluationDate)/365)</f>
        <v>1.1909021387348666E-4</v>
      </c>
      <c r="AA2588" s="78">
        <f>_xll.qlAbcdMathFunctionValue(AA$1,($T2588-evaluationDate)/365)</f>
        <v>0.2169828076208293</v>
      </c>
      <c r="AB2588" s="78">
        <f>_xll.qlAbcdMathFunctionValue(AB$1,($T2588-evaluationDate)/365)</f>
        <v>0.21698284763040804</v>
      </c>
      <c r="AD2588" s="78">
        <f>_xll.qlAbcdMathFunctionValue(AD$1,($T2588-evaluationDate)/365)</f>
        <v>5.6588924665578919E-4</v>
      </c>
      <c r="AE2588" s="78">
        <f>_xll.qlAbcdMathFunctionValue(AE$1,($T2588-evaluationDate)/365)</f>
        <v>5.6589917558873824E-4</v>
      </c>
    </row>
    <row r="2589" spans="19:31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2999999999999999E-3</v>
      </c>
      <c r="V2589" s="78">
        <f>_xll.qlAbcdMathFunctionValue(V$1,($T2589-evaluationDate)/365)</f>
        <v>5.1703304705755422E-4</v>
      </c>
      <c r="W2589" s="78" t="e">
        <f>_xll.qlAbcdMathFunctionValue(W$1,($T2589-evaluationDate)/365)</f>
        <v>#VALUE!</v>
      </c>
      <c r="X2589" s="78" t="e">
        <f>_xll.qlAbcdMathFunctionValue(X$1,($T2589-evaluationDate)/365)</f>
        <v>#VALUE!</v>
      </c>
      <c r="Y2589" s="78">
        <f>_xll.qlAbcdMathFunctionValue(Y$1,($T2589-evaluationDate)/365)</f>
        <v>1.1879435253590338E-4</v>
      </c>
      <c r="Z2589" s="78">
        <f>_xll.qlAbcdMathFunctionValue(Z$1,($T2589-evaluationDate)/365)</f>
        <v>1.1907874968342257E-4</v>
      </c>
      <c r="AA2589" s="78">
        <f>_xll.qlAbcdMathFunctionValue(AA$1,($T2589-evaluationDate)/365)</f>
        <v>0.21698279043682622</v>
      </c>
      <c r="AB2589" s="78">
        <f>_xll.qlAbcdMathFunctionValue(AB$1,($T2589-evaluationDate)/365)</f>
        <v>0.21698283029975926</v>
      </c>
      <c r="AD2589" s="78">
        <f>_xll.qlAbcdMathFunctionValue(AD$1,($T2589-evaluationDate)/365)</f>
        <v>5.658849839363649E-4</v>
      </c>
      <c r="AE2589" s="78">
        <f>_xll.qlAbcdMathFunctionValue(AE$1,($T2589-evaluationDate)/365)</f>
        <v>5.6589487331718696E-4</v>
      </c>
    </row>
    <row r="2590" spans="19:31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2999999999999999E-3</v>
      </c>
      <c r="V2590" s="78">
        <f>_xll.qlAbcdMathFunctionValue(V$1,($T2590-evaluationDate)/365)</f>
        <v>5.1701155148953302E-4</v>
      </c>
      <c r="W2590" s="78" t="e">
        <f>_xll.qlAbcdMathFunctionValue(W$1,($T2590-evaluationDate)/365)</f>
        <v>#VALUE!</v>
      </c>
      <c r="X2590" s="78" t="e">
        <f>_xll.qlAbcdMathFunctionValue(X$1,($T2590-evaluationDate)/365)</f>
        <v>#VALUE!</v>
      </c>
      <c r="Y2590" s="78">
        <f>_xll.qlAbcdMathFunctionValue(Y$1,($T2590-evaluationDate)/365)</f>
        <v>1.1878255278323753E-4</v>
      </c>
      <c r="Z2590" s="78">
        <f>_xll.qlAbcdMathFunctionValue(Z$1,($T2590-evaluationDate)/365)</f>
        <v>1.1906570161294801E-4</v>
      </c>
      <c r="AA2590" s="78">
        <f>_xll.qlAbcdMathFunctionValue(AA$1,($T2590-evaluationDate)/365)</f>
        <v>0.21698277087508189</v>
      </c>
      <c r="AB2590" s="78">
        <f>_xll.qlAbcdMathFunctionValue(AB$1,($T2590-evaluationDate)/365)</f>
        <v>0.21698281057106622</v>
      </c>
      <c r="AD2590" s="78">
        <f>_xll.qlAbcdMathFunctionValue(AD$1,($T2590-evaluationDate)/365)</f>
        <v>5.6588013304733589E-4</v>
      </c>
      <c r="AE2590" s="78">
        <f>_xll.qlAbcdMathFunctionValue(AE$1,($T2590-evaluationDate)/365)</f>
        <v>5.6588997741572472E-4</v>
      </c>
    </row>
    <row r="2591" spans="19:31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2999999999999999E-3</v>
      </c>
      <c r="V2591" s="78">
        <f>_xll.qlAbcdMathFunctionValue(V$1,($T2591-evaluationDate)/365)</f>
        <v>5.1699281672407961E-4</v>
      </c>
      <c r="W2591" s="78" t="e">
        <f>_xll.qlAbcdMathFunctionValue(W$1,($T2591-evaluationDate)/365)</f>
        <v>#VALUE!</v>
      </c>
      <c r="X2591" s="78" t="e">
        <f>_xll.qlAbcdMathFunctionValue(X$1,($T2591-evaluationDate)/365)</f>
        <v>#VALUE!</v>
      </c>
      <c r="Y2591" s="78">
        <f>_xll.qlAbcdMathFunctionValue(Y$1,($T2591-evaluationDate)/365)</f>
        <v>1.1877227051746079E-4</v>
      </c>
      <c r="Z2591" s="78">
        <f>_xll.qlAbcdMathFunctionValue(Z$1,($T2591-evaluationDate)/365)</f>
        <v>1.1905433149329422E-4</v>
      </c>
      <c r="AA2591" s="78">
        <f>_xll.qlAbcdMathFunctionValue(AA$1,($T2591-evaluationDate)/365)</f>
        <v>0.21698275382577786</v>
      </c>
      <c r="AB2591" s="78">
        <f>_xll.qlAbcdMathFunctionValue(AB$1,($T2591-evaluationDate)/365)</f>
        <v>0.2169827933762456</v>
      </c>
      <c r="AD2591" s="78">
        <f>_xll.qlAbcdMathFunctionValue(AD$1,($T2591-evaluationDate)/365)</f>
        <v>5.658759066361806E-4</v>
      </c>
      <c r="AE2591" s="78">
        <f>_xll.qlAbcdMathFunctionValue(AE$1,($T2591-evaluationDate)/365)</f>
        <v>5.6588571178426805E-4</v>
      </c>
    </row>
    <row r="2592" spans="19:31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2999999999999999E-3</v>
      </c>
      <c r="V2592" s="78">
        <f>_xll.qlAbcdMathFunctionValue(V$1,($T2592-evaluationDate)/365)</f>
        <v>5.169741506314354E-4</v>
      </c>
      <c r="W2592" s="78" t="e">
        <f>_xll.qlAbcdMathFunctionValue(W$1,($T2592-evaluationDate)/365)</f>
        <v>#VALUE!</v>
      </c>
      <c r="X2592" s="78" t="e">
        <f>_xll.qlAbcdMathFunctionValue(X$1,($T2592-evaluationDate)/365)</f>
        <v>#VALUE!</v>
      </c>
      <c r="Y2592" s="78">
        <f>_xll.qlAbcdMathFunctionValue(Y$1,($T2592-evaluationDate)/365)</f>
        <v>1.1876202777768827E-4</v>
      </c>
      <c r="Z2592" s="78">
        <f>_xll.qlAbcdMathFunctionValue(Z$1,($T2592-evaluationDate)/365)</f>
        <v>1.1904300501288868E-4</v>
      </c>
      <c r="AA2592" s="78">
        <f>_xll.qlAbcdMathFunctionValue(AA$1,($T2592-evaluationDate)/365)</f>
        <v>0.21698273683897792</v>
      </c>
      <c r="AB2592" s="78">
        <f>_xll.qlAbcdMathFunctionValue(AB$1,($T2592-evaluationDate)/365)</f>
        <v>0.21698277624445306</v>
      </c>
      <c r="AD2592" s="78">
        <f>_xll.qlAbcdMathFunctionValue(AD$1,($T2592-evaluationDate)/365)</f>
        <v>5.6587169706447181E-4</v>
      </c>
      <c r="AE2592" s="78">
        <f>_xll.qlAbcdMathFunctionValue(AE$1,($T2592-evaluationDate)/365)</f>
        <v>5.6588146314617415E-4</v>
      </c>
    </row>
    <row r="2593" spans="19:31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2999999999999999E-3</v>
      </c>
      <c r="V2593" s="78">
        <f>_xll.qlAbcdMathFunctionValue(V$1,($T2593-evaluationDate)/365)</f>
        <v>5.1695555296433625E-4</v>
      </c>
      <c r="W2593" s="78" t="e">
        <f>_xll.qlAbcdMathFunctionValue(W$1,($T2593-evaluationDate)/365)</f>
        <v>#VALUE!</v>
      </c>
      <c r="X2593" s="78" t="e">
        <f>_xll.qlAbcdMathFunctionValue(X$1,($T2593-evaluationDate)/365)</f>
        <v>#VALUE!</v>
      </c>
      <c r="Y2593" s="78">
        <f>_xll.qlAbcdMathFunctionValue(Y$1,($T2593-evaluationDate)/365)</f>
        <v>1.1875182441436405E-4</v>
      </c>
      <c r="Z2593" s="78">
        <f>_xll.qlAbcdMathFunctionValue(Z$1,($T2593-evaluationDate)/365)</f>
        <v>1.1903172200694585E-4</v>
      </c>
      <c r="AA2593" s="78">
        <f>_xll.qlAbcdMathFunctionValue(AA$1,($T2593-evaluationDate)/365)</f>
        <v>0.216982719914457</v>
      </c>
      <c r="AB2593" s="78">
        <f>_xll.qlAbcdMathFunctionValue(AB$1,($T2593-evaluationDate)/365)</f>
        <v>0.21698275917546167</v>
      </c>
      <c r="AD2593" s="78">
        <f>_xll.qlAbcdMathFunctionValue(AD$1,($T2593-evaluationDate)/365)</f>
        <v>5.6586750426611818E-4</v>
      </c>
      <c r="AE2593" s="78">
        <f>_xll.qlAbcdMathFunctionValue(AE$1,($T2593-evaluationDate)/365)</f>
        <v>5.6587723143475971E-4</v>
      </c>
    </row>
    <row r="2594" spans="19:31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2999999999999999E-3</v>
      </c>
      <c r="V2594" s="78">
        <f>_xll.qlAbcdMathFunctionValue(V$1,($T2594-evaluationDate)/365)</f>
        <v>5.1693702347638769E-4</v>
      </c>
      <c r="W2594" s="78" t="e">
        <f>_xll.qlAbcdMathFunctionValue(W$1,($T2594-evaluationDate)/365)</f>
        <v>#VALUE!</v>
      </c>
      <c r="X2594" s="78" t="e">
        <f>_xll.qlAbcdMathFunctionValue(X$1,($T2594-evaluationDate)/365)</f>
        <v>#VALUE!</v>
      </c>
      <c r="Y2594" s="78">
        <f>_xll.qlAbcdMathFunctionValue(Y$1,($T2594-evaluationDate)/365)</f>
        <v>1.187416602784865E-4</v>
      </c>
      <c r="Z2594" s="78">
        <f>_xll.qlAbcdMathFunctionValue(Z$1,($T2594-evaluationDate)/365)</f>
        <v>1.1902048231128924E-4</v>
      </c>
      <c r="AA2594" s="78">
        <f>_xll.qlAbcdMathFunctionValue(AA$1,($T2594-evaluationDate)/365)</f>
        <v>0.21698270305199077</v>
      </c>
      <c r="AB2594" s="78">
        <f>_xll.qlAbcdMathFunctionValue(AB$1,($T2594-evaluationDate)/365)</f>
        <v>0.21698274216904528</v>
      </c>
      <c r="AD2594" s="78">
        <f>_xll.qlAbcdMathFunctionValue(AD$1,($T2594-evaluationDate)/365)</f>
        <v>5.6586332817528306E-4</v>
      </c>
      <c r="AE2594" s="78">
        <f>_xll.qlAbcdMathFunctionValue(AE$1,($T2594-evaluationDate)/365)</f>
        <v>5.6587301658359761E-4</v>
      </c>
    </row>
    <row r="2595" spans="19:31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2999999999999999E-3</v>
      </c>
      <c r="V2595" s="78">
        <f>_xll.qlAbcdMathFunctionValue(V$1,($T2595-evaluationDate)/365)</f>
        <v>5.1691856192206107E-4</v>
      </c>
      <c r="W2595" s="78" t="e">
        <f>_xll.qlAbcdMathFunctionValue(W$1,($T2595-evaluationDate)/365)</f>
        <v>#VALUE!</v>
      </c>
      <c r="X2595" s="78" t="e">
        <f>_xll.qlAbcdMathFunctionValue(X$1,($T2595-evaluationDate)/365)</f>
        <v>#VALUE!</v>
      </c>
      <c r="Y2595" s="78">
        <f>_xll.qlAbcdMathFunctionValue(Y$1,($T2595-evaluationDate)/365)</f>
        <v>1.1873153522160625E-4</v>
      </c>
      <c r="Z2595" s="78">
        <f>_xll.qlAbcdMathFunctionValue(Z$1,($T2595-evaluationDate)/365)</f>
        <v>1.1900928576234922E-4</v>
      </c>
      <c r="AA2595" s="78">
        <f>_xll.qlAbcdMathFunctionValue(AA$1,($T2595-evaluationDate)/365)</f>
        <v>0.21698268625135572</v>
      </c>
      <c r="AB2595" s="78">
        <f>_xll.qlAbcdMathFunctionValue(AB$1,($T2595-evaluationDate)/365)</f>
        <v>0.21698272522497858</v>
      </c>
      <c r="AD2595" s="78">
        <f>_xll.qlAbcdMathFunctionValue(AD$1,($T2595-evaluationDate)/365)</f>
        <v>5.6585916872638295E-4</v>
      </c>
      <c r="AE2595" s="78">
        <f>_xll.qlAbcdMathFunctionValue(AE$1,($T2595-evaluationDate)/365)</f>
        <v>5.6586881852651661E-4</v>
      </c>
    </row>
    <row r="2596" spans="19:31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2999999999999999E-3</v>
      </c>
      <c r="V2596" s="78">
        <f>_xll.qlAbcdMathFunctionValue(V$1,($T2596-evaluationDate)/365)</f>
        <v>5.1690016805669176E-4</v>
      </c>
      <c r="W2596" s="78" t="e">
        <f>_xll.qlAbcdMathFunctionValue(W$1,($T2596-evaluationDate)/365)</f>
        <v>#VALUE!</v>
      </c>
      <c r="X2596" s="78" t="e">
        <f>_xll.qlAbcdMathFunctionValue(X$1,($T2596-evaluationDate)/365)</f>
        <v>#VALUE!</v>
      </c>
      <c r="Y2596" s="78">
        <f>_xll.qlAbcdMathFunctionValue(Y$1,($T2596-evaluationDate)/365)</f>
        <v>1.1872144909582419E-4</v>
      </c>
      <c r="Z2596" s="78">
        <f>_xll.qlAbcdMathFunctionValue(Z$1,($T2596-evaluationDate)/365)</f>
        <v>1.1899813219716085E-4</v>
      </c>
      <c r="AA2596" s="78">
        <f>_xll.qlAbcdMathFunctionValue(AA$1,($T2596-evaluationDate)/365)</f>
        <v>0.21698266951232914</v>
      </c>
      <c r="AB2596" s="78">
        <f>_xll.qlAbcdMathFunctionValue(AB$1,($T2596-evaluationDate)/365)</f>
        <v>0.21698270834303701</v>
      </c>
      <c r="AD2596" s="78">
        <f>_xll.qlAbcdMathFunctionValue(AD$1,($T2596-evaluationDate)/365)</f>
        <v>5.6585502585408676E-4</v>
      </c>
      <c r="AE2596" s="78">
        <f>_xll.qlAbcdMathFunctionValue(AE$1,($T2596-evaluationDate)/365)</f>
        <v>5.6586463719760004E-4</v>
      </c>
    </row>
    <row r="2597" spans="19:31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2999999999999999E-3</v>
      </c>
      <c r="V2597" s="78">
        <f>_xll.qlAbcdMathFunctionValue(V$1,($T2597-evaluationDate)/365)</f>
        <v>5.1688184163647521E-4</v>
      </c>
      <c r="W2597" s="78" t="e">
        <f>_xll.qlAbcdMathFunctionValue(W$1,($T2597-evaluationDate)/365)</f>
        <v>#VALUE!</v>
      </c>
      <c r="X2597" s="78" t="e">
        <f>_xll.qlAbcdMathFunctionValue(X$1,($T2597-evaluationDate)/365)</f>
        <v>#VALUE!</v>
      </c>
      <c r="Y2597" s="78">
        <f>_xll.qlAbcdMathFunctionValue(Y$1,($T2597-evaluationDate)/365)</f>
        <v>1.1871140175378949E-4</v>
      </c>
      <c r="Z2597" s="78">
        <f>_xll.qlAbcdMathFunctionValue(Z$1,($T2597-evaluationDate)/365)</f>
        <v>1.1898702145336173E-4</v>
      </c>
      <c r="AA2597" s="78">
        <f>_xll.qlAbcdMathFunctionValue(AA$1,($T2597-evaluationDate)/365)</f>
        <v>0.21698265283468907</v>
      </c>
      <c r="AB2597" s="78">
        <f>_xll.qlAbcdMathFunctionValue(AB$1,($T2597-evaluationDate)/365)</f>
        <v>0.21698269152299676</v>
      </c>
      <c r="AD2597" s="78">
        <f>_xll.qlAbcdMathFunctionValue(AD$1,($T2597-evaluationDate)/365)</f>
        <v>5.6585089949331502E-4</v>
      </c>
      <c r="AE2597" s="78">
        <f>_xll.qlAbcdMathFunctionValue(AE$1,($T2597-evaluationDate)/365)</f>
        <v>5.6586047253118492E-4</v>
      </c>
    </row>
    <row r="2598" spans="19:31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2999999999999999E-3</v>
      </c>
      <c r="V2598" s="78">
        <f>_xll.qlAbcdMathFunctionValue(V$1,($T2598-evaluationDate)/365)</f>
        <v>5.1686358241846459E-4</v>
      </c>
      <c r="W2598" s="78" t="e">
        <f>_xll.qlAbcdMathFunctionValue(W$1,($T2598-evaluationDate)/365)</f>
        <v>#VALUE!</v>
      </c>
      <c r="X2598" s="78" t="e">
        <f>_xll.qlAbcdMathFunctionValue(X$1,($T2598-evaluationDate)/365)</f>
        <v>#VALUE!</v>
      </c>
      <c r="Y2598" s="78">
        <f>_xll.qlAbcdMathFunctionValue(Y$1,($T2598-evaluationDate)/365)</f>
        <v>1.1870139304869772E-4</v>
      </c>
      <c r="Z2598" s="78">
        <f>_xll.qlAbcdMathFunctionValue(Z$1,($T2598-evaluationDate)/365)</f>
        <v>1.1897595336918982E-4</v>
      </c>
      <c r="AA2598" s="78">
        <f>_xll.qlAbcdMathFunctionValue(AA$1,($T2598-evaluationDate)/365)</f>
        <v>0.21698263621821431</v>
      </c>
      <c r="AB2598" s="78">
        <f>_xll.qlAbcdMathFunctionValue(AB$1,($T2598-evaluationDate)/365)</f>
        <v>0.21698267476463493</v>
      </c>
      <c r="AD2598" s="78">
        <f>_xll.qlAbcdMathFunctionValue(AD$1,($T2598-evaluationDate)/365)</f>
        <v>5.6584678957923875E-4</v>
      </c>
      <c r="AE2598" s="78">
        <f>_xll.qlAbcdMathFunctionValue(AE$1,($T2598-evaluationDate)/365)</f>
        <v>5.6585632446186102E-4</v>
      </c>
    </row>
    <row r="2599" spans="19:31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2999999999999999E-3</v>
      </c>
      <c r="V2599" s="78">
        <f>_xll.qlAbcdMathFunctionValue(V$1,($T2599-evaluationDate)/365)</f>
        <v>5.1684539016056763E-4</v>
      </c>
      <c r="W2599" s="78" t="e">
        <f>_xll.qlAbcdMathFunctionValue(W$1,($T2599-evaluationDate)/365)</f>
        <v>#VALUE!</v>
      </c>
      <c r="X2599" s="78" t="e">
        <f>_xll.qlAbcdMathFunctionValue(X$1,($T2599-evaluationDate)/365)</f>
        <v>#VALUE!</v>
      </c>
      <c r="Y2599" s="78">
        <f>_xll.qlAbcdMathFunctionValue(Y$1,($T2599-evaluationDate)/365)</f>
        <v>1.1869142283428873E-4</v>
      </c>
      <c r="Z2599" s="78">
        <f>_xll.qlAbcdMathFunctionValue(Z$1,($T2599-evaluationDate)/365)</f>
        <v>1.1896492778348128E-4</v>
      </c>
      <c r="AA2599" s="78">
        <f>_xll.qlAbcdMathFunctionValue(AA$1,($T2599-evaluationDate)/365)</f>
        <v>0.21698261966268453</v>
      </c>
      <c r="AB2599" s="78">
        <f>_xll.qlAbcdMathFunctionValue(AB$1,($T2599-evaluationDate)/365)</f>
        <v>0.21698265806772923</v>
      </c>
      <c r="AD2599" s="78">
        <f>_xll.qlAbcdMathFunctionValue(AD$1,($T2599-evaluationDate)/365)</f>
        <v>5.6584269604727884E-4</v>
      </c>
      <c r="AE2599" s="78">
        <f>_xll.qlAbcdMathFunctionValue(AE$1,($T2599-evaluationDate)/365)</f>
        <v>5.6585219292447006E-4</v>
      </c>
    </row>
    <row r="2600" spans="19:31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2999999999999999E-3</v>
      </c>
      <c r="V2600" s="78">
        <f>_xll.qlAbcdMathFunctionValue(V$1,($T2600-evaluationDate)/365)</f>
        <v>5.1682726462154384E-4</v>
      </c>
      <c r="W2600" s="78" t="e">
        <f>_xll.qlAbcdMathFunctionValue(W$1,($T2600-evaluationDate)/365)</f>
        <v>#VALUE!</v>
      </c>
      <c r="X2600" s="78" t="e">
        <f>_xll.qlAbcdMathFunctionValue(X$1,($T2600-evaluationDate)/365)</f>
        <v>#VALUE!</v>
      </c>
      <c r="Y2600" s="78">
        <f>_xll.qlAbcdMathFunctionValue(Y$1,($T2600-evaluationDate)/365)</f>
        <v>1.1868149096484477E-4</v>
      </c>
      <c r="Z2600" s="78">
        <f>_xll.qlAbcdMathFunctionValue(Z$1,($T2600-evaluationDate)/365)</f>
        <v>1.1895394453566832E-4</v>
      </c>
      <c r="AA2600" s="78">
        <f>_xll.qlAbcdMathFunctionValue(AA$1,($T2600-evaluationDate)/365)</f>
        <v>0.21698260316788009</v>
      </c>
      <c r="AB2600" s="78">
        <f>_xll.qlAbcdMathFunctionValue(AB$1,($T2600-evaluationDate)/365)</f>
        <v>0.21698264143205834</v>
      </c>
      <c r="AD2600" s="78">
        <f>_xll.qlAbcdMathFunctionValue(AD$1,($T2600-evaluationDate)/365)</f>
        <v>5.6583861883310448E-4</v>
      </c>
      <c r="AE2600" s="78">
        <f>_xll.qlAbcdMathFunctionValue(AE$1,($T2600-evaluationDate)/365)</f>
        <v>5.6584807785410444E-4</v>
      </c>
    </row>
    <row r="2601" spans="19:31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2999999999999999E-3</v>
      </c>
      <c r="V2601" s="78">
        <f>_xll.qlAbcdMathFunctionValue(V$1,($T2601-evaluationDate)/365)</f>
        <v>5.1680920556100162E-4</v>
      </c>
      <c r="W2601" s="78" t="e">
        <f>_xll.qlAbcdMathFunctionValue(W$1,($T2601-evaluationDate)/365)</f>
        <v>#VALUE!</v>
      </c>
      <c r="X2601" s="78" t="e">
        <f>_xll.qlAbcdMathFunctionValue(X$1,($T2601-evaluationDate)/365)</f>
        <v>#VALUE!</v>
      </c>
      <c r="Y2601" s="78">
        <f>_xll.qlAbcdMathFunctionValue(Y$1,($T2601-evaluationDate)/365)</f>
        <v>1.1867159729518856E-4</v>
      </c>
      <c r="Z2601" s="78">
        <f>_xll.qlAbcdMathFunctionValue(Z$1,($T2601-evaluationDate)/365)</f>
        <v>1.1894300346577707E-4</v>
      </c>
      <c r="AA2601" s="78">
        <f>_xll.qlAbcdMathFunctionValue(AA$1,($T2601-evaluationDate)/365)</f>
        <v>0.21698258673358214</v>
      </c>
      <c r="AB2601" s="78">
        <f>_xll.qlAbcdMathFunctionValue(AB$1,($T2601-evaluationDate)/365)</f>
        <v>0.21698262485740158</v>
      </c>
      <c r="AD2601" s="78">
        <f>_xll.qlAbcdMathFunctionValue(AD$1,($T2601-evaluationDate)/365)</f>
        <v>5.6583455787263294E-4</v>
      </c>
      <c r="AE2601" s="78">
        <f>_xll.qlAbcdMathFunctionValue(AE$1,($T2601-evaluationDate)/365)</f>
        <v>5.6584397918610656E-4</v>
      </c>
    </row>
    <row r="2602" spans="19:31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2999999999999999E-3</v>
      </c>
      <c r="V2602" s="78">
        <f>_xll.qlAbcdMathFunctionValue(V$1,($T2602-evaluationDate)/365)</f>
        <v>5.1679121273939506E-4</v>
      </c>
      <c r="W2602" s="78" t="e">
        <f>_xll.qlAbcdMathFunctionValue(W$1,($T2602-evaluationDate)/365)</f>
        <v>#VALUE!</v>
      </c>
      <c r="X2602" s="78" t="e">
        <f>_xll.qlAbcdMathFunctionValue(X$1,($T2602-evaluationDate)/365)</f>
        <v>#VALUE!</v>
      </c>
      <c r="Y2602" s="78">
        <f>_xll.qlAbcdMathFunctionValue(Y$1,($T2602-evaluationDate)/365)</f>
        <v>1.1866174168068125E-4</v>
      </c>
      <c r="Z2602" s="78">
        <f>_xll.qlAbcdMathFunctionValue(Z$1,($T2602-evaluationDate)/365)</f>
        <v>1.1893210441442544E-4</v>
      </c>
      <c r="AA2602" s="78">
        <f>_xll.qlAbcdMathFunctionValue(AA$1,($T2602-evaluationDate)/365)</f>
        <v>0.21698257035957264</v>
      </c>
      <c r="AB2602" s="78">
        <f>_xll.qlAbcdMathFunctionValue(AB$1,($T2602-evaluationDate)/365)</f>
        <v>0.21698260834353908</v>
      </c>
      <c r="AD2602" s="78">
        <f>_xll.qlAbcdMathFunctionValue(AD$1,($T2602-evaluationDate)/365)</f>
        <v>5.6583051310202823E-4</v>
      </c>
      <c r="AE2602" s="78">
        <f>_xll.qlAbcdMathFunctionValue(AE$1,($T2602-evaluationDate)/365)</f>
        <v>5.6583989685606787E-4</v>
      </c>
    </row>
    <row r="2603" spans="19:31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2999999999999999E-3</v>
      </c>
      <c r="V2603" s="78">
        <f>_xll.qlAbcdMathFunctionValue(V$1,($T2603-evaluationDate)/365)</f>
        <v>5.1677328591802167E-4</v>
      </c>
      <c r="W2603" s="78" t="e">
        <f>_xll.qlAbcdMathFunctionValue(W$1,($T2603-evaluationDate)/365)</f>
        <v>#VALUE!</v>
      </c>
      <c r="X2603" s="78" t="e">
        <f>_xll.qlAbcdMathFunctionValue(X$1,($T2603-evaluationDate)/365)</f>
        <v>#VALUE!</v>
      </c>
      <c r="Y2603" s="78">
        <f>_xll.qlAbcdMathFunctionValue(Y$1,($T2603-evaluationDate)/365)</f>
        <v>1.1865192397722058E-4</v>
      </c>
      <c r="Z2603" s="78">
        <f>_xll.qlAbcdMathFunctionValue(Z$1,($T2603-evaluationDate)/365)</f>
        <v>1.1892124722282097E-4</v>
      </c>
      <c r="AA2603" s="78">
        <f>_xll.qlAbcdMathFunctionValue(AA$1,($T2603-evaluationDate)/365)</f>
        <v>0.21698255404563427</v>
      </c>
      <c r="AB2603" s="78">
        <f>_xll.qlAbcdMathFunctionValue(AB$1,($T2603-evaluationDate)/365)</f>
        <v>0.21698259189025179</v>
      </c>
      <c r="AD2603" s="78">
        <f>_xll.qlAbcdMathFunctionValue(AD$1,($T2603-evaluationDate)/365)</f>
        <v>5.6582648445770026E-4</v>
      </c>
      <c r="AE2603" s="78">
        <f>_xll.qlAbcdMathFunctionValue(AE$1,($T2603-evaluationDate)/365)</f>
        <v>5.6583583079982769E-4</v>
      </c>
    </row>
    <row r="2604" spans="19:31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2999999999999999E-3</v>
      </c>
      <c r="V2604" s="78">
        <f>_xll.qlAbcdMathFunctionValue(V$1,($T2604-evaluationDate)/365)</f>
        <v>5.1675542485901888E-4</v>
      </c>
      <c r="W2604" s="78" t="e">
        <f>_xll.qlAbcdMathFunctionValue(W$1,($T2604-evaluationDate)/365)</f>
        <v>#VALUE!</v>
      </c>
      <c r="X2604" s="78" t="e">
        <f>_xll.qlAbcdMathFunctionValue(X$1,($T2604-evaluationDate)/365)</f>
        <v>#VALUE!</v>
      </c>
      <c r="Y2604" s="78">
        <f>_xll.qlAbcdMathFunctionValue(Y$1,($T2604-evaluationDate)/365)</f>
        <v>1.1864214404123888E-4</v>
      </c>
      <c r="Z2604" s="78">
        <f>_xll.qlAbcdMathFunctionValue(Z$1,($T2604-evaluationDate)/365)</f>
        <v>1.1891043173275879E-4</v>
      </c>
      <c r="AA2604" s="78">
        <f>_xll.qlAbcdMathFunctionValue(AA$1,($T2604-evaluationDate)/365)</f>
        <v>0.21698253779155047</v>
      </c>
      <c r="AB2604" s="78">
        <f>_xll.qlAbcdMathFunctionValue(AB$1,($T2604-evaluationDate)/365)</f>
        <v>0.21698257549732142</v>
      </c>
      <c r="AD2604" s="78">
        <f>_xll.qlAbcdMathFunctionValue(AD$1,($T2604-evaluationDate)/365)</f>
        <v>5.6582247187630388E-4</v>
      </c>
      <c r="AE2604" s="78">
        <f>_xll.qlAbcdMathFunctionValue(AE$1,($T2604-evaluationDate)/365)</f>
        <v>5.6583178095347272E-4</v>
      </c>
    </row>
    <row r="2605" spans="19:31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2999999999999999E-3</v>
      </c>
      <c r="V2605" s="78">
        <f>_xll.qlAbcdMathFunctionValue(V$1,($T2605-evaluationDate)/365)</f>
        <v>5.1673762932536165E-4</v>
      </c>
      <c r="W2605" s="78" t="e">
        <f>_xll.qlAbcdMathFunctionValue(W$1,($T2605-evaluationDate)/365)</f>
        <v>#VALUE!</v>
      </c>
      <c r="X2605" s="78" t="e">
        <f>_xll.qlAbcdMathFunctionValue(X$1,($T2605-evaluationDate)/365)</f>
        <v>#VALUE!</v>
      </c>
      <c r="Y2605" s="78">
        <f>_xll.qlAbcdMathFunctionValue(Y$1,($T2605-evaluationDate)/365)</f>
        <v>1.1863240172970113E-4</v>
      </c>
      <c r="Z2605" s="78">
        <f>_xll.qlAbcdMathFunctionValue(Z$1,($T2605-evaluationDate)/365)</f>
        <v>1.1889965778661942E-4</v>
      </c>
      <c r="AA2605" s="78">
        <f>_xll.qlAbcdMathFunctionValue(AA$1,($T2605-evaluationDate)/365)</f>
        <v>0.21698252159710552</v>
      </c>
      <c r="AB2605" s="78">
        <f>_xll.qlAbcdMathFunctionValue(AB$1,($T2605-evaluationDate)/365)</f>
        <v>0.21698255916453035</v>
      </c>
      <c r="AD2605" s="78">
        <f>_xll.qlAbcdMathFunctionValue(AD$1,($T2605-evaluationDate)/365)</f>
        <v>5.6581847529473797E-4</v>
      </c>
      <c r="AE2605" s="78">
        <f>_xll.qlAbcdMathFunctionValue(AE$1,($T2605-evaluationDate)/365)</f>
        <v>5.6582774725333557E-4</v>
      </c>
    </row>
    <row r="2606" spans="19:31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2999999999999999E-3</v>
      </c>
      <c r="V2606" s="78">
        <f>_xll.qlAbcdMathFunctionValue(V$1,($T2606-evaluationDate)/365)</f>
        <v>5.1671989908085914E-4</v>
      </c>
      <c r="W2606" s="78" t="e">
        <f>_xll.qlAbcdMathFunctionValue(W$1,($T2606-evaluationDate)/365)</f>
        <v>#VALUE!</v>
      </c>
      <c r="X2606" s="78" t="e">
        <f>_xll.qlAbcdMathFunctionValue(X$1,($T2606-evaluationDate)/365)</f>
        <v>#VALUE!</v>
      </c>
      <c r="Y2606" s="78">
        <f>_xll.qlAbcdMathFunctionValue(Y$1,($T2606-evaluationDate)/365)</f>
        <v>1.1862269690010313E-4</v>
      </c>
      <c r="Z2606" s="78">
        <f>_xll.qlAbcdMathFunctionValue(Z$1,($T2606-evaluationDate)/365)</f>
        <v>1.1888892522736668E-4</v>
      </c>
      <c r="AA2606" s="78">
        <f>_xll.qlAbcdMathFunctionValue(AA$1,($T2606-evaluationDate)/365)</f>
        <v>0.21698250546208434</v>
      </c>
      <c r="AB2606" s="78">
        <f>_xll.qlAbcdMathFunctionValue(AB$1,($T2606-evaluationDate)/365)</f>
        <v>0.21698254289166188</v>
      </c>
      <c r="AD2606" s="78">
        <f>_xll.qlAbcdMathFunctionValue(AD$1,($T2606-evaluationDate)/365)</f>
        <v>5.6581449465014462E-4</v>
      </c>
      <c r="AE2606" s="78">
        <f>_xll.qlAbcdMathFunctionValue(AE$1,($T2606-evaluationDate)/365)</f>
        <v>5.6582372963599444E-4</v>
      </c>
    </row>
    <row r="2607" spans="19:31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2999999999999999E-3</v>
      </c>
      <c r="V2607" s="78">
        <f>_xll.qlAbcdMathFunctionValue(V$1,($T2607-evaluationDate)/365)</f>
        <v>5.1670223389015243E-4</v>
      </c>
      <c r="W2607" s="78" t="e">
        <f>_xll.qlAbcdMathFunctionValue(W$1,($T2607-evaluationDate)/365)</f>
        <v>#VALUE!</v>
      </c>
      <c r="X2607" s="78" t="e">
        <f>_xll.qlAbcdMathFunctionValue(X$1,($T2607-evaluationDate)/365)</f>
        <v>#VALUE!</v>
      </c>
      <c r="Y2607" s="78">
        <f>_xll.qlAbcdMathFunctionValue(Y$1,($T2607-evaluationDate)/365)</f>
        <v>1.1861302941046945E-4</v>
      </c>
      <c r="Z2607" s="78">
        <f>_xll.qlAbcdMathFunctionValue(Z$1,($T2607-evaluationDate)/365)</f>
        <v>1.1887823389854563E-4</v>
      </c>
      <c r="AA2607" s="78">
        <f>_xll.qlAbcdMathFunctionValue(AA$1,($T2607-evaluationDate)/365)</f>
        <v>0.21698248938627274</v>
      </c>
      <c r="AB2607" s="78">
        <f>_xll.qlAbcdMathFunctionValue(AB$1,($T2607-evaluationDate)/365)</f>
        <v>0.21698252667849996</v>
      </c>
      <c r="AD2607" s="78">
        <f>_xll.qlAbcdMathFunctionValue(AD$1,($T2607-evaluationDate)/365)</f>
        <v>5.6581052987990832E-4</v>
      </c>
      <c r="AE2607" s="78">
        <f>_xll.qlAbcdMathFunctionValue(AE$1,($T2607-evaluationDate)/365)</f>
        <v>5.6581972803827155E-4</v>
      </c>
    </row>
    <row r="2608" spans="19:31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2999999999999999E-3</v>
      </c>
      <c r="V2608" s="78">
        <f>_xll.qlAbcdMathFunctionValue(V$1,($T2608-evaluationDate)/365)</f>
        <v>5.1668463351871113E-4</v>
      </c>
      <c r="W2608" s="78" t="e">
        <f>_xll.qlAbcdMathFunctionValue(W$1,($T2608-evaluationDate)/365)</f>
        <v>#VALUE!</v>
      </c>
      <c r="X2608" s="78" t="e">
        <f>_xll.qlAbcdMathFunctionValue(X$1,($T2608-evaluationDate)/365)</f>
        <v>#VALUE!</v>
      </c>
      <c r="Y2608" s="78">
        <f>_xll.qlAbcdMathFunctionValue(Y$1,($T2608-evaluationDate)/365)</f>
        <v>1.1860339911935163E-4</v>
      </c>
      <c r="Z2608" s="78">
        <f>_xll.qlAbcdMathFunctionValue(Z$1,($T2608-evaluationDate)/365)</f>
        <v>1.1886758364428049E-4</v>
      </c>
      <c r="AA2608" s="78">
        <f>_xll.qlAbcdMathFunctionValue(AA$1,($T2608-evaluationDate)/365)</f>
        <v>0.21698247336945717</v>
      </c>
      <c r="AB2608" s="78">
        <f>_xll.qlAbcdMathFunctionValue(AB$1,($T2608-evaluationDate)/365)</f>
        <v>0.21698251052482934</v>
      </c>
      <c r="AD2608" s="78">
        <f>_xll.qlAbcdMathFunctionValue(AD$1,($T2608-evaluationDate)/365)</f>
        <v>5.658065809216545E-4</v>
      </c>
      <c r="AE2608" s="78">
        <f>_xll.qlAbcdMathFunctionValue(AE$1,($T2608-evaluationDate)/365)</f>
        <v>5.6581574239723288E-4</v>
      </c>
    </row>
    <row r="2609" spans="19:31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2999999999999999E-3</v>
      </c>
      <c r="V2609" s="78">
        <f>_xll.qlAbcdMathFunctionValue(V$1,($T2609-evaluationDate)/365)</f>
        <v>5.1666709773283111E-4</v>
      </c>
      <c r="W2609" s="78" t="e">
        <f>_xll.qlAbcdMathFunctionValue(W$1,($T2609-evaluationDate)/365)</f>
        <v>#VALUE!</v>
      </c>
      <c r="X2609" s="78" t="e">
        <f>_xll.qlAbcdMathFunctionValue(X$1,($T2609-evaluationDate)/365)</f>
        <v>#VALUE!</v>
      </c>
      <c r="Y2609" s="78">
        <f>_xll.qlAbcdMathFunctionValue(Y$1,($T2609-evaluationDate)/365)</f>
        <v>1.1859380588582626E-4</v>
      </c>
      <c r="Z2609" s="78">
        <f>_xll.qlAbcdMathFunctionValue(Z$1,($T2609-evaluationDate)/365)</f>
        <v>1.1885697430927248E-4</v>
      </c>
      <c r="AA2609" s="78">
        <f>_xll.qlAbcdMathFunctionValue(AA$1,($T2609-evaluationDate)/365)</f>
        <v>0.21698245741142491</v>
      </c>
      <c r="AB2609" s="78">
        <f>_xll.qlAbcdMathFunctionValue(AB$1,($T2609-evaluationDate)/365)</f>
        <v>0.21698249443043555</v>
      </c>
      <c r="AD2609" s="78">
        <f>_xll.qlAbcdMathFunctionValue(AD$1,($T2609-evaluationDate)/365)</f>
        <v>5.6580264771324937E-4</v>
      </c>
      <c r="AE2609" s="78">
        <f>_xll.qlAbcdMathFunctionValue(AE$1,($T2609-evaluationDate)/365)</f>
        <v>5.6581177265018661E-4</v>
      </c>
    </row>
    <row r="2610" spans="19:31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2999999999999999E-3</v>
      </c>
      <c r="V2610" s="78">
        <f>_xll.qlAbcdMathFunctionValue(V$1,($T2610-evaluationDate)/365)</f>
        <v>5.1664962629963129E-4</v>
      </c>
      <c r="W2610" s="78" t="e">
        <f>_xll.qlAbcdMathFunctionValue(W$1,($T2610-evaluationDate)/365)</f>
        <v>#VALUE!</v>
      </c>
      <c r="X2610" s="78" t="e">
        <f>_xll.qlAbcdMathFunctionValue(X$1,($T2610-evaluationDate)/365)</f>
        <v>#VALUE!</v>
      </c>
      <c r="Y2610" s="78">
        <f>_xll.qlAbcdMathFunctionValue(Y$1,($T2610-evaluationDate)/365)</f>
        <v>1.1858424956949302E-4</v>
      </c>
      <c r="Z2610" s="78">
        <f>_xll.qlAbcdMathFunctionValue(Z$1,($T2610-evaluationDate)/365)</f>
        <v>1.1884640573879783E-4</v>
      </c>
      <c r="AA2610" s="78">
        <f>_xll.qlAbcdMathFunctionValue(AA$1,($T2610-evaluationDate)/365)</f>
        <v>0.21698244151196397</v>
      </c>
      <c r="AB2610" s="78">
        <f>_xll.qlAbcdMathFunctionValue(AB$1,($T2610-evaluationDate)/365)</f>
        <v>0.21698247839510482</v>
      </c>
      <c r="AD2610" s="78">
        <f>_xll.qlAbcdMathFunctionValue(AD$1,($T2610-evaluationDate)/365)</f>
        <v>5.6579873019279854E-4</v>
      </c>
      <c r="AE2610" s="78">
        <f>_xll.qlAbcdMathFunctionValue(AE$1,($T2610-evaluationDate)/365)</f>
        <v>5.6580781873468279E-4</v>
      </c>
    </row>
    <row r="2611" spans="19:31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2999999999999999E-3</v>
      </c>
      <c r="V2611" s="78">
        <f>_xll.qlAbcdMathFunctionValue(V$1,($T2611-evaluationDate)/365)</f>
        <v>5.1663221898705077E-4</v>
      </c>
      <c r="W2611" s="78" t="e">
        <f>_xll.qlAbcdMathFunctionValue(W$1,($T2611-evaluationDate)/365)</f>
        <v>#VALUE!</v>
      </c>
      <c r="X2611" s="78" t="e">
        <f>_xll.qlAbcdMathFunctionValue(X$1,($T2611-evaluationDate)/365)</f>
        <v>#VALUE!</v>
      </c>
      <c r="Y2611" s="78">
        <f>_xll.qlAbcdMathFunctionValue(Y$1,($T2611-evaluationDate)/365)</f>
        <v>1.1857473003047286E-4</v>
      </c>
      <c r="Z2611" s="78">
        <f>_xll.qlAbcdMathFunctionValue(Z$1,($T2611-evaluationDate)/365)</f>
        <v>1.1883587777870567E-4</v>
      </c>
      <c r="AA2611" s="78">
        <f>_xll.qlAbcdMathFunctionValue(AA$1,($T2611-evaluationDate)/365)</f>
        <v>0.21698242567086304</v>
      </c>
      <c r="AB2611" s="78">
        <f>_xll.qlAbcdMathFunctionValue(AB$1,($T2611-evaluationDate)/365)</f>
        <v>0.21698246241862415</v>
      </c>
      <c r="AD2611" s="78">
        <f>_xll.qlAbcdMathFunctionValue(AD$1,($T2611-evaluationDate)/365)</f>
        <v>5.6579482829864603E-4</v>
      </c>
      <c r="AE2611" s="78">
        <f>_xll.qlAbcdMathFunctionValue(AE$1,($T2611-evaluationDate)/365)</f>
        <v>5.6580388058851197E-4</v>
      </c>
    </row>
    <row r="2612" spans="19:31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2999999999999999E-3</v>
      </c>
      <c r="V2612" s="78">
        <f>_xll.qlAbcdMathFunctionValue(V$1,($T2612-evaluationDate)/365)</f>
        <v>5.1661487556384634E-4</v>
      </c>
      <c r="W2612" s="78" t="e">
        <f>_xll.qlAbcdMathFunctionValue(W$1,($T2612-evaluationDate)/365)</f>
        <v>#VALUE!</v>
      </c>
      <c r="X2612" s="78" t="e">
        <f>_xll.qlAbcdMathFunctionValue(X$1,($T2612-evaluationDate)/365)</f>
        <v>#VALUE!</v>
      </c>
      <c r="Y2612" s="78">
        <f>_xll.qlAbcdMathFunctionValue(Y$1,($T2612-evaluationDate)/365)</f>
        <v>1.1856524712940609E-4</v>
      </c>
      <c r="Z2612" s="78">
        <f>_xll.qlAbcdMathFunctionValue(Z$1,($T2612-evaluationDate)/365)</f>
        <v>1.1882539027541595E-4</v>
      </c>
      <c r="AA2612" s="78">
        <f>_xll.qlAbcdMathFunctionValue(AA$1,($T2612-evaluationDate)/365)</f>
        <v>0.21698240988791168</v>
      </c>
      <c r="AB2612" s="78">
        <f>_xll.qlAbcdMathFunctionValue(AB$1,($T2612-evaluationDate)/365)</f>
        <v>0.21698244650078136</v>
      </c>
      <c r="AD2612" s="78">
        <f>_xll.qlAbcdMathFunctionValue(AD$1,($T2612-evaluationDate)/365)</f>
        <v>5.6579094196937386E-4</v>
      </c>
      <c r="AE2612" s="78">
        <f>_xll.qlAbcdMathFunctionValue(AE$1,($T2612-evaluationDate)/365)</f>
        <v>5.6579995814970473E-4</v>
      </c>
    </row>
    <row r="2613" spans="19:31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2999999999999999E-3</v>
      </c>
      <c r="V2613" s="78">
        <f>_xll.qlAbcdMathFunctionValue(V$1,($T2613-evaluationDate)/365)</f>
        <v>5.1659759579958972E-4</v>
      </c>
      <c r="W2613" s="78" t="e">
        <f>_xll.qlAbcdMathFunctionValue(W$1,($T2613-evaluationDate)/365)</f>
        <v>#VALUE!</v>
      </c>
      <c r="X2613" s="78" t="e">
        <f>_xll.qlAbcdMathFunctionValue(X$1,($T2613-evaluationDate)/365)</f>
        <v>#VALUE!</v>
      </c>
      <c r="Y2613" s="78">
        <f>_xll.qlAbcdMathFunctionValue(Y$1,($T2613-evaluationDate)/365)</f>
        <v>1.1855580072745051E-4</v>
      </c>
      <c r="Z2613" s="78">
        <f>_xll.qlAbcdMathFunctionValue(Z$1,($T2613-evaluationDate)/365)</f>
        <v>1.1881494307591744E-4</v>
      </c>
      <c r="AA2613" s="78">
        <f>_xll.qlAbcdMathFunctionValue(AA$1,($T2613-evaluationDate)/365)</f>
        <v>0.21698239416290005</v>
      </c>
      <c r="AB2613" s="78">
        <f>_xll.qlAbcdMathFunctionValue(AB$1,($T2613-evaluationDate)/365)</f>
        <v>0.21698243064136494</v>
      </c>
      <c r="AD2613" s="78">
        <f>_xll.qlAbcdMathFunctionValue(AD$1,($T2613-evaluationDate)/365)</f>
        <v>5.6578707114380081E-4</v>
      </c>
      <c r="AE2613" s="78">
        <f>_xll.qlAbcdMathFunctionValue(AE$1,($T2613-evaluationDate)/365)</f>
        <v>5.6579605135653039E-4</v>
      </c>
    </row>
    <row r="2614" spans="19:31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2999999999999999E-3</v>
      </c>
      <c r="V2614" s="78">
        <f>_xll.qlAbcdMathFunctionValue(V$1,($T2614-evaluationDate)/365)</f>
        <v>5.1658037946466443E-4</v>
      </c>
      <c r="W2614" s="78" t="e">
        <f>_xll.qlAbcdMathFunctionValue(W$1,($T2614-evaluationDate)/365)</f>
        <v>#VALUE!</v>
      </c>
      <c r="X2614" s="78" t="e">
        <f>_xll.qlAbcdMathFunctionValue(X$1,($T2614-evaluationDate)/365)</f>
        <v>#VALUE!</v>
      </c>
      <c r="Y2614" s="78">
        <f>_xll.qlAbcdMathFunctionValue(Y$1,($T2614-evaluationDate)/365)</f>
        <v>1.1854639068627952E-4</v>
      </c>
      <c r="Z2614" s="78">
        <f>_xll.qlAbcdMathFunctionValue(Z$1,($T2614-evaluationDate)/365)</f>
        <v>1.1880453602776563E-4</v>
      </c>
      <c r="AA2614" s="78">
        <f>_xll.qlAbcdMathFunctionValue(AA$1,($T2614-evaluationDate)/365)</f>
        <v>0.21698237849561919</v>
      </c>
      <c r="AB2614" s="78">
        <f>_xll.qlAbcdMathFunctionValue(AB$1,($T2614-evaluationDate)/365)</f>
        <v>0.21698241484016412</v>
      </c>
      <c r="AD2614" s="78">
        <f>_xll.qlAbcdMathFunctionValue(AD$1,($T2614-evaluationDate)/365)</f>
        <v>5.657832157609815E-4</v>
      </c>
      <c r="AE2614" s="78">
        <f>_xll.qlAbcdMathFunctionValue(AE$1,($T2614-evaluationDate)/365)</f>
        <v>5.6579216014749625E-4</v>
      </c>
    </row>
    <row r="2615" spans="19:31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2999999999999999E-3</v>
      </c>
      <c r="V2615" s="78">
        <f>_xll.qlAbcdMathFunctionValue(V$1,($T2615-evaluationDate)/365)</f>
        <v>5.1656322633026317E-4</v>
      </c>
      <c r="W2615" s="78" t="e">
        <f>_xll.qlAbcdMathFunctionValue(W$1,($T2615-evaluationDate)/365)</f>
        <v>#VALUE!</v>
      </c>
      <c r="X2615" s="78" t="e">
        <f>_xll.qlAbcdMathFunctionValue(X$1,($T2615-evaluationDate)/365)</f>
        <v>#VALUE!</v>
      </c>
      <c r="Y2615" s="78">
        <f>_xll.qlAbcdMathFunctionValue(Y$1,($T2615-evaluationDate)/365)</f>
        <v>1.1853701686808032E-4</v>
      </c>
      <c r="Z2615" s="78">
        <f>_xll.qlAbcdMathFunctionValue(Z$1,($T2615-evaluationDate)/365)</f>
        <v>1.1879416897908072E-4</v>
      </c>
      <c r="AA2615" s="78">
        <f>_xll.qlAbcdMathFunctionValue(AA$1,($T2615-evaluationDate)/365)</f>
        <v>0.21698236288586079</v>
      </c>
      <c r="AB2615" s="78">
        <f>_xll.qlAbcdMathFunctionValue(AB$1,($T2615-evaluationDate)/365)</f>
        <v>0.21698239909696893</v>
      </c>
      <c r="AD2615" s="78">
        <f>_xll.qlAbcdMathFunctionValue(AD$1,($T2615-evaluationDate)/365)</f>
        <v>5.6577937576020559E-4</v>
      </c>
      <c r="AE2615" s="78">
        <f>_xll.qlAbcdMathFunctionValue(AE$1,($T2615-evaluationDate)/365)</f>
        <v>5.6578828446134674E-4</v>
      </c>
    </row>
    <row r="2616" spans="19:31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2999999999999999E-3</v>
      </c>
      <c r="V2616" s="78">
        <f>_xll.qlAbcdMathFunctionValue(V$1,($T2616-evaluationDate)/365)</f>
        <v>5.1654613616838516E-4</v>
      </c>
      <c r="W2616" s="78" t="e">
        <f>_xll.qlAbcdMathFunctionValue(W$1,($T2616-evaluationDate)/365)</f>
        <v>#VALUE!</v>
      </c>
      <c r="X2616" s="78" t="e">
        <f>_xll.qlAbcdMathFunctionValue(X$1,($T2616-evaluationDate)/365)</f>
        <v>#VALUE!</v>
      </c>
      <c r="Y2616" s="78">
        <f>_xll.qlAbcdMathFunctionValue(Y$1,($T2616-evaluationDate)/365)</f>
        <v>1.1852767913555197E-4</v>
      </c>
      <c r="Z2616" s="78">
        <f>_xll.qlAbcdMathFunctionValue(Z$1,($T2616-evaluationDate)/365)</f>
        <v>1.1878384177854559E-4</v>
      </c>
      <c r="AA2616" s="78">
        <f>_xll.qlAbcdMathFunctionValue(AA$1,($T2616-evaluationDate)/365)</f>
        <v>0.21698234733341726</v>
      </c>
      <c r="AB2616" s="78">
        <f>_xll.qlAbcdMathFunctionValue(AB$1,($T2616-evaluationDate)/365)</f>
        <v>0.21698238341157008</v>
      </c>
      <c r="AD2616" s="78">
        <f>_xll.qlAbcdMathFunctionValue(AD$1,($T2616-evaluationDate)/365)</f>
        <v>5.6577555108099716E-4</v>
      </c>
      <c r="AE2616" s="78">
        <f>_xll.qlAbcdMathFunctionValue(AE$1,($T2616-evaluationDate)/365)</f>
        <v>5.6578442423706253E-4</v>
      </c>
    </row>
    <row r="2617" spans="19:31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2999999999999999E-3</v>
      </c>
      <c r="V2617" s="78">
        <f>_xll.qlAbcdMathFunctionValue(V$1,($T2617-evaluationDate)/365)</f>
        <v>5.1652910875183344E-4</v>
      </c>
      <c r="W2617" s="78" t="e">
        <f>_xll.qlAbcdMathFunctionValue(W$1,($T2617-evaluationDate)/365)</f>
        <v>#VALUE!</v>
      </c>
      <c r="X2617" s="78" t="e">
        <f>_xll.qlAbcdMathFunctionValue(X$1,($T2617-evaluationDate)/365)</f>
        <v>#VALUE!</v>
      </c>
      <c r="Y2617" s="78">
        <f>_xll.qlAbcdMathFunctionValue(Y$1,($T2617-evaluationDate)/365)</f>
        <v>1.1851837735190356E-4</v>
      </c>
      <c r="Z2617" s="78">
        <f>_xll.qlAbcdMathFunctionValue(Z$1,($T2617-evaluationDate)/365)</f>
        <v>1.1877355427540377E-4</v>
      </c>
      <c r="AA2617" s="78">
        <f>_xll.qlAbcdMathFunctionValue(AA$1,($T2617-evaluationDate)/365)</f>
        <v>0.2169823318380818</v>
      </c>
      <c r="AB2617" s="78">
        <f>_xll.qlAbcdMathFunctionValue(AB$1,($T2617-evaluationDate)/365)</f>
        <v>0.21698236778375909</v>
      </c>
      <c r="AD2617" s="78">
        <f>_xll.qlAbcdMathFunctionValue(AD$1,($T2617-evaluationDate)/365)</f>
        <v>5.6577174166311326E-4</v>
      </c>
      <c r="AE2617" s="78">
        <f>_xll.qlAbcdMathFunctionValue(AE$1,($T2617-evaluationDate)/365)</f>
        <v>5.6578057941385966E-4</v>
      </c>
    </row>
    <row r="2618" spans="19:31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2999999999999999E-3</v>
      </c>
      <c r="V2618" s="78">
        <f>_xll.qlAbcdMathFunctionValue(V$1,($T2618-evaluationDate)/365)</f>
        <v>5.1651214385421175E-4</v>
      </c>
      <c r="W2618" s="78" t="e">
        <f>_xll.qlAbcdMathFunctionValue(W$1,($T2618-evaluationDate)/365)</f>
        <v>#VALUE!</v>
      </c>
      <c r="X2618" s="78" t="e">
        <f>_xll.qlAbcdMathFunctionValue(X$1,($T2618-evaluationDate)/365)</f>
        <v>#VALUE!</v>
      </c>
      <c r="Y2618" s="78">
        <f>_xll.qlAbcdMathFunctionValue(Y$1,($T2618-evaluationDate)/365)</f>
        <v>1.1850911138085244E-4</v>
      </c>
      <c r="Z2618" s="78">
        <f>_xll.qlAbcdMathFunctionValue(Z$1,($T2618-evaluationDate)/365)</f>
        <v>1.1876330631945736E-4</v>
      </c>
      <c r="AA2618" s="78">
        <f>_xll.qlAbcdMathFunctionValue(AA$1,($T2618-evaluationDate)/365)</f>
        <v>0.21698231639964832</v>
      </c>
      <c r="AB2618" s="78">
        <f>_xll.qlAbcdMathFunctionValue(AB$1,($T2618-evaluationDate)/365)</f>
        <v>0.21698235221332812</v>
      </c>
      <c r="AD2618" s="78">
        <f>_xll.qlAbcdMathFunctionValue(AD$1,($T2618-evaluationDate)/365)</f>
        <v>5.6576794744654343E-4</v>
      </c>
      <c r="AE2618" s="78">
        <f>_xll.qlAbcdMathFunctionValue(AE$1,($T2618-evaluationDate)/365)</f>
        <v>5.6577674993118848E-4</v>
      </c>
    </row>
    <row r="2619" spans="19:31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2999999999999999E-3</v>
      </c>
      <c r="V2619" s="78">
        <f>_xll.qlAbcdMathFunctionValue(V$1,($T2619-evaluationDate)/365)</f>
        <v>5.1649524124992234E-4</v>
      </c>
      <c r="W2619" s="78" t="e">
        <f>_xll.qlAbcdMathFunctionValue(W$1,($T2619-evaluationDate)/365)</f>
        <v>#VALUE!</v>
      </c>
      <c r="X2619" s="78" t="e">
        <f>_xll.qlAbcdMathFunctionValue(X$1,($T2619-evaluationDate)/365)</f>
        <v>#VALUE!</v>
      </c>
      <c r="Y2619" s="78">
        <f>_xll.qlAbcdMathFunctionValue(Y$1,($T2619-evaluationDate)/365)</f>
        <v>1.1849988108662231E-4</v>
      </c>
      <c r="Z2619" s="78">
        <f>_xll.qlAbcdMathFunctionValue(Z$1,($T2619-evaluationDate)/365)</f>
        <v>1.1875309776106516E-4</v>
      </c>
      <c r="AA2619" s="78">
        <f>_xll.qlAbcdMathFunctionValue(AA$1,($T2619-evaluationDate)/365)</f>
        <v>0.21698230101791147</v>
      </c>
      <c r="AB2619" s="78">
        <f>_xll.qlAbcdMathFunctionValue(AB$1,($T2619-evaluationDate)/365)</f>
        <v>0.21698233670007019</v>
      </c>
      <c r="AD2619" s="78">
        <f>_xll.qlAbcdMathFunctionValue(AD$1,($T2619-evaluationDate)/365)</f>
        <v>5.6576416837150886E-4</v>
      </c>
      <c r="AE2619" s="78">
        <f>_xll.qlAbcdMathFunctionValue(AE$1,($T2619-evaluationDate)/365)</f>
        <v>5.6577293572873308E-4</v>
      </c>
    </row>
    <row r="2620" spans="19:31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2999999999999999E-3</v>
      </c>
      <c r="V2620" s="78">
        <f>_xll.qlAbcdMathFunctionValue(V$1,($T2620-evaluationDate)/365)</f>
        <v>5.1647840071416293E-4</v>
      </c>
      <c r="W2620" s="78" t="e">
        <f>_xll.qlAbcdMathFunctionValue(W$1,($T2620-evaluationDate)/365)</f>
        <v>#VALUE!</v>
      </c>
      <c r="X2620" s="78" t="e">
        <f>_xll.qlAbcdMathFunctionValue(X$1,($T2620-evaluationDate)/365)</f>
        <v>#VALUE!</v>
      </c>
      <c r="Y2620" s="78">
        <f>_xll.qlAbcdMathFunctionValue(Y$1,($T2620-evaluationDate)/365)</f>
        <v>1.1849068633394139E-4</v>
      </c>
      <c r="Z2620" s="78">
        <f>_xll.qlAbcdMathFunctionValue(Z$1,($T2620-evaluationDate)/365)</f>
        <v>1.187429284511405E-4</v>
      </c>
      <c r="AA2620" s="78">
        <f>_xll.qlAbcdMathFunctionValue(AA$1,($T2620-evaluationDate)/365)</f>
        <v>0.21698228569266656</v>
      </c>
      <c r="AB2620" s="78">
        <f>_xll.qlAbcdMathFunctionValue(AB$1,($T2620-evaluationDate)/365)</f>
        <v>0.21698232124377889</v>
      </c>
      <c r="AD2620" s="78">
        <f>_xll.qlAbcdMathFunctionValue(AD$1,($T2620-evaluationDate)/365)</f>
        <v>5.6576040437846128E-4</v>
      </c>
      <c r="AE2620" s="78">
        <f>_xll.qlAbcdMathFunctionValue(AE$1,($T2620-evaluationDate)/365)</f>
        <v>5.6576913674641013E-4</v>
      </c>
    </row>
    <row r="2621" spans="19:31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2999999999999999E-3</v>
      </c>
      <c r="V2621" s="78">
        <f>_xll.qlAbcdMathFunctionValue(V$1,($T2621-evaluationDate)/365)</f>
        <v>5.1646162202292369E-4</v>
      </c>
      <c r="W2621" s="78" t="e">
        <f>_xll.qlAbcdMathFunctionValue(W$1,($T2621-evaluationDate)/365)</f>
        <v>#VALUE!</v>
      </c>
      <c r="X2621" s="78" t="e">
        <f>_xll.qlAbcdMathFunctionValue(X$1,($T2621-evaluationDate)/365)</f>
        <v>#VALUE!</v>
      </c>
      <c r="Y2621" s="78">
        <f>_xll.qlAbcdMathFunctionValue(Y$1,($T2621-evaluationDate)/365)</f>
        <v>1.1848152698804061E-4</v>
      </c>
      <c r="Z2621" s="78">
        <f>_xll.qlAbcdMathFunctionValue(Z$1,($T2621-evaluationDate)/365)</f>
        <v>1.1873279824114936E-4</v>
      </c>
      <c r="AA2621" s="78">
        <f>_xll.qlAbcdMathFunctionValue(AA$1,($T2621-evaluationDate)/365)</f>
        <v>0.21698227042370968</v>
      </c>
      <c r="AB2621" s="78">
        <f>_xll.qlAbcdMathFunctionValue(AB$1,($T2621-evaluationDate)/365)</f>
        <v>0.21698230584424869</v>
      </c>
      <c r="AD2621" s="78">
        <f>_xll.qlAbcdMathFunctionValue(AD$1,($T2621-evaluationDate)/365)</f>
        <v>5.6575665540808246E-4</v>
      </c>
      <c r="AE2621" s="78">
        <f>_xll.qlAbcdMathFunctionValue(AE$1,($T2621-evaluationDate)/365)</f>
        <v>5.6576535292436809E-4</v>
      </c>
    </row>
    <row r="2622" spans="19:31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2999999999999999E-3</v>
      </c>
      <c r="V2622" s="78">
        <f>_xll.qlAbcdMathFunctionValue(V$1,($T2622-evaluationDate)/365)</f>
        <v>5.1644490495298529E-4</v>
      </c>
      <c r="W2622" s="78" t="e">
        <f>_xll.qlAbcdMathFunctionValue(W$1,($T2622-evaluationDate)/365)</f>
        <v>#VALUE!</v>
      </c>
      <c r="X2622" s="78" t="e">
        <f>_xll.qlAbcdMathFunctionValue(X$1,($T2622-evaluationDate)/365)</f>
        <v>#VALUE!</v>
      </c>
      <c r="Y2622" s="78">
        <f>_xll.qlAbcdMathFunctionValue(Y$1,($T2622-evaluationDate)/365)</f>
        <v>1.1847240291465184E-4</v>
      </c>
      <c r="Z2622" s="78">
        <f>_xll.qlAbcdMathFunctionValue(Z$1,($T2622-evaluationDate)/365)</f>
        <v>1.1872270698310833E-4</v>
      </c>
      <c r="AA2622" s="78">
        <f>_xll.qlAbcdMathFunctionValue(AA$1,($T2622-evaluationDate)/365)</f>
        <v>0.21698225521083767</v>
      </c>
      <c r="AB2622" s="78">
        <f>_xll.qlAbcdMathFunctionValue(AB$1,($T2622-evaluationDate)/365)</f>
        <v>0.21698229050127468</v>
      </c>
      <c r="AD2622" s="78">
        <f>_xll.qlAbcdMathFunctionValue(AD$1,($T2622-evaluationDate)/365)</f>
        <v>5.6575292140128262E-4</v>
      </c>
      <c r="AE2622" s="78">
        <f>_xll.qlAbcdMathFunctionValue(AE$1,($T2622-evaluationDate)/365)</f>
        <v>5.6576158420298646E-4</v>
      </c>
    </row>
    <row r="2623" spans="19:31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2999999999999999E-3</v>
      </c>
      <c r="V2623" s="78">
        <f>_xll.qlAbcdMathFunctionValue(V$1,($T2623-evaluationDate)/365)</f>
        <v>5.1642824928191562E-4</v>
      </c>
      <c r="W2623" s="78" t="e">
        <f>_xll.qlAbcdMathFunctionValue(W$1,($T2623-evaluationDate)/365)</f>
        <v>#VALUE!</v>
      </c>
      <c r="X2623" s="78" t="e">
        <f>_xll.qlAbcdMathFunctionValue(X$1,($T2623-evaluationDate)/365)</f>
        <v>#VALUE!</v>
      </c>
      <c r="Y2623" s="78">
        <f>_xll.qlAbcdMathFunctionValue(Y$1,($T2623-evaluationDate)/365)</f>
        <v>1.1846331398000598E-4</v>
      </c>
      <c r="Z2623" s="78">
        <f>_xll.qlAbcdMathFunctionValue(Z$1,($T2623-evaluationDate)/365)</f>
        <v>1.1871265452958264E-4</v>
      </c>
      <c r="AA2623" s="78">
        <f>_xll.qlAbcdMathFunctionValue(AA$1,($T2623-evaluationDate)/365)</f>
        <v>0.21698224005384797</v>
      </c>
      <c r="AB2623" s="78">
        <f>_xll.qlAbcdMathFunctionValue(AB$1,($T2623-evaluationDate)/365)</f>
        <v>0.21698227521465274</v>
      </c>
      <c r="AD2623" s="78">
        <f>_xll.qlAbcdMathFunctionValue(AD$1,($T2623-evaluationDate)/365)</f>
        <v>5.6574920229920055E-4</v>
      </c>
      <c r="AE2623" s="78">
        <f>_xll.qlAbcdMathFunctionValue(AE$1,($T2623-evaluationDate)/365)</f>
        <v>5.6575783052287471E-4</v>
      </c>
    </row>
    <row r="2624" spans="19:31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2999999999999999E-3</v>
      </c>
      <c r="V2624" s="78">
        <f>_xll.qlAbcdMathFunctionValue(V$1,($T2624-evaluationDate)/365)</f>
        <v>5.1641165478806712E-4</v>
      </c>
      <c r="W2624" s="78" t="e">
        <f>_xll.qlAbcdMathFunctionValue(W$1,($T2624-evaluationDate)/365)</f>
        <v>#VALUE!</v>
      </c>
      <c r="X2624" s="78" t="e">
        <f>_xll.qlAbcdMathFunctionValue(X$1,($T2624-evaluationDate)/365)</f>
        <v>#VALUE!</v>
      </c>
      <c r="Y2624" s="78">
        <f>_xll.qlAbcdMathFunctionValue(Y$1,($T2624-evaluationDate)/365)</f>
        <v>1.1845426005083125E-4</v>
      </c>
      <c r="Z2624" s="78">
        <f>_xll.qlAbcdMathFunctionValue(Z$1,($T2624-evaluationDate)/365)</f>
        <v>1.1870264073368417E-4</v>
      </c>
      <c r="AA2624" s="78">
        <f>_xll.qlAbcdMathFunctionValue(AA$1,($T2624-evaluationDate)/365)</f>
        <v>0.21698222495253888</v>
      </c>
      <c r="AB2624" s="78">
        <f>_xll.qlAbcdMathFunctionValue(AB$1,($T2624-evaluationDate)/365)</f>
        <v>0.21698225998417944</v>
      </c>
      <c r="AD2624" s="78">
        <f>_xll.qlAbcdMathFunctionValue(AD$1,($T2624-evaluationDate)/365)</f>
        <v>5.6574549804320193E-4</v>
      </c>
      <c r="AE2624" s="78">
        <f>_xll.qlAbcdMathFunctionValue(AE$1,($T2624-evaluationDate)/365)</f>
        <v>5.657540918248714E-4</v>
      </c>
    </row>
    <row r="2625" spans="19:31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2999999999999999E-3</v>
      </c>
      <c r="V2625" s="78">
        <f>_xll.qlAbcdMathFunctionValue(V$1,($T2625-evaluationDate)/365)</f>
        <v>5.1639512125057458E-4</v>
      </c>
      <c r="W2625" s="78" t="e">
        <f>_xll.qlAbcdMathFunctionValue(W$1,($T2625-evaluationDate)/365)</f>
        <v>#VALUE!</v>
      </c>
      <c r="X2625" s="78" t="e">
        <f>_xll.qlAbcdMathFunctionValue(X$1,($T2625-evaluationDate)/365)</f>
        <v>#VALUE!</v>
      </c>
      <c r="Y2625" s="78">
        <f>_xll.qlAbcdMathFunctionValue(Y$1,($T2625-evaluationDate)/365)</f>
        <v>1.1844524099435131E-4</v>
      </c>
      <c r="Z2625" s="78">
        <f>_xll.qlAbcdMathFunctionValue(Z$1,($T2625-evaluationDate)/365)</f>
        <v>1.1869266544906949E-4</v>
      </c>
      <c r="AA2625" s="78">
        <f>_xll.qlAbcdMathFunctionValue(AA$1,($T2625-evaluationDate)/365)</f>
        <v>0.2169822099067093</v>
      </c>
      <c r="AB2625" s="78">
        <f>_xll.qlAbcdMathFunctionValue(AB$1,($T2625-evaluationDate)/365)</f>
        <v>0.21698224480965203</v>
      </c>
      <c r="AD2625" s="78">
        <f>_xll.qlAbcdMathFunctionValue(AD$1,($T2625-evaluationDate)/365)</f>
        <v>5.6574180857487896E-4</v>
      </c>
      <c r="AE2625" s="78">
        <f>_xll.qlAbcdMathFunctionValue(AE$1,($T2625-evaluationDate)/365)</f>
        <v>5.6575036805004374E-4</v>
      </c>
    </row>
    <row r="2626" spans="19:31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2999999999999999E-3</v>
      </c>
      <c r="V2626" s="78">
        <f>_xll.qlAbcdMathFunctionValue(V$1,($T2626-evaluationDate)/365)</f>
        <v>5.1637864844935168E-4</v>
      </c>
      <c r="W2626" s="78" t="e">
        <f>_xll.qlAbcdMathFunctionValue(W$1,($T2626-evaluationDate)/365)</f>
        <v>#VALUE!</v>
      </c>
      <c r="X2626" s="78" t="e">
        <f>_xll.qlAbcdMathFunctionValue(X$1,($T2626-evaluationDate)/365)</f>
        <v>#VALUE!</v>
      </c>
      <c r="Y2626" s="78">
        <f>_xll.qlAbcdMathFunctionValue(Y$1,($T2626-evaluationDate)/365)</f>
        <v>1.1843625667828354E-4</v>
      </c>
      <c r="Z2626" s="78">
        <f>_xll.qlAbcdMathFunctionValue(Z$1,($T2626-evaluationDate)/365)</f>
        <v>1.1868272852993787E-4</v>
      </c>
      <c r="AA2626" s="78">
        <f>_xll.qlAbcdMathFunctionValue(AA$1,($T2626-evaluationDate)/365)</f>
        <v>0.21698219491615892</v>
      </c>
      <c r="AB2626" s="78">
        <f>_xll.qlAbcdMathFunctionValue(AB$1,($T2626-evaluationDate)/365)</f>
        <v>0.21698222969086856</v>
      </c>
      <c r="AD2626" s="78">
        <f>_xll.qlAbcdMathFunctionValue(AD$1,($T2626-evaluationDate)/365)</f>
        <v>5.6573813383604932E-4</v>
      </c>
      <c r="AE2626" s="78">
        <f>_xll.qlAbcdMathFunctionValue(AE$1,($T2626-evaluationDate)/365)</f>
        <v>5.6574665913968619E-4</v>
      </c>
    </row>
    <row r="2627" spans="19:31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2999999999999999E-3</v>
      </c>
      <c r="V2627" s="78">
        <f>_xll.qlAbcdMathFunctionValue(V$1,($T2627-evaluationDate)/365)</f>
        <v>5.1636223616508914E-4</v>
      </c>
      <c r="W2627" s="78" t="e">
        <f>_xll.qlAbcdMathFunctionValue(W$1,($T2627-evaluationDate)/365)</f>
        <v>#VALUE!</v>
      </c>
      <c r="X2627" s="78" t="e">
        <f>_xll.qlAbcdMathFunctionValue(X$1,($T2627-evaluationDate)/365)</f>
        <v>#VALUE!</v>
      </c>
      <c r="Y2627" s="78">
        <f>_xll.qlAbcdMathFunctionValue(Y$1,($T2627-evaluationDate)/365)</f>
        <v>1.1842730697083721E-4</v>
      </c>
      <c r="Z2627" s="78">
        <f>_xll.qlAbcdMathFunctionValue(Z$1,($T2627-evaluationDate)/365)</f>
        <v>1.186728298310294E-4</v>
      </c>
      <c r="AA2627" s="78">
        <f>_xll.qlAbcdMathFunctionValue(AA$1,($T2627-evaluationDate)/365)</f>
        <v>0.21698217998068803</v>
      </c>
      <c r="AB2627" s="78">
        <f>_xll.qlAbcdMathFunctionValue(AB$1,($T2627-evaluationDate)/365)</f>
        <v>0.21698221462762771</v>
      </c>
      <c r="AD2627" s="78">
        <f>_xll.qlAbcdMathFunctionValue(AD$1,($T2627-evaluationDate)/365)</f>
        <v>5.6573447376875527E-4</v>
      </c>
      <c r="AE2627" s="78">
        <f>_xll.qlAbcdMathFunctionValue(AE$1,($T2627-evaluationDate)/365)</f>
        <v>5.6574296503531982E-4</v>
      </c>
    </row>
    <row r="2628" spans="19:31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2999999999999999E-3</v>
      </c>
      <c r="V2628" s="78">
        <f>_xll.qlAbcdMathFunctionValue(V$1,($T2628-evaluationDate)/365)</f>
        <v>5.163458841792516E-4</v>
      </c>
      <c r="W2628" s="78" t="e">
        <f>_xll.qlAbcdMathFunctionValue(W$1,($T2628-evaluationDate)/365)</f>
        <v>#VALUE!</v>
      </c>
      <c r="X2628" s="78" t="e">
        <f>_xll.qlAbcdMathFunctionValue(X$1,($T2628-evaluationDate)/365)</f>
        <v>#VALUE!</v>
      </c>
      <c r="Y2628" s="78">
        <f>_xll.qlAbcdMathFunctionValue(Y$1,($T2628-evaluationDate)/365)</f>
        <v>1.1841839174071172E-4</v>
      </c>
      <c r="Z2628" s="78">
        <f>_xll.qlAbcdMathFunctionValue(Z$1,($T2628-evaluationDate)/365)</f>
        <v>1.1866296920762294E-4</v>
      </c>
      <c r="AA2628" s="78">
        <f>_xll.qlAbcdMathFunctionValue(AA$1,($T2628-evaluationDate)/365)</f>
        <v>0.21698216510009777</v>
      </c>
      <c r="AB2628" s="78">
        <f>_xll.qlAbcdMathFunctionValue(AB$1,($T2628-evaluationDate)/365)</f>
        <v>0.21698219961972892</v>
      </c>
      <c r="AD2628" s="78">
        <f>_xll.qlAbcdMathFunctionValue(AD$1,($T2628-evaluationDate)/365)</f>
        <v>5.6573082831526292E-4</v>
      </c>
      <c r="AE2628" s="78">
        <f>_xll.qlAbcdMathFunctionValue(AE$1,($T2628-evaluationDate)/365)</f>
        <v>5.6573928567869175E-4</v>
      </c>
    </row>
    <row r="2629" spans="19:31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2999999999999999E-3</v>
      </c>
      <c r="V2629" s="78">
        <f>_xll.qlAbcdMathFunctionValue(V$1,($T2629-evaluationDate)/365)</f>
        <v>5.1632959227407489E-4</v>
      </c>
      <c r="W2629" s="78" t="e">
        <f>_xll.qlAbcdMathFunctionValue(W$1,($T2629-evaluationDate)/365)</f>
        <v>#VALUE!</v>
      </c>
      <c r="X2629" s="78" t="e">
        <f>_xll.qlAbcdMathFunctionValue(X$1,($T2629-evaluationDate)/365)</f>
        <v>#VALUE!</v>
      </c>
      <c r="Y2629" s="78">
        <f>_xll.qlAbcdMathFunctionValue(Y$1,($T2629-evaluationDate)/365)</f>
        <v>1.1840951085709477E-4</v>
      </c>
      <c r="Z2629" s="78">
        <f>_xll.qlAbcdMathFunctionValue(Z$1,($T2629-evaluationDate)/365)</f>
        <v>1.1865314651553422E-4</v>
      </c>
      <c r="AA2629" s="78">
        <f>_xll.qlAbcdMathFunctionValue(AA$1,($T2629-evaluationDate)/365)</f>
        <v>0.21698215027418985</v>
      </c>
      <c r="AB2629" s="78">
        <f>_xll.qlAbcdMathFunctionValue(AB$1,($T2629-evaluationDate)/365)</f>
        <v>0.21698218466697233</v>
      </c>
      <c r="AD2629" s="78">
        <f>_xll.qlAbcdMathFunctionValue(AD$1,($T2629-evaluationDate)/365)</f>
        <v>5.6572719741806142E-4</v>
      </c>
      <c r="AE2629" s="78">
        <f>_xll.qlAbcdMathFunctionValue(AE$1,($T2629-evaluationDate)/365)</f>
        <v>5.6573562101177362E-4</v>
      </c>
    </row>
    <row r="2630" spans="19:31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2999999999999999E-3</v>
      </c>
      <c r="V2630" s="78">
        <f>_xll.qlAbcdMathFunctionValue(V$1,($T2630-evaluationDate)/365)</f>
        <v>5.1631336023256385E-4</v>
      </c>
      <c r="W2630" s="78" t="e">
        <f>_xll.qlAbcdMathFunctionValue(W$1,($T2630-evaluationDate)/365)</f>
        <v>#VALUE!</v>
      </c>
      <c r="X2630" s="78" t="e">
        <f>_xll.qlAbcdMathFunctionValue(X$1,($T2630-evaluationDate)/365)</f>
        <v>#VALUE!</v>
      </c>
      <c r="Y2630" s="78">
        <f>_xll.qlAbcdMathFunctionValue(Y$1,($T2630-evaluationDate)/365)</f>
        <v>1.1840066418966069E-4</v>
      </c>
      <c r="Z2630" s="78">
        <f>_xll.qlAbcdMathFunctionValue(Z$1,($T2630-evaluationDate)/365)</f>
        <v>1.1864336161111393E-4</v>
      </c>
      <c r="AA2630" s="78">
        <f>_xll.qlAbcdMathFunctionValue(AA$1,($T2630-evaluationDate)/365)</f>
        <v>0.21698213550276674</v>
      </c>
      <c r="AB2630" s="78">
        <f>_xll.qlAbcdMathFunctionValue(AB$1,($T2630-evaluationDate)/365)</f>
        <v>0.21698216976915879</v>
      </c>
      <c r="AD2630" s="78">
        <f>_xll.qlAbcdMathFunctionValue(AD$1,($T2630-evaluationDate)/365)</f>
        <v>5.6572358101986207E-4</v>
      </c>
      <c r="AE2630" s="78">
        <f>_xll.qlAbcdMathFunctionValue(AE$1,($T2630-evaluationDate)/365)</f>
        <v>5.6573197097676143E-4</v>
      </c>
    </row>
    <row r="2631" spans="19:31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2999999999999999E-3</v>
      </c>
      <c r="V2631" s="78">
        <f>_xll.qlAbcdMathFunctionValue(V$1,($T2631-evaluationDate)/365)</f>
        <v>5.1629718783848932E-4</v>
      </c>
      <c r="W2631" s="78" t="e">
        <f>_xll.qlAbcdMathFunctionValue(W$1,($T2631-evaluationDate)/365)</f>
        <v>#VALUE!</v>
      </c>
      <c r="X2631" s="78" t="e">
        <f>_xll.qlAbcdMathFunctionValue(X$1,($T2631-evaluationDate)/365)</f>
        <v>#VALUE!</v>
      </c>
      <c r="Y2631" s="78">
        <f>_xll.qlAbcdMathFunctionValue(Y$1,($T2631-evaluationDate)/365)</f>
        <v>1.183918516085686E-4</v>
      </c>
      <c r="Z2631" s="78">
        <f>_xll.qlAbcdMathFunctionValue(Z$1,($T2631-evaluationDate)/365)</f>
        <v>1.1863361435124575E-4</v>
      </c>
      <c r="AA2631" s="78">
        <f>_xll.qlAbcdMathFunctionValue(AA$1,($T2631-evaluationDate)/365)</f>
        <v>0.21698212078563162</v>
      </c>
      <c r="AB2631" s="78">
        <f>_xll.qlAbcdMathFunctionValue(AB$1,($T2631-evaluationDate)/365)</f>
        <v>0.21698215492608983</v>
      </c>
      <c r="AD2631" s="78">
        <f>_xll.qlAbcdMathFunctionValue(AD$1,($T2631-evaluationDate)/365)</f>
        <v>5.6571997906359713E-4</v>
      </c>
      <c r="AE2631" s="78">
        <f>_xll.qlAbcdMathFunctionValue(AE$1,($T2631-evaluationDate)/365)</f>
        <v>5.6572833551607438E-4</v>
      </c>
    </row>
    <row r="2632" spans="19:31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2999999999999999E-3</v>
      </c>
      <c r="V2632" s="78">
        <f>_xll.qlAbcdMathFunctionValue(V$1,($T2632-evaluationDate)/365)</f>
        <v>5.1628107487638553E-4</v>
      </c>
      <c r="W2632" s="78" t="e">
        <f>_xll.qlAbcdMathFunctionValue(W$1,($T2632-evaluationDate)/365)</f>
        <v>#VALUE!</v>
      </c>
      <c r="X2632" s="78" t="e">
        <f>_xll.qlAbcdMathFunctionValue(X$1,($T2632-evaluationDate)/365)</f>
        <v>#VALUE!</v>
      </c>
      <c r="Y2632" s="78">
        <f>_xll.qlAbcdMathFunctionValue(Y$1,($T2632-evaluationDate)/365)</f>
        <v>1.183830729844607E-4</v>
      </c>
      <c r="Z2632" s="78">
        <f>_xll.qlAbcdMathFunctionValue(Z$1,($T2632-evaluationDate)/365)</f>
        <v>1.1862390459334445E-4</v>
      </c>
      <c r="AA2632" s="78">
        <f>_xll.qlAbcdMathFunctionValue(AA$1,($T2632-evaluationDate)/365)</f>
        <v>0.21698210612258834</v>
      </c>
      <c r="AB2632" s="78">
        <f>_xll.qlAbcdMathFunctionValue(AB$1,($T2632-evaluationDate)/365)</f>
        <v>0.21698214013756773</v>
      </c>
      <c r="AD2632" s="78">
        <f>_xll.qlAbcdMathFunctionValue(AD$1,($T2632-evaluationDate)/365)</f>
        <v>5.6571639149241972E-4</v>
      </c>
      <c r="AE2632" s="78">
        <f>_xll.qlAbcdMathFunctionValue(AE$1,($T2632-evaluationDate)/365)</f>
        <v>5.6572471457235396E-4</v>
      </c>
    </row>
    <row r="2633" spans="19:31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2999999999999999E-3</v>
      </c>
      <c r="V2633" s="78">
        <f>_xll.qlAbcdMathFunctionValue(V$1,($T2633-evaluationDate)/365)</f>
        <v>5.1626502113154759E-4</v>
      </c>
      <c r="W2633" s="78" t="e">
        <f>_xll.qlAbcdMathFunctionValue(W$1,($T2633-evaluationDate)/365)</f>
        <v>#VALUE!</v>
      </c>
      <c r="X2633" s="78" t="e">
        <f>_xll.qlAbcdMathFunctionValue(X$1,($T2633-evaluationDate)/365)</f>
        <v>#VALUE!</v>
      </c>
      <c r="Y2633" s="78">
        <f>_xll.qlAbcdMathFunctionValue(Y$1,($T2633-evaluationDate)/365)</f>
        <v>1.1837432818846046E-4</v>
      </c>
      <c r="Z2633" s="78">
        <f>_xll.qlAbcdMathFunctionValue(Z$1,($T2633-evaluationDate)/365)</f>
        <v>1.1861423219535397E-4</v>
      </c>
      <c r="AA2633" s="78">
        <f>_xll.qlAbcdMathFunctionValue(AA$1,($T2633-evaluationDate)/365)</f>
        <v>0.21698209151344147</v>
      </c>
      <c r="AB2633" s="78">
        <f>_xll.qlAbcdMathFunctionValue(AB$1,($T2633-evaluationDate)/365)</f>
        <v>0.21698212540339537</v>
      </c>
      <c r="AD2633" s="78">
        <f>_xll.qlAbcdMathFunctionValue(AD$1,($T2633-evaluationDate)/365)</f>
        <v>5.6571281824970249E-4</v>
      </c>
      <c r="AE2633" s="78">
        <f>_xll.qlAbcdMathFunctionValue(AE$1,($T2633-evaluationDate)/365)</f>
        <v>5.6572110808846313E-4</v>
      </c>
    </row>
    <row r="2634" spans="19:31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2999999999999999E-3</v>
      </c>
      <c r="V2634" s="78">
        <f>_xll.qlAbcdMathFunctionValue(V$1,($T2634-evaluationDate)/365)</f>
        <v>5.1624902639002914E-4</v>
      </c>
      <c r="W2634" s="78" t="e">
        <f>_xll.qlAbcdMathFunctionValue(W$1,($T2634-evaluationDate)/365)</f>
        <v>#VALUE!</v>
      </c>
      <c r="X2634" s="78" t="e">
        <f>_xll.qlAbcdMathFunctionValue(X$1,($T2634-evaluationDate)/365)</f>
        <v>#VALUE!</v>
      </c>
      <c r="Y2634" s="78">
        <f>_xll.qlAbcdMathFunctionValue(Y$1,($T2634-evaluationDate)/365)</f>
        <v>1.1836561709217096E-4</v>
      </c>
      <c r="Z2634" s="78">
        <f>_xll.qlAbcdMathFunctionValue(Z$1,($T2634-evaluationDate)/365)</f>
        <v>1.1860459701574548E-4</v>
      </c>
      <c r="AA2634" s="78">
        <f>_xll.qlAbcdMathFunctionValue(AA$1,($T2634-evaluationDate)/365)</f>
        <v>0.21698207695799621</v>
      </c>
      <c r="AB2634" s="78">
        <f>_xll.qlAbcdMathFunctionValue(AB$1,($T2634-evaluationDate)/365)</f>
        <v>0.21698211072337642</v>
      </c>
      <c r="AD2634" s="78">
        <f>_xll.qlAbcdMathFunctionValue(AD$1,($T2634-evaluationDate)/365)</f>
        <v>5.6570925927903679E-4</v>
      </c>
      <c r="AE2634" s="78">
        <f>_xll.qlAbcdMathFunctionValue(AE$1,($T2634-evaluationDate)/365)</f>
        <v>5.6571751600748596E-4</v>
      </c>
    </row>
    <row r="2635" spans="19:31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2999999999999999E-3</v>
      </c>
      <c r="V2635" s="78">
        <f>_xll.qlAbcdMathFunctionValue(V$1,($T2635-evaluationDate)/365)</f>
        <v>5.1623309043863916E-4</v>
      </c>
      <c r="W2635" s="78" t="e">
        <f>_xll.qlAbcdMathFunctionValue(W$1,($T2635-evaluationDate)/365)</f>
        <v>#VALUE!</v>
      </c>
      <c r="X2635" s="78" t="e">
        <f>_xll.qlAbcdMathFunctionValue(X$1,($T2635-evaluationDate)/365)</f>
        <v>#VALUE!</v>
      </c>
      <c r="Y2635" s="78">
        <f>_xll.qlAbcdMathFunctionValue(Y$1,($T2635-evaluationDate)/365)</f>
        <v>1.183569395676731E-4</v>
      </c>
      <c r="Z2635" s="78">
        <f>_xll.qlAbcdMathFunctionValue(Z$1,($T2635-evaluationDate)/365)</f>
        <v>1.1859499891351554E-4</v>
      </c>
      <c r="AA2635" s="78">
        <f>_xll.qlAbcdMathFunctionValue(AA$1,($T2635-evaluationDate)/365)</f>
        <v>0.21698206245605853</v>
      </c>
      <c r="AB2635" s="78">
        <f>_xll.qlAbcdMathFunctionValue(AB$1,($T2635-evaluationDate)/365)</f>
        <v>0.21698209609731522</v>
      </c>
      <c r="AD2635" s="78">
        <f>_xll.qlAbcdMathFunctionValue(AD$1,($T2635-evaluationDate)/365)</f>
        <v>5.6570571452423189E-4</v>
      </c>
      <c r="AE2635" s="78">
        <f>_xll.qlAbcdMathFunctionValue(AE$1,($T2635-evaluationDate)/365)</f>
        <v>5.6571393827272603E-4</v>
      </c>
    </row>
    <row r="2636" spans="19:31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2999999999999999E-3</v>
      </c>
      <c r="V2636" s="78">
        <f>_xll.qlAbcdMathFunctionValue(V$1,($T2636-evaluationDate)/365)</f>
        <v>5.1621721306493995E-4</v>
      </c>
      <c r="W2636" s="78" t="e">
        <f>_xll.qlAbcdMathFunctionValue(W$1,($T2636-evaluationDate)/365)</f>
        <v>#VALUE!</v>
      </c>
      <c r="X2636" s="78" t="e">
        <f>_xll.qlAbcdMathFunctionValue(X$1,($T2636-evaluationDate)/365)</f>
        <v>#VALUE!</v>
      </c>
      <c r="Y2636" s="78">
        <f>_xll.qlAbcdMathFunctionValue(Y$1,($T2636-evaluationDate)/365)</f>
        <v>1.1834829548752384E-4</v>
      </c>
      <c r="Z2636" s="78">
        <f>_xll.qlAbcdMathFunctionValue(Z$1,($T2636-evaluationDate)/365)</f>
        <v>1.1858543774818413E-4</v>
      </c>
      <c r="AA2636" s="78">
        <f>_xll.qlAbcdMathFunctionValue(AA$1,($T2636-evaluationDate)/365)</f>
        <v>0.21698204800743501</v>
      </c>
      <c r="AB2636" s="78">
        <f>_xll.qlAbcdMathFunctionValue(AB$1,($T2636-evaluationDate)/365)</f>
        <v>0.2169820815250168</v>
      </c>
      <c r="AD2636" s="78">
        <f>_xll.qlAbcdMathFunctionValue(AD$1,($T2636-evaluationDate)/365)</f>
        <v>5.6570218392931445E-4</v>
      </c>
      <c r="AE2636" s="78">
        <f>_xll.qlAbcdMathFunctionValue(AE$1,($T2636-evaluationDate)/365)</f>
        <v>5.6571037482770607E-4</v>
      </c>
    </row>
    <row r="2637" spans="19:31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2999999999999999E-3</v>
      </c>
      <c r="V2637" s="78">
        <f>_xll.qlAbcdMathFunctionValue(V$1,($T2637-evaluationDate)/365)</f>
        <v>5.1620139405724407E-4</v>
      </c>
      <c r="W2637" s="78" t="e">
        <f>_xll.qlAbcdMathFunctionValue(W$1,($T2637-evaluationDate)/365)</f>
        <v>#VALUE!</v>
      </c>
      <c r="X2637" s="78" t="e">
        <f>_xll.qlAbcdMathFunctionValue(X$1,($T2637-evaluationDate)/365)</f>
        <v>#VALUE!</v>
      </c>
      <c r="Y2637" s="78">
        <f>_xll.qlAbcdMathFunctionValue(Y$1,($T2637-evaluationDate)/365)</f>
        <v>1.1833968472475456E-4</v>
      </c>
      <c r="Z2637" s="78">
        <f>_xll.qlAbcdMathFunctionValue(Z$1,($T2637-evaluationDate)/365)</f>
        <v>1.185759133797928E-4</v>
      </c>
      <c r="AA2637" s="78">
        <f>_xll.qlAbcdMathFunctionValue(AA$1,($T2637-evaluationDate)/365)</f>
        <v>0.21698203361193297</v>
      </c>
      <c r="AB2637" s="78">
        <f>_xll.qlAbcdMathFunctionValue(AB$1,($T2637-evaluationDate)/365)</f>
        <v>0.21698206700628686</v>
      </c>
      <c r="AD2637" s="78">
        <f>_xll.qlAbcdMathFunctionValue(AD$1,($T2637-evaluationDate)/365)</f>
        <v>5.6569866743852719E-4</v>
      </c>
      <c r="AE2637" s="78">
        <f>_xll.qlAbcdMathFunctionValue(AE$1,($T2637-evaluationDate)/365)</f>
        <v>5.6570682561616714E-4</v>
      </c>
    </row>
    <row r="2638" spans="19:31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2999999999999999E-3</v>
      </c>
      <c r="V2638" s="78">
        <f>_xll.qlAbcdMathFunctionValue(V$1,($T2638-evaluationDate)/365)</f>
        <v>5.1618563320461228E-4</v>
      </c>
      <c r="W2638" s="78" t="e">
        <f>_xll.qlAbcdMathFunctionValue(W$1,($T2638-evaluationDate)/365)</f>
        <v>#VALUE!</v>
      </c>
      <c r="X2638" s="78" t="e">
        <f>_xll.qlAbcdMathFunctionValue(X$1,($T2638-evaluationDate)/365)</f>
        <v>#VALUE!</v>
      </c>
      <c r="Y2638" s="78">
        <f>_xll.qlAbcdMathFunctionValue(Y$1,($T2638-evaluationDate)/365)</f>
        <v>1.1833110715286929E-4</v>
      </c>
      <c r="Z2638" s="78">
        <f>_xll.qlAbcdMathFunctionValue(Z$1,($T2638-evaluationDate)/365)</f>
        <v>1.1856642566890283E-4</v>
      </c>
      <c r="AA2638" s="78">
        <f>_xll.qlAbcdMathFunctionValue(AA$1,($T2638-evaluationDate)/365)</f>
        <v>0.21698201926936039</v>
      </c>
      <c r="AB2638" s="78">
        <f>_xll.qlAbcdMathFunctionValue(AB$1,($T2638-evaluationDate)/365)</f>
        <v>0.21698205254093181</v>
      </c>
      <c r="AD2638" s="78">
        <f>_xll.qlAbcdMathFunctionValue(AD$1,($T2638-evaluationDate)/365)</f>
        <v>5.6569516499632862E-4</v>
      </c>
      <c r="AE2638" s="78">
        <f>_xll.qlAbcdMathFunctionValue(AE$1,($T2638-evaluationDate)/365)</f>
        <v>5.6570329058206761E-4</v>
      </c>
    </row>
    <row r="2639" spans="19:31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2999999999999999E-3</v>
      </c>
      <c r="V2639" s="78">
        <f>_xll.qlAbcdMathFunctionValue(V$1,($T2639-evaluationDate)/365)</f>
        <v>5.1616993029685075E-4</v>
      </c>
      <c r="W2639" s="78" t="e">
        <f>_xll.qlAbcdMathFunctionValue(W$1,($T2639-evaluationDate)/365)</f>
        <v>#VALUE!</v>
      </c>
      <c r="X2639" s="78" t="e">
        <f>_xll.qlAbcdMathFunctionValue(X$1,($T2639-evaluationDate)/365)</f>
        <v>#VALUE!</v>
      </c>
      <c r="Y2639" s="78">
        <f>_xll.qlAbcdMathFunctionValue(Y$1,($T2639-evaluationDate)/365)</f>
        <v>1.1832256264584297E-4</v>
      </c>
      <c r="Z2639" s="78">
        <f>_xll.qlAbcdMathFunctionValue(Z$1,($T2639-evaluationDate)/365)</f>
        <v>1.1855697447659323E-4</v>
      </c>
      <c r="AA2639" s="78">
        <f>_xll.qlAbcdMathFunctionValue(AA$1,($T2639-evaluationDate)/365)</f>
        <v>0.21698200497952591</v>
      </c>
      <c r="AB2639" s="78">
        <f>_xll.qlAbcdMathFunctionValue(AB$1,($T2639-evaluationDate)/365)</f>
        <v>0.21698203812875871</v>
      </c>
      <c r="AD2639" s="78">
        <f>_xll.qlAbcdMathFunctionValue(AD$1,($T2639-evaluationDate)/365)</f>
        <v>5.6569167654739179E-4</v>
      </c>
      <c r="AE2639" s="78">
        <f>_xll.qlAbcdMathFunctionValue(AE$1,($T2639-evaluationDate)/365)</f>
        <v>5.6569976966958254E-4</v>
      </c>
    </row>
    <row r="2640" spans="19:31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2999999999999999E-3</v>
      </c>
      <c r="V2640" s="78">
        <f>_xll.qlAbcdMathFunctionValue(V$1,($T2640-evaluationDate)/365)</f>
        <v>5.161542851245081E-4</v>
      </c>
      <c r="W2640" s="78" t="e">
        <f>_xll.qlAbcdMathFunctionValue(W$1,($T2640-evaluationDate)/365)</f>
        <v>#VALUE!</v>
      </c>
      <c r="X2640" s="78" t="e">
        <f>_xll.qlAbcdMathFunctionValue(X$1,($T2640-evaluationDate)/365)</f>
        <v>#VALUE!</v>
      </c>
      <c r="Y2640" s="78">
        <f>_xll.qlAbcdMathFunctionValue(Y$1,($T2640-evaluationDate)/365)</f>
        <v>1.1831405107811978E-4</v>
      </c>
      <c r="Z2640" s="78">
        <f>_xll.qlAbcdMathFunctionValue(Z$1,($T2640-evaluationDate)/365)</f>
        <v>1.18547559664459E-4</v>
      </c>
      <c r="AA2640" s="78">
        <f>_xll.qlAbcdMathFunctionValue(AA$1,($T2640-evaluationDate)/365)</f>
        <v>0.21698199074223889</v>
      </c>
      <c r="AB2640" s="78">
        <f>_xll.qlAbcdMathFunctionValue(AB$1,($T2640-evaluationDate)/365)</f>
        <v>0.21698202376957537</v>
      </c>
      <c r="AD2640" s="78">
        <f>_xll.qlAbcdMathFunctionValue(AD$1,($T2640-evaluationDate)/365)</f>
        <v>5.6568820203660376E-4</v>
      </c>
      <c r="AE2640" s="78">
        <f>_xll.qlAbcdMathFunctionValue(AE$1,($T2640-evaluationDate)/365)</f>
        <v>5.6569626282310255E-4</v>
      </c>
    </row>
    <row r="2641" spans="19:31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2999999999999999E-3</v>
      </c>
      <c r="V2641" s="78">
        <f>_xll.qlAbcdMathFunctionValue(V$1,($T2641-evaluationDate)/365)</f>
        <v>5.1613869747887356E-4</v>
      </c>
      <c r="W2641" s="78" t="e">
        <f>_xll.qlAbcdMathFunctionValue(W$1,($T2641-evaluationDate)/365)</f>
        <v>#VALUE!</v>
      </c>
      <c r="X2641" s="78" t="e">
        <f>_xll.qlAbcdMathFunctionValue(X$1,($T2641-evaluationDate)/365)</f>
        <v>#VALUE!</v>
      </c>
      <c r="Y2641" s="78">
        <f>_xll.qlAbcdMathFunctionValue(Y$1,($T2641-evaluationDate)/365)</f>
        <v>1.1830557232461145E-4</v>
      </c>
      <c r="Z2641" s="78">
        <f>_xll.qlAbcdMathFunctionValue(Z$1,($T2641-evaluationDate)/365)</f>
        <v>1.1853818109460917E-4</v>
      </c>
      <c r="AA2641" s="78">
        <f>_xll.qlAbcdMathFunctionValue(AA$1,($T2641-evaluationDate)/365)</f>
        <v>0.21698197655730933</v>
      </c>
      <c r="AB2641" s="78">
        <f>_xll.qlAbcdMathFunctionValue(AB$1,($T2641-evaluationDate)/365)</f>
        <v>0.21698200946319018</v>
      </c>
      <c r="AD2641" s="78">
        <f>_xll.qlAbcdMathFunctionValue(AD$1,($T2641-evaluationDate)/365)</f>
        <v>5.6568474140906435E-4</v>
      </c>
      <c r="AE2641" s="78">
        <f>_xll.qlAbcdMathFunctionValue(AE$1,($T2641-evaluationDate)/365)</f>
        <v>5.656927699872336E-4</v>
      </c>
    </row>
    <row r="2642" spans="19:31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2999999999999999E-3</v>
      </c>
      <c r="V2642" s="78">
        <f>_xll.qlAbcdMathFunctionValue(V$1,($T2642-evaluationDate)/365)</f>
        <v>5.1612095320083295E-4</v>
      </c>
      <c r="W2642" s="78" t="e">
        <f>_xll.qlAbcdMathFunctionValue(W$1,($T2642-evaluationDate)/365)</f>
        <v>#VALUE!</v>
      </c>
      <c r="X2642" s="78" t="e">
        <f>_xll.qlAbcdMathFunctionValue(X$1,($T2642-evaluationDate)/365)</f>
        <v>#VALUE!</v>
      </c>
      <c r="Y2642" s="78">
        <f>_xll.qlAbcdMathFunctionValue(Y$1,($T2642-evaluationDate)/365)</f>
        <v>1.1829592234142895E-4</v>
      </c>
      <c r="Z2642" s="78">
        <f>_xll.qlAbcdMathFunctionValue(Z$1,($T2642-evaluationDate)/365)</f>
        <v>1.1852750693116808E-4</v>
      </c>
      <c r="AA2642" s="78">
        <f>_xll.qlAbcdMathFunctionValue(AA$1,($T2642-evaluationDate)/365)</f>
        <v>0.21698196040982956</v>
      </c>
      <c r="AB2642" s="78">
        <f>_xll.qlAbcdMathFunctionValue(AB$1,($T2642-evaluationDate)/365)</f>
        <v>0.21698199317744168</v>
      </c>
      <c r="AD2642" s="78">
        <f>_xll.qlAbcdMathFunctionValue(AD$1,($T2642-evaluationDate)/365)</f>
        <v>5.656808033359152E-4</v>
      </c>
      <c r="AE2642" s="78">
        <f>_xll.qlAbcdMathFunctionValue(AE$1,($T2642-evaluationDate)/365)</f>
        <v>5.6568879525988676E-4</v>
      </c>
    </row>
    <row r="2643" spans="19:31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2999999999999999E-3</v>
      </c>
      <c r="V2643" s="78">
        <f>_xll.qlAbcdMathFunctionValue(V$1,($T2643-evaluationDate)/365)</f>
        <v>5.1610548812734117E-4</v>
      </c>
      <c r="W2643" s="78" t="e">
        <f>_xll.qlAbcdMathFunctionValue(W$1,($T2643-evaluationDate)/365)</f>
        <v>#VALUE!</v>
      </c>
      <c r="X2643" s="78" t="e">
        <f>_xll.qlAbcdMathFunctionValue(X$1,($T2643-evaluationDate)/365)</f>
        <v>#VALUE!</v>
      </c>
      <c r="Y2643" s="78">
        <f>_xll.qlAbcdMathFunctionValue(Y$1,($T2643-evaluationDate)/365)</f>
        <v>1.1828751348504363E-4</v>
      </c>
      <c r="Z2643" s="78">
        <f>_xll.qlAbcdMathFunctionValue(Z$1,($T2643-evaluationDate)/365)</f>
        <v>1.1851820556140901E-4</v>
      </c>
      <c r="AA2643" s="78">
        <f>_xll.qlAbcdMathFunctionValue(AA$1,($T2643-evaluationDate)/365)</f>
        <v>0.2169819463364579</v>
      </c>
      <c r="AB2643" s="78">
        <f>_xll.qlAbcdMathFunctionValue(AB$1,($T2643-evaluationDate)/365)</f>
        <v>0.21698197898355356</v>
      </c>
      <c r="AD2643" s="78">
        <f>_xll.qlAbcdMathFunctionValue(AD$1,($T2643-evaluationDate)/365)</f>
        <v>5.656773722743137E-4</v>
      </c>
      <c r="AE2643" s="78">
        <f>_xll.qlAbcdMathFunctionValue(AE$1,($T2643-evaluationDate)/365)</f>
        <v>5.6568533226121855E-4</v>
      </c>
    </row>
    <row r="2644" spans="19:31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2999999999999999E-3</v>
      </c>
      <c r="V2644" s="78">
        <f>_xll.qlAbcdMathFunctionValue(V$1,($T2644-evaluationDate)/365)</f>
        <v>5.1609007992940031E-4</v>
      </c>
      <c r="W2644" s="78" t="e">
        <f>_xll.qlAbcdMathFunctionValue(W$1,($T2644-evaluationDate)/365)</f>
        <v>#VALUE!</v>
      </c>
      <c r="X2644" s="78" t="e">
        <f>_xll.qlAbcdMathFunctionValue(X$1,($T2644-evaluationDate)/365)</f>
        <v>#VALUE!</v>
      </c>
      <c r="Y2644" s="78">
        <f>_xll.qlAbcdMathFunctionValue(Y$1,($T2644-evaluationDate)/365)</f>
        <v>1.1827913705276342E-4</v>
      </c>
      <c r="Z2644" s="78">
        <f>_xll.qlAbcdMathFunctionValue(Z$1,($T2644-evaluationDate)/365)</f>
        <v>1.1850894000388878E-4</v>
      </c>
      <c r="AA2644" s="78">
        <f>_xll.qlAbcdMathFunctionValue(AA$1,($T2644-evaluationDate)/365)</f>
        <v>0.21698193231485091</v>
      </c>
      <c r="AB2644" s="78">
        <f>_xll.qlAbcdMathFunctionValue(AB$1,($T2644-evaluationDate)/365)</f>
        <v>0.21698196484186597</v>
      </c>
      <c r="AD2644" s="78">
        <f>_xll.qlAbcdMathFunctionValue(AD$1,($T2644-evaluationDate)/365)</f>
        <v>5.6567395492479672E-4</v>
      </c>
      <c r="AE2644" s="78">
        <f>_xll.qlAbcdMathFunctionValue(AE$1,($T2644-evaluationDate)/365)</f>
        <v>5.6568188310045535E-4</v>
      </c>
    </row>
    <row r="2645" spans="19:31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2999999999999999E-3</v>
      </c>
      <c r="V2645" s="78">
        <f>_xll.qlAbcdMathFunctionValue(V$1,($T2645-evaluationDate)/365)</f>
        <v>5.1607472840133929E-4</v>
      </c>
      <c r="W2645" s="78" t="e">
        <f>_xll.qlAbcdMathFunctionValue(W$1,($T2645-evaluationDate)/365)</f>
        <v>#VALUE!</v>
      </c>
      <c r="X2645" s="78" t="e">
        <f>_xll.qlAbcdMathFunctionValue(X$1,($T2645-evaluationDate)/365)</f>
        <v>#VALUE!</v>
      </c>
      <c r="Y2645" s="78">
        <f>_xll.qlAbcdMathFunctionValue(Y$1,($T2645-evaluationDate)/365)</f>
        <v>1.1827079292141896E-4</v>
      </c>
      <c r="Z2645" s="78">
        <f>_xll.qlAbcdMathFunctionValue(Z$1,($T2645-evaluationDate)/365)</f>
        <v>1.1849971012282647E-4</v>
      </c>
      <c r="AA2645" s="78">
        <f>_xll.qlAbcdMathFunctionValue(AA$1,($T2645-evaluationDate)/365)</f>
        <v>0.21698191834482142</v>
      </c>
      <c r="AB2645" s="78">
        <f>_xll.qlAbcdMathFunctionValue(AB$1,($T2645-evaluationDate)/365)</f>
        <v>0.21698195075219015</v>
      </c>
      <c r="AD2645" s="78">
        <f>_xll.qlAbcdMathFunctionValue(AD$1,($T2645-evaluationDate)/365)</f>
        <v>5.6567055123333849E-4</v>
      </c>
      <c r="AE2645" s="78">
        <f>_xll.qlAbcdMathFunctionValue(AE$1,($T2645-evaluationDate)/365)</f>
        <v>5.6567844772308507E-4</v>
      </c>
    </row>
    <row r="2646" spans="19:31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2999999999999999E-3</v>
      </c>
      <c r="V2646" s="78">
        <f>_xll.qlAbcdMathFunctionValue(V$1,($T2646-evaluationDate)/365)</f>
        <v>5.1605943333821473E-4</v>
      </c>
      <c r="W2646" s="78" t="e">
        <f>_xll.qlAbcdMathFunctionValue(W$1,($T2646-evaluationDate)/365)</f>
        <v>#VALUE!</v>
      </c>
      <c r="X2646" s="78" t="e">
        <f>_xll.qlAbcdMathFunctionValue(X$1,($T2646-evaluationDate)/365)</f>
        <v>#VALUE!</v>
      </c>
      <c r="Y2646" s="78">
        <f>_xll.qlAbcdMathFunctionValue(Y$1,($T2646-evaluationDate)/365)</f>
        <v>1.1826248096829975E-4</v>
      </c>
      <c r="Z2646" s="78">
        <f>_xll.qlAbcdMathFunctionValue(Z$1,($T2646-evaluationDate)/365)</f>
        <v>1.1849051578294572E-4</v>
      </c>
      <c r="AA2646" s="78">
        <f>_xll.qlAbcdMathFunctionValue(AA$1,($T2646-evaluationDate)/365)</f>
        <v>0.21698190442618281</v>
      </c>
      <c r="AB2646" s="78">
        <f>_xll.qlAbcdMathFunctionValue(AB$1,($T2646-evaluationDate)/365)</f>
        <v>0.21698193671433802</v>
      </c>
      <c r="AD2646" s="78">
        <f>_xll.qlAbcdMathFunctionValue(AD$1,($T2646-evaluationDate)/365)</f>
        <v>5.6566716114612244E-4</v>
      </c>
      <c r="AE2646" s="78">
        <f>_xll.qlAbcdMathFunctionValue(AE$1,($T2646-evaluationDate)/365)</f>
        <v>5.6567502607480602E-4</v>
      </c>
    </row>
    <row r="2647" spans="19:31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2999999999999999E-3</v>
      </c>
      <c r="V2647" s="78">
        <f>_xll.qlAbcdMathFunctionValue(V$1,($T2647-evaluationDate)/365)</f>
        <v>5.1604419453580772E-4</v>
      </c>
      <c r="W2647" s="78" t="e">
        <f>_xll.qlAbcdMathFunctionValue(W$1,($T2647-evaluationDate)/365)</f>
        <v>#VALUE!</v>
      </c>
      <c r="X2647" s="78" t="e">
        <f>_xll.qlAbcdMathFunctionValue(X$1,($T2647-evaluationDate)/365)</f>
        <v>#VALUE!</v>
      </c>
      <c r="Y2647" s="78">
        <f>_xll.qlAbcdMathFunctionValue(Y$1,($T2647-evaluationDate)/365)</f>
        <v>1.1825420107115252E-4</v>
      </c>
      <c r="Z2647" s="78">
        <f>_xll.qlAbcdMathFunctionValue(Z$1,($T2647-evaluationDate)/365)</f>
        <v>1.1848135684947288E-4</v>
      </c>
      <c r="AA2647" s="78">
        <f>_xll.qlAbcdMathFunctionValue(AA$1,($T2647-evaluationDate)/365)</f>
        <v>0.21698189055874922</v>
      </c>
      <c r="AB2647" s="78">
        <f>_xll.qlAbcdMathFunctionValue(AB$1,($T2647-evaluationDate)/365)</f>
        <v>0.21698192272812214</v>
      </c>
      <c r="AD2647" s="78">
        <f>_xll.qlAbcdMathFunctionValue(AD$1,($T2647-evaluationDate)/365)</f>
        <v>5.6566378460954009E-4</v>
      </c>
      <c r="AE2647" s="78">
        <f>_xll.qlAbcdMathFunctionValue(AE$1,($T2647-evaluationDate)/365)</f>
        <v>5.6567161810152679E-4</v>
      </c>
    </row>
    <row r="2648" spans="19:31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2999999999999999E-3</v>
      </c>
      <c r="V2648" s="78">
        <f>_xll.qlAbcdMathFunctionValue(V$1,($T2648-evaluationDate)/365)</f>
        <v>5.1602901179062196E-4</v>
      </c>
      <c r="W2648" s="78" t="e">
        <f>_xll.qlAbcdMathFunctionValue(W$1,($T2648-evaluationDate)/365)</f>
        <v>#VALUE!</v>
      </c>
      <c r="X2648" s="78" t="e">
        <f>_xll.qlAbcdMathFunctionValue(X$1,($T2648-evaluationDate)/365)</f>
        <v>#VALUE!</v>
      </c>
      <c r="Y2648" s="78">
        <f>_xll.qlAbcdMathFunctionValue(Y$1,($T2648-evaluationDate)/365)</f>
        <v>1.1824595310817954E-4</v>
      </c>
      <c r="Z2648" s="78">
        <f>_xll.qlAbcdMathFunctionValue(Z$1,($T2648-evaluationDate)/365)</f>
        <v>1.1847223318813532E-4</v>
      </c>
      <c r="AA2648" s="78">
        <f>_xll.qlAbcdMathFunctionValue(AA$1,($T2648-evaluationDate)/365)</f>
        <v>0.21698187674233541</v>
      </c>
      <c r="AB2648" s="78">
        <f>_xll.qlAbcdMathFunctionValue(AB$1,($T2648-evaluationDate)/365)</f>
        <v>0.21698190879335574</v>
      </c>
      <c r="AD2648" s="78">
        <f>_xll.qlAbcdMathFunctionValue(AD$1,($T2648-evaluationDate)/365)</f>
        <v>5.6566042157019049E-4</v>
      </c>
      <c r="AE2648" s="78">
        <f>_xll.qlAbcdMathFunctionValue(AE$1,($T2648-evaluationDate)/365)</f>
        <v>5.6566822374936525E-4</v>
      </c>
    </row>
    <row r="2649" spans="19:31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2999999999999999E-3</v>
      </c>
      <c r="V2649" s="78">
        <f>_xll.qlAbcdMathFunctionValue(V$1,($T2649-evaluationDate)/365)</f>
        <v>5.1601388489988086E-4</v>
      </c>
      <c r="W2649" s="78" t="e">
        <f>_xll.qlAbcdMathFunctionValue(W$1,($T2649-evaluationDate)/365)</f>
        <v>#VALUE!</v>
      </c>
      <c r="X2649" s="78" t="e">
        <f>_xll.qlAbcdMathFunctionValue(X$1,($T2649-evaluationDate)/365)</f>
        <v>#VALUE!</v>
      </c>
      <c r="Y2649" s="78">
        <f>_xll.qlAbcdMathFunctionValue(Y$1,($T2649-evaluationDate)/365)</f>
        <v>1.1823773695803698E-4</v>
      </c>
      <c r="Z2649" s="78">
        <f>_xll.qlAbcdMathFunctionValue(Z$1,($T2649-evaluationDate)/365)</f>
        <v>1.1846314466515948E-4</v>
      </c>
      <c r="AA2649" s="78">
        <f>_xll.qlAbcdMathFunctionValue(AA$1,($T2649-evaluationDate)/365)</f>
        <v>0.21698186297675678</v>
      </c>
      <c r="AB2649" s="78">
        <f>_xll.qlAbcdMathFunctionValue(AB$1,($T2649-evaluationDate)/365)</f>
        <v>0.2169818949098527</v>
      </c>
      <c r="AD2649" s="78">
        <f>_xll.qlAbcdMathFunctionValue(AD$1,($T2649-evaluationDate)/365)</f>
        <v>5.6565707197487908E-4</v>
      </c>
      <c r="AE2649" s="78">
        <f>_xll.qlAbcdMathFunctionValue(AE$1,($T2649-evaluationDate)/365)</f>
        <v>5.6566484296464764E-4</v>
      </c>
    </row>
    <row r="2650" spans="19:31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2999999999999999E-3</v>
      </c>
      <c r="V2650" s="78">
        <f>_xll.qlAbcdMathFunctionValue(V$1,($T2650-evaluationDate)/365)</f>
        <v>5.1599881366152535E-4</v>
      </c>
      <c r="W2650" s="78" t="e">
        <f>_xll.qlAbcdMathFunctionValue(W$1,($T2650-evaluationDate)/365)</f>
        <v>#VALUE!</v>
      </c>
      <c r="X2650" s="78" t="e">
        <f>_xll.qlAbcdMathFunctionValue(X$1,($T2650-evaluationDate)/365)</f>
        <v>#VALUE!</v>
      </c>
      <c r="Y2650" s="78">
        <f>_xll.qlAbcdMathFunctionValue(Y$1,($T2650-evaluationDate)/365)</f>
        <v>1.1822955249983327E-4</v>
      </c>
      <c r="Z2650" s="78">
        <f>_xll.qlAbcdMathFunctionValue(Z$1,($T2650-evaluationDate)/365)</f>
        <v>1.1845409114726918E-4</v>
      </c>
      <c r="AA2650" s="78">
        <f>_xll.qlAbcdMathFunctionValue(AA$1,($T2650-evaluationDate)/365)</f>
        <v>0.2169818492618294</v>
      </c>
      <c r="AB2650" s="78">
        <f>_xll.qlAbcdMathFunctionValue(AB$1,($T2650-evaluationDate)/365)</f>
        <v>0.21698188107742758</v>
      </c>
      <c r="AD2650" s="78">
        <f>_xll.qlAbcdMathFunctionValue(AD$1,($T2650-evaluationDate)/365)</f>
        <v>5.6565373577061734E-4</v>
      </c>
      <c r="AE2650" s="78">
        <f>_xll.qlAbcdMathFunctionValue(AE$1,($T2650-evaluationDate)/365)</f>
        <v>5.6566147569390773E-4</v>
      </c>
    </row>
    <row r="2651" spans="19:31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2999999999999999E-3</v>
      </c>
      <c r="V2651" s="78">
        <f>_xll.qlAbcdMathFunctionValue(V$1,($T2651-evaluationDate)/365)</f>
        <v>5.1598379787421106E-4</v>
      </c>
      <c r="W2651" s="78" t="e">
        <f>_xll.qlAbcdMathFunctionValue(W$1,($T2651-evaluationDate)/365)</f>
        <v>#VALUE!</v>
      </c>
      <c r="X2651" s="78" t="e">
        <f>_xll.qlAbcdMathFunctionValue(X$1,($T2651-evaluationDate)/365)</f>
        <v>#VALUE!</v>
      </c>
      <c r="Y2651" s="78">
        <f>_xll.qlAbcdMathFunctionValue(Y$1,($T2651-evaluationDate)/365)</f>
        <v>1.1822139961312744E-4</v>
      </c>
      <c r="Z2651" s="78">
        <f>_xll.qlAbcdMathFunctionValue(Z$1,($T2651-evaluationDate)/365)</f>
        <v>1.1844507250168372E-4</v>
      </c>
      <c r="AA2651" s="78">
        <f>_xll.qlAbcdMathFunctionValue(AA$1,($T2651-evaluationDate)/365)</f>
        <v>0.21698183559736997</v>
      </c>
      <c r="AB2651" s="78">
        <f>_xll.qlAbcdMathFunctionValue(AB$1,($T2651-evaluationDate)/365)</f>
        <v>0.21698186729589555</v>
      </c>
      <c r="AD2651" s="78">
        <f>_xll.qlAbcdMathFunctionValue(AD$1,($T2651-evaluationDate)/365)</f>
        <v>5.6565041290462174E-4</v>
      </c>
      <c r="AE2651" s="78">
        <f>_xll.qlAbcdMathFunctionValue(AE$1,($T2651-evaluationDate)/365)</f>
        <v>5.6565812188388636E-4</v>
      </c>
    </row>
    <row r="2652" spans="19:31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2999999999999999E-3</v>
      </c>
      <c r="V2652" s="78">
        <f>_xll.qlAbcdMathFunctionValue(V$1,($T2652-evaluationDate)/365)</f>
        <v>5.1596883733730648E-4</v>
      </c>
      <c r="W2652" s="78" t="e">
        <f>_xll.qlAbcdMathFunctionValue(W$1,($T2652-evaluationDate)/365)</f>
        <v>#VALUE!</v>
      </c>
      <c r="X2652" s="78" t="e">
        <f>_xll.qlAbcdMathFunctionValue(X$1,($T2652-evaluationDate)/365)</f>
        <v>#VALUE!</v>
      </c>
      <c r="Y2652" s="78">
        <f>_xll.qlAbcdMathFunctionValue(Y$1,($T2652-evaluationDate)/365)</f>
        <v>1.1821327817792749E-4</v>
      </c>
      <c r="Z2652" s="78">
        <f>_xll.qlAbcdMathFunctionValue(Z$1,($T2652-evaluationDate)/365)</f>
        <v>1.1843608859611614E-4</v>
      </c>
      <c r="AA2652" s="78">
        <f>_xll.qlAbcdMathFunctionValue(AA$1,($T2652-evaluationDate)/365)</f>
        <v>0.21698182198319585</v>
      </c>
      <c r="AB2652" s="78">
        <f>_xll.qlAbcdMathFunctionValue(AB$1,($T2652-evaluationDate)/365)</f>
        <v>0.21698185356507255</v>
      </c>
      <c r="AD2652" s="78">
        <f>_xll.qlAbcdMathFunctionValue(AD$1,($T2652-evaluationDate)/365)</f>
        <v>5.6564710332431326E-4</v>
      </c>
      <c r="AE2652" s="78">
        <f>_xll.qlAbcdMathFunctionValue(AE$1,($T2652-evaluationDate)/365)</f>
        <v>5.6565478148153049E-4</v>
      </c>
    </row>
    <row r="2653" spans="19:31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2999999999999999E-3</v>
      </c>
      <c r="V2653" s="78">
        <f>_xll.qlAbcdMathFunctionValue(V$1,($T2653-evaluationDate)/365)</f>
        <v>5.1595393185088995E-4</v>
      </c>
      <c r="W2653" s="78" t="e">
        <f>_xll.qlAbcdMathFunctionValue(W$1,($T2653-evaluationDate)/365)</f>
        <v>#VALUE!</v>
      </c>
      <c r="X2653" s="78" t="e">
        <f>_xll.qlAbcdMathFunctionValue(X$1,($T2653-evaluationDate)/365)</f>
        <v>#VALUE!</v>
      </c>
      <c r="Y2653" s="78">
        <f>_xll.qlAbcdMathFunctionValue(Y$1,($T2653-evaluationDate)/365)</f>
        <v>1.1820518807468873E-4</v>
      </c>
      <c r="Z2653" s="78">
        <f>_xll.qlAbcdMathFunctionValue(Z$1,($T2653-evaluationDate)/365)</f>
        <v>1.1842713929877143E-4</v>
      </c>
      <c r="AA2653" s="78">
        <f>_xll.qlAbcdMathFunctionValue(AA$1,($T2653-evaluationDate)/365)</f>
        <v>0.21698180841912507</v>
      </c>
      <c r="AB2653" s="78">
        <f>_xll.qlAbcdMathFunctionValue(AB$1,($T2653-evaluationDate)/365)</f>
        <v>0.21698183988477501</v>
      </c>
      <c r="AD2653" s="78">
        <f>_xll.qlAbcdMathFunctionValue(AD$1,($T2653-evaluationDate)/365)</f>
        <v>5.6564380697731592E-4</v>
      </c>
      <c r="AE2653" s="78">
        <f>_xll.qlAbcdMathFunctionValue(AE$1,($T2653-evaluationDate)/365)</f>
        <v>5.6565145443399209E-4</v>
      </c>
    </row>
    <row r="2654" spans="19:31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2999999999999999E-3</v>
      </c>
      <c r="V2654" s="78">
        <f>_xll.qlAbcdMathFunctionValue(V$1,($T2654-evaluationDate)/365)</f>
        <v>5.1593908121574732E-4</v>
      </c>
      <c r="W2654" s="78" t="e">
        <f>_xll.qlAbcdMathFunctionValue(W$1,($T2654-evaluationDate)/365)</f>
        <v>#VALUE!</v>
      </c>
      <c r="X2654" s="78" t="e">
        <f>_xll.qlAbcdMathFunctionValue(X$1,($T2654-evaluationDate)/365)</f>
        <v>#VALUE!</v>
      </c>
      <c r="Y2654" s="78">
        <f>_xll.qlAbcdMathFunctionValue(Y$1,($T2654-evaluationDate)/365)</f>
        <v>1.1819712918431222E-4</v>
      </c>
      <c r="Z2654" s="78">
        <f>_xll.qlAbcdMathFunctionValue(Z$1,($T2654-evaluationDate)/365)</f>
        <v>1.1841822447834474E-4</v>
      </c>
      <c r="AA2654" s="78">
        <f>_xll.qlAbcdMathFunctionValue(AA$1,($T2654-evaluationDate)/365)</f>
        <v>0.21698179490497629</v>
      </c>
      <c r="AB2654" s="78">
        <f>_xll.qlAbcdMathFunctionValue(AB$1,($T2654-evaluationDate)/365)</f>
        <v>0.21698182625482013</v>
      </c>
      <c r="AD2654" s="78">
        <f>_xll.qlAbcdMathFunctionValue(AD$1,($T2654-evaluationDate)/365)</f>
        <v>5.6564052381145717E-4</v>
      </c>
      <c r="AE2654" s="78">
        <f>_xll.qlAbcdMathFunctionValue(AE$1,($T2654-evaluationDate)/365)</f>
        <v>5.6564814068862815E-4</v>
      </c>
    </row>
    <row r="2655" spans="19:31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2999999999999999E-3</v>
      </c>
      <c r="V2655" s="78">
        <f>_xll.qlAbcdMathFunctionValue(V$1,($T2655-evaluationDate)/365)</f>
        <v>5.1591585484812028E-4</v>
      </c>
      <c r="W2655" s="78" t="e">
        <f>_xll.qlAbcdMathFunctionValue(W$1,($T2655-evaluationDate)/365)</f>
        <v>#VALUE!</v>
      </c>
      <c r="X2655" s="78" t="e">
        <f>_xll.qlAbcdMathFunctionValue(X$1,($T2655-evaluationDate)/365)</f>
        <v>#VALUE!</v>
      </c>
      <c r="Y2655" s="78">
        <f>_xll.qlAbcdMathFunctionValue(Y$1,($T2655-evaluationDate)/365)</f>
        <v>1.1818452799120006E-4</v>
      </c>
      <c r="Z2655" s="78">
        <f>_xll.qlAbcdMathFunctionValue(Z$1,($T2655-evaluationDate)/365)</f>
        <v>1.18404284817785E-4</v>
      </c>
      <c r="AA2655" s="78">
        <f>_xll.qlAbcdMathFunctionValue(AA$1,($T2655-evaluationDate)/365)</f>
        <v>0.21698177376888517</v>
      </c>
      <c r="AB2655" s="78">
        <f>_xll.qlAbcdMathFunctionValue(AB$1,($T2655-evaluationDate)/365)</f>
        <v>0.21698180493759434</v>
      </c>
      <c r="AD2655" s="78">
        <f>_xll.qlAbcdMathFunctionValue(AD$1,($T2655-evaluationDate)/365)</f>
        <v>5.6563539105716776E-4</v>
      </c>
      <c r="AE2655" s="78">
        <f>_xll.qlAbcdMathFunctionValue(AE$1,($T2655-evaluationDate)/365)</f>
        <v>5.6564296012424605E-4</v>
      </c>
    </row>
    <row r="2656" spans="19:31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2999999999999999E-3</v>
      </c>
      <c r="V2656" s="78">
        <f>_xll.qlAbcdMathFunctionValue(V$1,($T2656-evaluationDate)/365)</f>
        <v>5.1590114434927963E-4</v>
      </c>
      <c r="W2656" s="78" t="e">
        <f>_xll.qlAbcdMathFunctionValue(W$1,($T2656-evaluationDate)/365)</f>
        <v>#VALUE!</v>
      </c>
      <c r="X2656" s="78" t="e">
        <f>_xll.qlAbcdMathFunctionValue(X$1,($T2656-evaluationDate)/365)</f>
        <v>#VALUE!</v>
      </c>
      <c r="Y2656" s="78">
        <f>_xll.qlAbcdMathFunctionValue(Y$1,($T2656-evaluationDate)/365)</f>
        <v>1.1817654881868939E-4</v>
      </c>
      <c r="Z2656" s="78">
        <f>_xll.qlAbcdMathFunctionValue(Z$1,($T2656-evaluationDate)/365)</f>
        <v>1.1839545805277242E-4</v>
      </c>
      <c r="AA2656" s="78">
        <f>_xll.qlAbcdMathFunctionValue(AA$1,($T2656-evaluationDate)/365)</f>
        <v>0.21698176038227898</v>
      </c>
      <c r="AB2656" s="78">
        <f>_xll.qlAbcdMathFunctionValue(AB$1,($T2656-evaluationDate)/365)</f>
        <v>0.21698179143625695</v>
      </c>
      <c r="AD2656" s="78">
        <f>_xll.qlAbcdMathFunctionValue(AD$1,($T2656-evaluationDate)/365)</f>
        <v>5.6563214154750662E-4</v>
      </c>
      <c r="AE2656" s="78">
        <f>_xll.qlAbcdMathFunctionValue(AE$1,($T2656-evaluationDate)/365)</f>
        <v>5.6563968034416745E-4</v>
      </c>
    </row>
    <row r="2657" spans="19:31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2999999999999999E-3</v>
      </c>
      <c r="V2657" s="78">
        <f>_xll.qlAbcdMathFunctionValue(V$1,($T2657-evaluationDate)/365)</f>
        <v>5.1588648799597361E-4</v>
      </c>
      <c r="W2657" s="78" t="e">
        <f>_xll.qlAbcdMathFunctionValue(W$1,($T2657-evaluationDate)/365)</f>
        <v>#VALUE!</v>
      </c>
      <c r="X2657" s="78" t="e">
        <f>_xll.qlAbcdMathFunctionValue(X$1,($T2657-evaluationDate)/365)</f>
        <v>#VALUE!</v>
      </c>
      <c r="Y2657" s="78">
        <f>_xll.qlAbcdMathFunctionValue(Y$1,($T2657-evaluationDate)/365)</f>
        <v>1.1816860043730162E-4</v>
      </c>
      <c r="Z2657" s="78">
        <f>_xll.qlAbcdMathFunctionValue(Z$1,($T2657-evaluationDate)/365)</f>
        <v>1.1838666529970648E-4</v>
      </c>
      <c r="AA2657" s="78">
        <f>_xll.qlAbcdMathFunctionValue(AA$1,($T2657-evaluationDate)/365)</f>
        <v>0.21698174704495238</v>
      </c>
      <c r="AB2657" s="78">
        <f>_xll.qlAbcdMathFunctionValue(AB$1,($T2657-evaluationDate)/365)</f>
        <v>0.21698177798461449</v>
      </c>
      <c r="AD2657" s="78">
        <f>_xll.qlAbcdMathFunctionValue(AD$1,($T2657-evaluationDate)/365)</f>
        <v>5.6562890503429565E-4</v>
      </c>
      <c r="AE2657" s="78">
        <f>_xll.qlAbcdMathFunctionValue(AE$1,($T2657-evaluationDate)/365)</f>
        <v>5.6563641367990956E-4</v>
      </c>
    </row>
    <row r="2658" spans="19:31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2999999999999999E-3</v>
      </c>
      <c r="V2658" s="78">
        <f>_xll.qlAbcdMathFunctionValue(V$1,($T2658-evaluationDate)/365)</f>
        <v>5.1587188559219224E-4</v>
      </c>
      <c r="W2658" s="78" t="e">
        <f>_xll.qlAbcdMathFunctionValue(W$1,($T2658-evaluationDate)/365)</f>
        <v>#VALUE!</v>
      </c>
      <c r="X2658" s="78" t="e">
        <f>_xll.qlAbcdMathFunctionValue(X$1,($T2658-evaluationDate)/365)</f>
        <v>#VALUE!</v>
      </c>
      <c r="Y2658" s="78">
        <f>_xll.qlAbcdMathFunctionValue(Y$1,($T2658-evaluationDate)/365)</f>
        <v>1.1816068272995477E-4</v>
      </c>
      <c r="Z2658" s="78">
        <f>_xll.qlAbcdMathFunctionValue(Z$1,($T2658-evaluationDate)/365)</f>
        <v>1.183779064295006E-4</v>
      </c>
      <c r="AA2658" s="78">
        <f>_xll.qlAbcdMathFunctionValue(AA$1,($T2658-evaluationDate)/365)</f>
        <v>0.21698173375672689</v>
      </c>
      <c r="AB2658" s="78">
        <f>_xll.qlAbcdMathFunctionValue(AB$1,($T2658-evaluationDate)/365)</f>
        <v>0.21698176458248708</v>
      </c>
      <c r="AD2658" s="78">
        <f>_xll.qlAbcdMathFunctionValue(AD$1,($T2658-evaluationDate)/365)</f>
        <v>5.6562568146627918E-4</v>
      </c>
      <c r="AE2658" s="78">
        <f>_xll.qlAbcdMathFunctionValue(AE$1,($T2658-evaluationDate)/365)</f>
        <v>5.6563316007975431E-4</v>
      </c>
    </row>
    <row r="2659" spans="19:31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2999999999999999E-3</v>
      </c>
      <c r="V2659" s="78">
        <f>_xll.qlAbcdMathFunctionValue(V$1,($T2659-evaluationDate)/365)</f>
        <v>5.1585733694261952E-4</v>
      </c>
      <c r="W2659" s="78" t="e">
        <f>_xll.qlAbcdMathFunctionValue(W$1,($T2659-evaluationDate)/365)</f>
        <v>#VALUE!</v>
      </c>
      <c r="X2659" s="78" t="e">
        <f>_xll.qlAbcdMathFunctionValue(X$1,($T2659-evaluationDate)/365)</f>
        <v>#VALUE!</v>
      </c>
      <c r="Y2659" s="78">
        <f>_xll.qlAbcdMathFunctionValue(Y$1,($T2659-evaluationDate)/365)</f>
        <v>1.1815279558000373E-4</v>
      </c>
      <c r="Z2659" s="78">
        <f>_xll.qlAbcdMathFunctionValue(Z$1,($T2659-evaluationDate)/365)</f>
        <v>1.1836918131354852E-4</v>
      </c>
      <c r="AA2659" s="78">
        <f>_xll.qlAbcdMathFunctionValue(AA$1,($T2659-evaluationDate)/365)</f>
        <v>0.21698172051742476</v>
      </c>
      <c r="AB2659" s="78">
        <f>_xll.qlAbcdMathFunctionValue(AB$1,($T2659-evaluationDate)/365)</f>
        <v>0.2169817512296954</v>
      </c>
      <c r="AD2659" s="78">
        <f>_xll.qlAbcdMathFunctionValue(AD$1,($T2659-evaluationDate)/365)</f>
        <v>5.6562247079239996E-4</v>
      </c>
      <c r="AE2659" s="78">
        <f>_xll.qlAbcdMathFunctionValue(AE$1,($T2659-evaluationDate)/365)</f>
        <v>5.6562991949218389E-4</v>
      </c>
    </row>
    <row r="2660" spans="19:31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2999999999999999E-3</v>
      </c>
      <c r="V2660" s="78">
        <f>_xll.qlAbcdMathFunctionValue(V$1,($T2660-evaluationDate)/365)</f>
        <v>5.158428418526312E-4</v>
      </c>
      <c r="W2660" s="78" t="e">
        <f>_xll.qlAbcdMathFunctionValue(W$1,($T2660-evaluationDate)/365)</f>
        <v>#VALUE!</v>
      </c>
      <c r="X2660" s="78" t="e">
        <f>_xll.qlAbcdMathFunctionValue(X$1,($T2660-evaluationDate)/365)</f>
        <v>#VALUE!</v>
      </c>
      <c r="Y2660" s="78">
        <f>_xll.qlAbcdMathFunctionValue(Y$1,($T2660-evaluationDate)/365)</f>
        <v>1.181449388712385E-4</v>
      </c>
      <c r="Z2660" s="78">
        <f>_xll.qlAbcdMathFunctionValue(Z$1,($T2660-evaluationDate)/365)</f>
        <v>1.1836048982372261E-4</v>
      </c>
      <c r="AA2660" s="78">
        <f>_xll.qlAbcdMathFunctionValue(AA$1,($T2660-evaluationDate)/365)</f>
        <v>0.21698170732686878</v>
      </c>
      <c r="AB2660" s="78">
        <f>_xll.qlAbcdMathFunctionValue(AB$1,($T2660-evaluationDate)/365)</f>
        <v>0.21698173792606087</v>
      </c>
      <c r="AD2660" s="78">
        <f>_xll.qlAbcdMathFunctionValue(AD$1,($T2660-evaluationDate)/365)</f>
        <v>5.6561927296179862E-4</v>
      </c>
      <c r="AE2660" s="78">
        <f>_xll.qlAbcdMathFunctionValue(AE$1,($T2660-evaluationDate)/365)</f>
        <v>5.6562669186588019E-4</v>
      </c>
    </row>
    <row r="2661" spans="19:31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2999999999999999E-3</v>
      </c>
      <c r="V2661" s="78">
        <f>_xll.qlAbcdMathFunctionValue(V$1,($T2661-evaluationDate)/365)</f>
        <v>5.1582840012829266E-4</v>
      </c>
      <c r="W2661" s="78" t="e">
        <f>_xll.qlAbcdMathFunctionValue(W$1,($T2661-evaluationDate)/365)</f>
        <v>#VALUE!</v>
      </c>
      <c r="X2661" s="78" t="e">
        <f>_xll.qlAbcdMathFunctionValue(X$1,($T2661-evaluationDate)/365)</f>
        <v>#VALUE!</v>
      </c>
      <c r="Y2661" s="78">
        <f>_xll.qlAbcdMathFunctionValue(Y$1,($T2661-evaluationDate)/365)</f>
        <v>1.1813711248788268E-4</v>
      </c>
      <c r="Z2661" s="78">
        <f>_xll.qlAbcdMathFunctionValue(Z$1,($T2661-evaluationDate)/365)</f>
        <v>1.1835183183237211E-4</v>
      </c>
      <c r="AA2661" s="78">
        <f>_xll.qlAbcdMathFunctionValue(AA$1,($T2661-evaluationDate)/365)</f>
        <v>0.21698169418488242</v>
      </c>
      <c r="AB2661" s="78">
        <f>_xll.qlAbcdMathFunctionValue(AB$1,($T2661-evaluationDate)/365)</f>
        <v>0.2169817246714055</v>
      </c>
      <c r="AD2661" s="78">
        <f>_xll.qlAbcdMathFunctionValue(AD$1,($T2661-evaluationDate)/365)</f>
        <v>5.6561608792381267E-4</v>
      </c>
      <c r="AE2661" s="78">
        <f>_xll.qlAbcdMathFunctionValue(AE$1,($T2661-evaluationDate)/365)</f>
        <v>5.6562347714972361E-4</v>
      </c>
    </row>
    <row r="2662" spans="19:31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2999999999999999E-3</v>
      </c>
      <c r="V2662" s="78">
        <f>_xll.qlAbcdMathFunctionValue(V$1,($T2662-evaluationDate)/365)</f>
        <v>5.1581401157635616E-4</v>
      </c>
      <c r="W2662" s="78" t="e">
        <f>_xll.qlAbcdMathFunctionValue(W$1,($T2662-evaluationDate)/365)</f>
        <v>#VALUE!</v>
      </c>
      <c r="X2662" s="78" t="e">
        <f>_xll.qlAbcdMathFunctionValue(X$1,($T2662-evaluationDate)/365)</f>
        <v>#VALUE!</v>
      </c>
      <c r="Y2662" s="78">
        <f>_xll.qlAbcdMathFunctionValue(Y$1,($T2662-evaluationDate)/365)</f>
        <v>1.1812931631459193E-4</v>
      </c>
      <c r="Z2662" s="78">
        <f>_xll.qlAbcdMathFunctionValue(Z$1,($T2662-evaluationDate)/365)</f>
        <v>1.1834320721232145E-4</v>
      </c>
      <c r="AA2662" s="78">
        <f>_xll.qlAbcdMathFunctionValue(AA$1,($T2662-evaluationDate)/365)</f>
        <v>0.21698168109128979</v>
      </c>
      <c r="AB2662" s="78">
        <f>_xll.qlAbcdMathFunctionValue(AB$1,($T2662-evaluationDate)/365)</f>
        <v>0.2169817114655519</v>
      </c>
      <c r="AD2662" s="78">
        <f>_xll.qlAbcdMathFunctionValue(AD$1,($T2662-evaluationDate)/365)</f>
        <v>5.6561291562797606E-4</v>
      </c>
      <c r="AE2662" s="78">
        <f>_xll.qlAbcdMathFunctionValue(AE$1,($T2662-evaluationDate)/365)</f>
        <v>5.6562027529279287E-4</v>
      </c>
    </row>
    <row r="2663" spans="19:31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2999999999999999E-3</v>
      </c>
      <c r="V2663" s="78">
        <f>_xll.qlAbcdMathFunctionValue(V$1,($T2663-evaluationDate)/365)</f>
        <v>5.1579967600425848E-4</v>
      </c>
      <c r="W2663" s="78" t="e">
        <f>_xll.qlAbcdMathFunctionValue(W$1,($T2663-evaluationDate)/365)</f>
        <v>#VALUE!</v>
      </c>
      <c r="X2663" s="78" t="e">
        <f>_xll.qlAbcdMathFunctionValue(X$1,($T2663-evaluationDate)/365)</f>
        <v>#VALUE!</v>
      </c>
      <c r="Y2663" s="78">
        <f>_xll.qlAbcdMathFunctionValue(Y$1,($T2663-evaluationDate)/365)</f>
        <v>1.1812155023645231E-4</v>
      </c>
      <c r="Z2663" s="78">
        <f>_xll.qlAbcdMathFunctionValue(Z$1,($T2663-evaluationDate)/365)</f>
        <v>1.1833461583686846E-4</v>
      </c>
      <c r="AA2663" s="78">
        <f>_xll.qlAbcdMathFunctionValue(AA$1,($T2663-evaluationDate)/365)</f>
        <v>0.21698166804591559</v>
      </c>
      <c r="AB2663" s="78">
        <f>_xll.qlAbcdMathFunctionValue(AB$1,($T2663-evaluationDate)/365)</f>
        <v>0.21698169830832334</v>
      </c>
      <c r="AD2663" s="78">
        <f>_xll.qlAbcdMathFunctionValue(AD$1,($T2663-evaluationDate)/365)</f>
        <v>5.6560975602401814E-4</v>
      </c>
      <c r="AE2663" s="78">
        <f>_xll.qlAbcdMathFunctionValue(AE$1,($T2663-evaluationDate)/365)</f>
        <v>5.6561708624436357E-4</v>
      </c>
    </row>
    <row r="2664" spans="19:31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2999999999999999E-3</v>
      </c>
      <c r="V2664" s="78">
        <f>_xll.qlAbcdMathFunctionValue(V$1,($T2664-evaluationDate)/365)</f>
        <v>5.1578539322011917E-4</v>
      </c>
      <c r="W2664" s="78" t="e">
        <f>_xll.qlAbcdMathFunctionValue(W$1,($T2664-evaluationDate)/365)</f>
        <v>#VALUE!</v>
      </c>
      <c r="X2664" s="78" t="e">
        <f>_xll.qlAbcdMathFunctionValue(X$1,($T2664-evaluationDate)/365)</f>
        <v>#VALUE!</v>
      </c>
      <c r="Y2664" s="78">
        <f>_xll.qlAbcdMathFunctionValue(Y$1,($T2664-evaluationDate)/365)</f>
        <v>1.1811381413897881E-4</v>
      </c>
      <c r="Z2664" s="78">
        <f>_xll.qlAbcdMathFunctionValue(Z$1,($T2664-evaluationDate)/365)</f>
        <v>1.1832605757978269E-4</v>
      </c>
      <c r="AA2664" s="78">
        <f>_xll.qlAbcdMathFunctionValue(AA$1,($T2664-evaluationDate)/365)</f>
        <v>0.21698165504858513</v>
      </c>
      <c r="AB2664" s="78">
        <f>_xll.qlAbcdMathFunctionValue(AB$1,($T2664-evaluationDate)/365)</f>
        <v>0.21698168519954372</v>
      </c>
      <c r="AD2664" s="78">
        <f>_xll.qlAbcdMathFunctionValue(AD$1,($T2664-evaluationDate)/365)</f>
        <v>5.6560660906186319E-4</v>
      </c>
      <c r="AE2664" s="78">
        <f>_xll.qlAbcdMathFunctionValue(AE$1,($T2664-evaluationDate)/365)</f>
        <v>5.656139099539082E-4</v>
      </c>
    </row>
    <row r="2665" spans="19:31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2999999999999999E-3</v>
      </c>
      <c r="V2665" s="78">
        <f>_xll.qlAbcdMathFunctionValue(V$1,($T2665-evaluationDate)/365)</f>
        <v>5.1577116303273731E-4</v>
      </c>
      <c r="W2665" s="78" t="e">
        <f>_xll.qlAbcdMathFunctionValue(W$1,($T2665-evaluationDate)/365)</f>
        <v>#VALUE!</v>
      </c>
      <c r="X2665" s="78" t="e">
        <f>_xll.qlAbcdMathFunctionValue(X$1,($T2665-evaluationDate)/365)</f>
        <v>#VALUE!</v>
      </c>
      <c r="Y2665" s="78">
        <f>_xll.qlAbcdMathFunctionValue(Y$1,($T2665-evaluationDate)/365)</f>
        <v>1.1810610790811368E-4</v>
      </c>
      <c r="Z2665" s="78">
        <f>_xll.qlAbcdMathFunctionValue(Z$1,($T2665-evaluationDate)/365)</f>
        <v>1.1831753231530368E-4</v>
      </c>
      <c r="AA2665" s="78">
        <f>_xll.qlAbcdMathFunctionValue(AA$1,($T2665-evaluationDate)/365)</f>
        <v>0.21698164209912441</v>
      </c>
      <c r="AB2665" s="78">
        <f>_xll.qlAbcdMathFunctionValue(AB$1,($T2665-evaluationDate)/365)</f>
        <v>0.21698167213903755</v>
      </c>
      <c r="AD2665" s="78">
        <f>_xll.qlAbcdMathFunctionValue(AD$1,($T2665-evaluationDate)/365)</f>
        <v>5.6560347469162956E-4</v>
      </c>
      <c r="AE2665" s="78">
        <f>_xll.qlAbcdMathFunctionValue(AE$1,($T2665-evaluationDate)/365)</f>
        <v>5.6561074637109473E-4</v>
      </c>
    </row>
    <row r="2666" spans="19:31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2999999999999999E-3</v>
      </c>
      <c r="V2666" s="78">
        <f>_xll.qlAbcdMathFunctionValue(V$1,($T2666-evaluationDate)/365)</f>
        <v>5.1575698525158987E-4</v>
      </c>
      <c r="W2666" s="78" t="e">
        <f>_xll.qlAbcdMathFunctionValue(W$1,($T2666-evaluationDate)/365)</f>
        <v>#VALUE!</v>
      </c>
      <c r="X2666" s="78" t="e">
        <f>_xll.qlAbcdMathFunctionValue(X$1,($T2666-evaluationDate)/365)</f>
        <v>#VALUE!</v>
      </c>
      <c r="Y2666" s="78">
        <f>_xll.qlAbcdMathFunctionValue(Y$1,($T2666-evaluationDate)/365)</f>
        <v>1.1809843143022499E-4</v>
      </c>
      <c r="Z2666" s="78">
        <f>_xll.qlAbcdMathFunctionValue(Z$1,($T2666-evaluationDate)/365)</f>
        <v>1.183090399181393E-4</v>
      </c>
      <c r="AA2666" s="78">
        <f>_xll.qlAbcdMathFunctionValue(AA$1,($T2666-evaluationDate)/365)</f>
        <v>0.21698162919735997</v>
      </c>
      <c r="AB2666" s="78">
        <f>_xll.qlAbcdMathFunctionValue(AB$1,($T2666-evaluationDate)/365)</f>
        <v>0.21698165912662998</v>
      </c>
      <c r="AD2666" s="78">
        <f>_xll.qlAbcdMathFunctionValue(AD$1,($T2666-evaluationDate)/365)</f>
        <v>5.656003528636287E-4</v>
      </c>
      <c r="AE2666" s="78">
        <f>_xll.qlAbcdMathFunctionValue(AE$1,($T2666-evaluationDate)/365)</f>
        <v>5.656075954457863E-4</v>
      </c>
    </row>
    <row r="2667" spans="19:31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2999999999999999E-3</v>
      </c>
      <c r="V2667" s="78">
        <f>_xll.qlAbcdMathFunctionValue(V$1,($T2667-evaluationDate)/365)</f>
        <v>5.1574285968682902E-4</v>
      </c>
      <c r="W2667" s="78" t="e">
        <f>_xll.qlAbcdMathFunctionValue(W$1,($T2667-evaluationDate)/365)</f>
        <v>#VALUE!</v>
      </c>
      <c r="X2667" s="78" t="e">
        <f>_xll.qlAbcdMathFunctionValue(X$1,($T2667-evaluationDate)/365)</f>
        <v>#VALUE!</v>
      </c>
      <c r="Y2667" s="78">
        <f>_xll.qlAbcdMathFunctionValue(Y$1,($T2667-evaluationDate)/365)</f>
        <v>1.1809078459210503E-4</v>
      </c>
      <c r="Z2667" s="78">
        <f>_xll.qlAbcdMathFunctionValue(Z$1,($T2667-evaluationDate)/365)</f>
        <v>1.1830058026346403E-4</v>
      </c>
      <c r="AA2667" s="78">
        <f>_xll.qlAbcdMathFunctionValue(AA$1,($T2667-evaluationDate)/365)</f>
        <v>0.21698161634311899</v>
      </c>
      <c r="AB2667" s="78">
        <f>_xll.qlAbcdMathFunctionValue(AB$1,($T2667-evaluationDate)/365)</f>
        <v>0.21698164616214674</v>
      </c>
      <c r="AD2667" s="78">
        <f>_xll.qlAbcdMathFunctionValue(AD$1,($T2667-evaluationDate)/365)</f>
        <v>5.6559724352836494E-4</v>
      </c>
      <c r="AE2667" s="78">
        <f>_xll.qlAbcdMathFunctionValue(AE$1,($T2667-evaluationDate)/365)</f>
        <v>5.6560445712804032E-4</v>
      </c>
    </row>
    <row r="2668" spans="19:31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2999999999999999E-3</v>
      </c>
      <c r="V2668" s="78">
        <f>_xll.qlAbcdMathFunctionValue(V$1,($T2668-evaluationDate)/365)</f>
        <v>5.1572878614927992E-4</v>
      </c>
      <c r="W2668" s="78" t="e">
        <f>_xll.qlAbcdMathFunctionValue(W$1,($T2668-evaluationDate)/365)</f>
        <v>#VALUE!</v>
      </c>
      <c r="X2668" s="78" t="e">
        <f>_xll.qlAbcdMathFunctionValue(X$1,($T2668-evaluationDate)/365)</f>
        <v>#VALUE!</v>
      </c>
      <c r="Y2668" s="78">
        <f>_xll.qlAbcdMathFunctionValue(Y$1,($T2668-evaluationDate)/365)</f>
        <v>1.1808316728096873E-4</v>
      </c>
      <c r="Z2668" s="78">
        <f>_xll.qlAbcdMathFunctionValue(Z$1,($T2668-evaluationDate)/365)</f>
        <v>1.1829215322691721E-4</v>
      </c>
      <c r="AA2668" s="78">
        <f>_xll.qlAbcdMathFunctionValue(AA$1,($T2668-evaluationDate)/365)</f>
        <v>0.21698160353622928</v>
      </c>
      <c r="AB2668" s="78">
        <f>_xll.qlAbcdMathFunctionValue(AB$1,($T2668-evaluationDate)/365)</f>
        <v>0.21698163324541422</v>
      </c>
      <c r="AD2668" s="78">
        <f>_xll.qlAbcdMathFunctionValue(AD$1,($T2668-evaluationDate)/365)</f>
        <v>5.655941466365344E-4</v>
      </c>
      <c r="AE2668" s="78">
        <f>_xll.qlAbcdMathFunctionValue(AE$1,($T2668-evaluationDate)/365)</f>
        <v>5.6560133136810786E-4</v>
      </c>
    </row>
    <row r="2669" spans="19:31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2999999999999999E-3</v>
      </c>
      <c r="V2669" s="78">
        <f>_xll.qlAbcdMathFunctionValue(V$1,($T2669-evaluationDate)/365)</f>
        <v>5.1571476445043851E-4</v>
      </c>
      <c r="W2669" s="78" t="e">
        <f>_xll.qlAbcdMathFunctionValue(W$1,($T2669-evaluationDate)/365)</f>
        <v>#VALUE!</v>
      </c>
      <c r="X2669" s="78" t="e">
        <f>_xll.qlAbcdMathFunctionValue(X$1,($T2669-evaluationDate)/365)</f>
        <v>#VALUE!</v>
      </c>
      <c r="Y2669" s="78">
        <f>_xll.qlAbcdMathFunctionValue(Y$1,($T2669-evaluationDate)/365)</f>
        <v>1.1807557938445217E-4</v>
      </c>
      <c r="Z2669" s="78">
        <f>_xll.qlAbcdMathFunctionValue(Z$1,($T2669-evaluationDate)/365)</f>
        <v>1.1828375868460142E-4</v>
      </c>
      <c r="AA2669" s="78">
        <f>_xll.qlAbcdMathFunctionValue(AA$1,($T2669-evaluationDate)/365)</f>
        <v>0.21698159077651921</v>
      </c>
      <c r="AB2669" s="78">
        <f>_xll.qlAbcdMathFunctionValue(AB$1,($T2669-evaluationDate)/365)</f>
        <v>0.21698162037625943</v>
      </c>
      <c r="AD2669" s="78">
        <f>_xll.qlAbcdMathFunctionValue(AD$1,($T2669-evaluationDate)/365)</f>
        <v>5.6559106213902423E-4</v>
      </c>
      <c r="AE2669" s="78">
        <f>_xll.qlAbcdMathFunctionValue(AE$1,($T2669-evaluationDate)/365)</f>
        <v>5.6559821811643263E-4</v>
      </c>
    </row>
    <row r="2670" spans="19:31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2999999999999999E-3</v>
      </c>
      <c r="V2670" s="78">
        <f>_xll.qlAbcdMathFunctionValue(V$1,($T2670-evaluationDate)/365)</f>
        <v>5.1570079440246895E-4</v>
      </c>
      <c r="W2670" s="78" t="e">
        <f>_xll.qlAbcdMathFunctionValue(W$1,($T2670-evaluationDate)/365)</f>
        <v>#VALUE!</v>
      </c>
      <c r="X2670" s="78" t="e">
        <f>_xll.qlAbcdMathFunctionValue(X$1,($T2670-evaluationDate)/365)</f>
        <v>#VALUE!</v>
      </c>
      <c r="Y2670" s="78">
        <f>_xll.qlAbcdMathFunctionValue(Y$1,($T2670-evaluationDate)/365)</f>
        <v>1.1806802079061104E-4</v>
      </c>
      <c r="Z2670" s="78">
        <f>_xll.qlAbcdMathFunctionValue(Z$1,($T2670-evaluationDate)/365)</f>
        <v>1.1827539651308082E-4</v>
      </c>
      <c r="AA2670" s="78">
        <f>_xll.qlAbcdMathFunctionValue(AA$1,($T2670-evaluationDate)/365)</f>
        <v>0.21698157806381785</v>
      </c>
      <c r="AB2670" s="78">
        <f>_xll.qlAbcdMathFunctionValue(AB$1,($T2670-evaluationDate)/365)</f>
        <v>0.21698160755450996</v>
      </c>
      <c r="AD2670" s="78">
        <f>_xll.qlAbcdMathFunctionValue(AD$1,($T2670-evaluationDate)/365)</f>
        <v>5.6558798998691199E-4</v>
      </c>
      <c r="AE2670" s="78">
        <f>_xll.qlAbcdMathFunctionValue(AE$1,($T2670-evaluationDate)/365)</f>
        <v>5.6559511732365059E-4</v>
      </c>
    </row>
    <row r="2671" spans="19:31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2999999999999999E-3</v>
      </c>
      <c r="V2671" s="78">
        <f>_xll.qlAbcdMathFunctionValue(V$1,($T2671-evaluationDate)/365)</f>
        <v>5.1568687581820161E-4</v>
      </c>
      <c r="W2671" s="78" t="e">
        <f>_xll.qlAbcdMathFunctionValue(W$1,($T2671-evaluationDate)/365)</f>
        <v>#VALUE!</v>
      </c>
      <c r="X2671" s="78" t="e">
        <f>_xll.qlAbcdMathFunctionValue(X$1,($T2671-evaluationDate)/365)</f>
        <v>#VALUE!</v>
      </c>
      <c r="Y2671" s="78">
        <f>_xll.qlAbcdMathFunctionValue(Y$1,($T2671-evaluationDate)/365)</f>
        <v>1.1806049138791909E-4</v>
      </c>
      <c r="Z2671" s="78">
        <f>_xll.qlAbcdMathFunctionValue(Z$1,($T2671-evaluationDate)/365)</f>
        <v>1.1826706658937942E-4</v>
      </c>
      <c r="AA2671" s="78">
        <f>_xll.qlAbcdMathFunctionValue(AA$1,($T2671-evaluationDate)/365)</f>
        <v>0.2169815653979548</v>
      </c>
      <c r="AB2671" s="78">
        <f>_xll.qlAbcdMathFunctionValue(AB$1,($T2671-evaluationDate)/365)</f>
        <v>0.21698159477999401</v>
      </c>
      <c r="AD2671" s="78">
        <f>_xll.qlAbcdMathFunctionValue(AD$1,($T2671-evaluationDate)/365)</f>
        <v>5.6558493013146517E-4</v>
      </c>
      <c r="AE2671" s="78">
        <f>_xll.qlAbcdMathFunctionValue(AE$1,($T2671-evaluationDate)/365)</f>
        <v>5.6559202894058893E-4</v>
      </c>
    </row>
    <row r="2672" spans="19:31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2999999999999999E-3</v>
      </c>
      <c r="V2672" s="78">
        <f>_xll.qlAbcdMathFunctionValue(V$1,($T2672-evaluationDate)/365)</f>
        <v>5.1567300851113052E-4</v>
      </c>
      <c r="W2672" s="78" t="e">
        <f>_xll.qlAbcdMathFunctionValue(W$1,($T2672-evaluationDate)/365)</f>
        <v>#VALUE!</v>
      </c>
      <c r="X2672" s="78" t="e">
        <f>_xll.qlAbcdMathFunctionValue(X$1,($T2672-evaluationDate)/365)</f>
        <v>#VALUE!</v>
      </c>
      <c r="Y2672" s="78">
        <f>_xll.qlAbcdMathFunctionValue(Y$1,($T2672-evaluationDate)/365)</f>
        <v>1.1805299106526665E-4</v>
      </c>
      <c r="Z2672" s="78">
        <f>_xll.qlAbcdMathFunctionValue(Z$1,($T2672-evaluationDate)/365)</f>
        <v>1.1825876879097941E-4</v>
      </c>
      <c r="AA2672" s="78">
        <f>_xll.qlAbcdMathFunctionValue(AA$1,($T2672-evaluationDate)/365)</f>
        <v>0.21698155277876027</v>
      </c>
      <c r="AB2672" s="78">
        <f>_xll.qlAbcdMathFunctionValue(AB$1,($T2672-evaluationDate)/365)</f>
        <v>0.21698158205254042</v>
      </c>
      <c r="AD2672" s="78">
        <f>_xll.qlAbcdMathFunctionValue(AD$1,($T2672-evaluationDate)/365)</f>
        <v>5.6558188252414003E-4</v>
      </c>
      <c r="AE2672" s="78">
        <f>_xll.qlAbcdMathFunctionValue(AE$1,($T2672-evaluationDate)/365)</f>
        <v>5.6558895291826568E-4</v>
      </c>
    </row>
    <row r="2673" spans="19:31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2999999999999999E-3</v>
      </c>
      <c r="V2673" s="78">
        <f>_xll.qlAbcdMathFunctionValue(V$1,($T2673-evaluationDate)/365)</f>
        <v>5.1565919229541106E-4</v>
      </c>
      <c r="W2673" s="78" t="e">
        <f>_xll.qlAbcdMathFunctionValue(W$1,($T2673-evaluationDate)/365)</f>
        <v>#VALUE!</v>
      </c>
      <c r="X2673" s="78" t="e">
        <f>_xll.qlAbcdMathFunctionValue(X$1,($T2673-evaluationDate)/365)</f>
        <v>#VALUE!</v>
      </c>
      <c r="Y2673" s="78">
        <f>_xll.qlAbcdMathFunctionValue(Y$1,($T2673-evaluationDate)/365)</f>
        <v>1.1804551971195905E-4</v>
      </c>
      <c r="Z2673" s="78">
        <f>_xll.qlAbcdMathFunctionValue(Z$1,($T2673-evaluationDate)/365)</f>
        <v>1.1825050299581952E-4</v>
      </c>
      <c r="AA2673" s="78">
        <f>_xll.qlAbcdMathFunctionValue(AA$1,($T2673-evaluationDate)/365)</f>
        <v>0.21698154020606511</v>
      </c>
      <c r="AB2673" s="78">
        <f>_xll.qlAbcdMathFunctionValue(AB$1,($T2673-evaluationDate)/365)</f>
        <v>0.2169815693719786</v>
      </c>
      <c r="AD2673" s="78">
        <f>_xll.qlAbcdMathFunctionValue(AD$1,($T2673-evaluationDate)/365)</f>
        <v>5.6557884711658116E-4</v>
      </c>
      <c r="AE2673" s="78">
        <f>_xll.qlAbcdMathFunctionValue(AE$1,($T2673-evaluationDate)/365)</f>
        <v>5.6558588920788849E-4</v>
      </c>
    </row>
    <row r="2674" spans="19:31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2999999999999999E-3</v>
      </c>
      <c r="V2674" s="78">
        <f>_xll.qlAbcdMathFunctionValue(V$1,($T2674-evaluationDate)/365)</f>
        <v>5.1564542698585825E-4</v>
      </c>
      <c r="W2674" s="78" t="e">
        <f>_xll.qlAbcdMathFunctionValue(W$1,($T2674-evaluationDate)/365)</f>
        <v>#VALUE!</v>
      </c>
      <c r="X2674" s="78" t="e">
        <f>_xll.qlAbcdMathFunctionValue(X$1,($T2674-evaluationDate)/365)</f>
        <v>#VALUE!</v>
      </c>
      <c r="Y2674" s="78">
        <f>_xll.qlAbcdMathFunctionValue(Y$1,($T2674-evaluationDate)/365)</f>
        <v>1.180380772177152E-4</v>
      </c>
      <c r="Z2674" s="78">
        <f>_xll.qlAbcdMathFunctionValue(Z$1,($T2674-evaluationDate)/365)</f>
        <v>1.1824226908229338E-4</v>
      </c>
      <c r="AA2674" s="78">
        <f>_xll.qlAbcdMathFunctionValue(AA$1,($T2674-evaluationDate)/365)</f>
        <v>0.21698152767970072</v>
      </c>
      <c r="AB2674" s="78">
        <f>_xll.qlAbcdMathFunctionValue(AB$1,($T2674-evaluationDate)/365)</f>
        <v>0.21698155673813863</v>
      </c>
      <c r="AD2674" s="78">
        <f>_xll.qlAbcdMathFunctionValue(AD$1,($T2674-evaluationDate)/365)</f>
        <v>5.6557582386062069E-4</v>
      </c>
      <c r="AE2674" s="78">
        <f>_xll.qlAbcdMathFunctionValue(AE$1,($T2674-evaluationDate)/365)</f>
        <v>5.6558283776085463E-4</v>
      </c>
    </row>
    <row r="2675" spans="19:31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2999999999999999E-3</v>
      </c>
      <c r="V2675" s="78">
        <f>_xll.qlAbcdMathFunctionValue(V$1,($T2675-evaluationDate)/365)</f>
        <v>5.1563171239794349E-4</v>
      </c>
      <c r="W2675" s="78" t="e">
        <f>_xll.qlAbcdMathFunctionValue(W$1,($T2675-evaluationDate)/365)</f>
        <v>#VALUE!</v>
      </c>
      <c r="X2675" s="78" t="e">
        <f>_xll.qlAbcdMathFunctionValue(X$1,($T2675-evaluationDate)/365)</f>
        <v>#VALUE!</v>
      </c>
      <c r="Y2675" s="78">
        <f>_xll.qlAbcdMathFunctionValue(Y$1,($T2675-evaluationDate)/365)</f>
        <v>1.1803066347266595E-4</v>
      </c>
      <c r="Z2675" s="78">
        <f>_xll.qlAbcdMathFunctionValue(Z$1,($T2675-evaluationDate)/365)</f>
        <v>1.1823406692924782E-4</v>
      </c>
      <c r="AA2675" s="78">
        <f>_xll.qlAbcdMathFunctionValue(AA$1,($T2675-evaluationDate)/365)</f>
        <v>0.21698151519949915</v>
      </c>
      <c r="AB2675" s="78">
        <f>_xll.qlAbcdMathFunctionValue(AB$1,($T2675-evaluationDate)/365)</f>
        <v>0.21698154415085111</v>
      </c>
      <c r="AD2675" s="78">
        <f>_xll.qlAbcdMathFunctionValue(AD$1,($T2675-evaluationDate)/365)</f>
        <v>5.655728127082776E-4</v>
      </c>
      <c r="AE2675" s="78">
        <f>_xll.qlAbcdMathFunctionValue(AE$1,($T2675-evaluationDate)/365)</f>
        <v>5.655797985287495E-4</v>
      </c>
    </row>
    <row r="2676" spans="19:31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2999999999999999E-3</v>
      </c>
      <c r="V2676" s="78">
        <f>_xll.qlAbcdMathFunctionValue(V$1,($T2676-evaluationDate)/365)</f>
        <v>5.1561804834779335E-4</v>
      </c>
      <c r="W2676" s="78" t="e">
        <f>_xll.qlAbcdMathFunctionValue(W$1,($T2676-evaluationDate)/365)</f>
        <v>#VALUE!</v>
      </c>
      <c r="X2676" s="78" t="e">
        <f>_xll.qlAbcdMathFunctionValue(X$1,($T2676-evaluationDate)/365)</f>
        <v>#VALUE!</v>
      </c>
      <c r="Y2676" s="78">
        <f>_xll.qlAbcdMathFunctionValue(Y$1,($T2676-evaluationDate)/365)</f>
        <v>1.1802327836735273E-4</v>
      </c>
      <c r="Z2676" s="78">
        <f>_xll.qlAbcdMathFunctionValue(Z$1,($T2676-evaluationDate)/365)</f>
        <v>1.1822589641598129E-4</v>
      </c>
      <c r="AA2676" s="78">
        <f>_xll.qlAbcdMathFunctionValue(AA$1,($T2676-evaluationDate)/365)</f>
        <v>0.21698150276529304</v>
      </c>
      <c r="AB2676" s="78">
        <f>_xll.qlAbcdMathFunctionValue(AB$1,($T2676-evaluationDate)/365)</f>
        <v>0.21698153160994729</v>
      </c>
      <c r="AD2676" s="78">
        <f>_xll.qlAbcdMathFunctionValue(AD$1,($T2676-evaluationDate)/365)</f>
        <v>5.6556981361175688E-4</v>
      </c>
      <c r="AE2676" s="78">
        <f>_xll.qlAbcdMathFunctionValue(AE$1,($T2676-evaluationDate)/365)</f>
        <v>5.6557677146334636E-4</v>
      </c>
    </row>
    <row r="2677" spans="19:31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2999999999999999E-3</v>
      </c>
      <c r="V2677" s="78">
        <f>_xll.qlAbcdMathFunctionValue(V$1,($T2677-evaluationDate)/365)</f>
        <v>5.1560443465218655E-4</v>
      </c>
      <c r="W2677" s="78" t="e">
        <f>_xll.qlAbcdMathFunctionValue(W$1,($T2677-evaluationDate)/365)</f>
        <v>#VALUE!</v>
      </c>
      <c r="X2677" s="78" t="e">
        <f>_xll.qlAbcdMathFunctionValue(X$1,($T2677-evaluationDate)/365)</f>
        <v>#VALUE!</v>
      </c>
      <c r="Y2677" s="78">
        <f>_xll.qlAbcdMathFunctionValue(Y$1,($T2677-evaluationDate)/365)</f>
        <v>1.1801592179272597E-4</v>
      </c>
      <c r="Z2677" s="78">
        <f>_xll.qlAbcdMathFunctionValue(Z$1,($T2677-evaluationDate)/365)</f>
        <v>1.1821775742224218E-4</v>
      </c>
      <c r="AA2677" s="78">
        <f>_xll.qlAbcdMathFunctionValue(AA$1,($T2677-evaluationDate)/365)</f>
        <v>0.21698149037691555</v>
      </c>
      <c r="AB2677" s="78">
        <f>_xll.qlAbcdMathFunctionValue(AB$1,($T2677-evaluationDate)/365)</f>
        <v>0.21698151911525901</v>
      </c>
      <c r="AD2677" s="78">
        <f>_xll.qlAbcdMathFunctionValue(AD$1,($T2677-evaluationDate)/365)</f>
        <v>5.6556682652344928E-4</v>
      </c>
      <c r="AE2677" s="78">
        <f>_xll.qlAbcdMathFunctionValue(AE$1,($T2677-evaluationDate)/365)</f>
        <v>5.6557375651660575E-4</v>
      </c>
    </row>
    <row r="2678" spans="19:31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2999999999999999E-3</v>
      </c>
      <c r="V2678" s="78">
        <f>_xll.qlAbcdMathFunctionValue(V$1,($T2678-evaluationDate)/365)</f>
        <v>5.155908711285519E-4</v>
      </c>
      <c r="W2678" s="78" t="e">
        <f>_xll.qlAbcdMathFunctionValue(W$1,($T2678-evaluationDate)/365)</f>
        <v>#VALUE!</v>
      </c>
      <c r="X2678" s="78" t="e">
        <f>_xll.qlAbcdMathFunctionValue(X$1,($T2678-evaluationDate)/365)</f>
        <v>#VALUE!</v>
      </c>
      <c r="Y2678" s="78">
        <f>_xll.qlAbcdMathFunctionValue(Y$1,($T2678-evaluationDate)/365)</f>
        <v>1.1800859364014365E-4</v>
      </c>
      <c r="Z2678" s="78">
        <f>_xll.qlAbcdMathFunctionValue(Z$1,($T2678-evaluationDate)/365)</f>
        <v>1.1820964982822712E-4</v>
      </c>
      <c r="AA2678" s="78">
        <f>_xll.qlAbcdMathFunctionValue(AA$1,($T2678-evaluationDate)/365)</f>
        <v>0.21698147803420056</v>
      </c>
      <c r="AB2678" s="78">
        <f>_xll.qlAbcdMathFunctionValue(AB$1,($T2678-evaluationDate)/365)</f>
        <v>0.21698150666661872</v>
      </c>
      <c r="AD2678" s="78">
        <f>_xll.qlAbcdMathFunctionValue(AD$1,($T2678-evaluationDate)/365)</f>
        <v>5.6556385139592993E-4</v>
      </c>
      <c r="AE2678" s="78">
        <f>_xll.qlAbcdMathFunctionValue(AE$1,($T2678-evaluationDate)/365)</f>
        <v>5.6557075364067422E-4</v>
      </c>
    </row>
    <row r="2679" spans="19:31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2999999999999999E-3</v>
      </c>
      <c r="V2679" s="78">
        <f>_xll.qlAbcdMathFunctionValue(V$1,($T2679-evaluationDate)/365)</f>
        <v>5.1557735759496647E-4</v>
      </c>
      <c r="W2679" s="78" t="e">
        <f>_xll.qlAbcdMathFunctionValue(W$1,($T2679-evaluationDate)/365)</f>
        <v>#VALUE!</v>
      </c>
      <c r="X2679" s="78" t="e">
        <f>_xll.qlAbcdMathFunctionValue(X$1,($T2679-evaluationDate)/365)</f>
        <v>#VALUE!</v>
      </c>
      <c r="Y2679" s="78">
        <f>_xll.qlAbcdMathFunctionValue(Y$1,($T2679-evaluationDate)/365)</f>
        <v>1.1800129380136975E-4</v>
      </c>
      <c r="Z2679" s="78">
        <f>_xll.qlAbcdMathFunctionValue(Z$1,($T2679-evaluationDate)/365)</f>
        <v>1.182015735145795E-4</v>
      </c>
      <c r="AA2679" s="78">
        <f>_xll.qlAbcdMathFunctionValue(AA$1,($T2679-evaluationDate)/365)</f>
        <v>0.21698146573698243</v>
      </c>
      <c r="AB2679" s="78">
        <f>_xll.qlAbcdMathFunctionValue(AB$1,($T2679-evaluationDate)/365)</f>
        <v>0.21698149426385943</v>
      </c>
      <c r="AD2679" s="78">
        <f>_xll.qlAbcdMathFunctionValue(AD$1,($T2679-evaluationDate)/365)</f>
        <v>5.6556088818195799E-4</v>
      </c>
      <c r="AE2679" s="78">
        <f>_xll.qlAbcdMathFunctionValue(AE$1,($T2679-evaluationDate)/365)</f>
        <v>5.6556776278788429E-4</v>
      </c>
    </row>
    <row r="2680" spans="19:31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2999999999999999E-3</v>
      </c>
      <c r="V2680" s="78">
        <f>_xll.qlAbcdMathFunctionValue(V$1,($T2680-evaluationDate)/365)</f>
        <v>5.1556389387015283E-4</v>
      </c>
      <c r="W2680" s="78" t="e">
        <f>_xll.qlAbcdMathFunctionValue(W$1,($T2680-evaluationDate)/365)</f>
        <v>#VALUE!</v>
      </c>
      <c r="X2680" s="78" t="e">
        <f>_xll.qlAbcdMathFunctionValue(X$1,($T2680-evaluationDate)/365)</f>
        <v>#VALUE!</v>
      </c>
      <c r="Y2680" s="78">
        <f>_xll.qlAbcdMathFunctionValue(Y$1,($T2680-evaluationDate)/365)</f>
        <v>1.1799402216857284E-4</v>
      </c>
      <c r="Z2680" s="78">
        <f>_xll.qlAbcdMathFunctionValue(Z$1,($T2680-evaluationDate)/365)</f>
        <v>1.1819352836238773E-4</v>
      </c>
      <c r="AA2680" s="78">
        <f>_xll.qlAbcdMathFunctionValue(AA$1,($T2680-evaluationDate)/365)</f>
        <v>0.21698145348509615</v>
      </c>
      <c r="AB2680" s="78">
        <f>_xll.qlAbcdMathFunctionValue(AB$1,($T2680-evaluationDate)/365)</f>
        <v>0.21698148190681477</v>
      </c>
      <c r="AD2680" s="78">
        <f>_xll.qlAbcdMathFunctionValue(AD$1,($T2680-evaluationDate)/365)</f>
        <v>5.6555793683447627E-4</v>
      </c>
      <c r="AE2680" s="78">
        <f>_xll.qlAbcdMathFunctionValue(AE$1,($T2680-evaluationDate)/365)</f>
        <v>5.6556478391075321E-4</v>
      </c>
    </row>
    <row r="2681" spans="19:31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2999999999999999E-3</v>
      </c>
      <c r="V2681" s="78">
        <f>_xll.qlAbcdMathFunctionValue(V$1,($T2681-evaluationDate)/365)</f>
        <v>5.1555047977347695E-4</v>
      </c>
      <c r="W2681" s="78" t="e">
        <f>_xll.qlAbcdMathFunctionValue(W$1,($T2681-evaluationDate)/365)</f>
        <v>#VALUE!</v>
      </c>
      <c r="X2681" s="78" t="e">
        <f>_xll.qlAbcdMathFunctionValue(X$1,($T2681-evaluationDate)/365)</f>
        <v>#VALUE!</v>
      </c>
      <c r="Y2681" s="78">
        <f>_xll.qlAbcdMathFunctionValue(Y$1,($T2681-evaluationDate)/365)</f>
        <v>1.1798677863432461E-4</v>
      </c>
      <c r="Z2681" s="78">
        <f>_xll.qlAbcdMathFunctionValue(Z$1,($T2681-evaluationDate)/365)</f>
        <v>1.1818551425318368E-4</v>
      </c>
      <c r="AA2681" s="78">
        <f>_xll.qlAbcdMathFunctionValue(AA$1,($T2681-evaluationDate)/365)</f>
        <v>0.21698144127837726</v>
      </c>
      <c r="AB2681" s="78">
        <f>_xll.qlAbcdMathFunctionValue(AB$1,($T2681-evaluationDate)/365)</f>
        <v>0.21698146959531894</v>
      </c>
      <c r="AD2681" s="78">
        <f>_xll.qlAbcdMathFunctionValue(AD$1,($T2681-evaluationDate)/365)</f>
        <v>5.6555499730661003E-4</v>
      </c>
      <c r="AE2681" s="78">
        <f>_xll.qlAbcdMathFunctionValue(AE$1,($T2681-evaluationDate)/365)</f>
        <v>5.6556181696198245E-4</v>
      </c>
    </row>
    <row r="2682" spans="19:31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2999999999999999E-3</v>
      </c>
      <c r="V2682" s="78">
        <f>_xll.qlAbcdMathFunctionValue(V$1,($T2682-evaluationDate)/365)</f>
        <v>5.1553711512494608E-4</v>
      </c>
      <c r="W2682" s="78" t="e">
        <f>_xll.qlAbcdMathFunctionValue(W$1,($T2682-evaluationDate)/365)</f>
        <v>#VALUE!</v>
      </c>
      <c r="X2682" s="78" t="e">
        <f>_xll.qlAbcdMathFunctionValue(X$1,($T2682-evaluationDate)/365)</f>
        <v>#VALUE!</v>
      </c>
      <c r="Y2682" s="78">
        <f>_xll.qlAbcdMathFunctionValue(Y$1,($T2682-evaluationDate)/365)</f>
        <v>1.1797956309159835E-4</v>
      </c>
      <c r="Z2682" s="78">
        <f>_xll.qlAbcdMathFunctionValue(Z$1,($T2682-evaluationDate)/365)</f>
        <v>1.1817753106894102E-4</v>
      </c>
      <c r="AA2682" s="78">
        <f>_xll.qlAbcdMathFunctionValue(AA$1,($T2682-evaluationDate)/365)</f>
        <v>0.21698142911666199</v>
      </c>
      <c r="AB2682" s="78">
        <f>_xll.qlAbcdMathFunctionValue(AB$1,($T2682-evaluationDate)/365)</f>
        <v>0.21698145732920679</v>
      </c>
      <c r="AD2682" s="78">
        <f>_xll.qlAbcdMathFunctionValue(AD$1,($T2682-evaluationDate)/365)</f>
        <v>5.6555206955166627E-4</v>
      </c>
      <c r="AE2682" s="78">
        <f>_xll.qlAbcdMathFunctionValue(AE$1,($T2682-evaluationDate)/365)</f>
        <v>5.6555886189445725E-4</v>
      </c>
    </row>
    <row r="2683" spans="19:31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2999999999999999E-3</v>
      </c>
      <c r="V2683" s="78">
        <f>_xll.qlAbcdMathFunctionValue(V$1,($T2683-evaluationDate)/365)</f>
        <v>5.1552379974520674E-4</v>
      </c>
      <c r="W2683" s="78" t="e">
        <f>_xll.qlAbcdMathFunctionValue(W$1,($T2683-evaluationDate)/365)</f>
        <v>#VALUE!</v>
      </c>
      <c r="X2683" s="78" t="e">
        <f>_xll.qlAbcdMathFunctionValue(X$1,($T2683-evaluationDate)/365)</f>
        <v>#VALUE!</v>
      </c>
      <c r="Y2683" s="78">
        <f>_xll.qlAbcdMathFunctionValue(Y$1,($T2683-evaluationDate)/365)</f>
        <v>1.1797237543376749E-4</v>
      </c>
      <c r="Z2683" s="78">
        <f>_xll.qlAbcdMathFunctionValue(Z$1,($T2683-evaluationDate)/365)</f>
        <v>1.1816957869207368E-4</v>
      </c>
      <c r="AA2683" s="78">
        <f>_xll.qlAbcdMathFunctionValue(AA$1,($T2683-evaluationDate)/365)</f>
        <v>0.21698141699978701</v>
      </c>
      <c r="AB2683" s="78">
        <f>_xll.qlAbcdMathFunctionValue(AB$1,($T2683-evaluationDate)/365)</f>
        <v>0.21698144510831366</v>
      </c>
      <c r="AD2683" s="78">
        <f>_xll.qlAbcdMathFunctionValue(AD$1,($T2683-evaluationDate)/365)</f>
        <v>5.6554915352313349E-4</v>
      </c>
      <c r="AE2683" s="78">
        <f>_xll.qlAbcdMathFunctionValue(AE$1,($T2683-evaluationDate)/365)</f>
        <v>5.6555591866124552E-4</v>
      </c>
    </row>
    <row r="2684" spans="19:31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2999999999999999E-3</v>
      </c>
      <c r="V2684" s="78">
        <f>_xll.qlAbcdMathFunctionValue(V$1,($T2684-evaluationDate)/365)</f>
        <v>5.1551053345554206E-4</v>
      </c>
      <c r="W2684" s="78" t="e">
        <f>_xll.qlAbcdMathFunctionValue(W$1,($T2684-evaluationDate)/365)</f>
        <v>#VALUE!</v>
      </c>
      <c r="X2684" s="78" t="e">
        <f>_xll.qlAbcdMathFunctionValue(X$1,($T2684-evaluationDate)/365)</f>
        <v>#VALUE!</v>
      </c>
      <c r="Y2684" s="78">
        <f>_xll.qlAbcdMathFunctionValue(Y$1,($T2684-evaluationDate)/365)</f>
        <v>1.1796521555460418E-4</v>
      </c>
      <c r="Z2684" s="78">
        <f>_xll.qlAbcdMathFunctionValue(Z$1,($T2684-evaluationDate)/365)</f>
        <v>1.1816165700543418E-4</v>
      </c>
      <c r="AA2684" s="78">
        <f>_xll.qlAbcdMathFunctionValue(AA$1,($T2684-evaluationDate)/365)</f>
        <v>0.21698140492758969</v>
      </c>
      <c r="AB2684" s="78">
        <f>_xll.qlAbcdMathFunctionValue(AB$1,($T2684-evaluationDate)/365)</f>
        <v>0.21698143293247554</v>
      </c>
      <c r="AD2684" s="78">
        <f>_xll.qlAbcdMathFunctionValue(AD$1,($T2684-evaluationDate)/365)</f>
        <v>5.6554624917468067E-4</v>
      </c>
      <c r="AE2684" s="78">
        <f>_xll.qlAbcdMathFunctionValue(AE$1,($T2684-evaluationDate)/365)</f>
        <v>5.6555298721559734E-4</v>
      </c>
    </row>
    <row r="2685" spans="19:31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2999999999999999E-3</v>
      </c>
      <c r="V2685" s="78">
        <f>_xll.qlAbcdMathFunctionValue(V$1,($T2685-evaluationDate)/365)</f>
        <v>5.1549731607786978E-4</v>
      </c>
      <c r="W2685" s="78" t="e">
        <f>_xll.qlAbcdMathFunctionValue(W$1,($T2685-evaluationDate)/365)</f>
        <v>#VALUE!</v>
      </c>
      <c r="X2685" s="78" t="e">
        <f>_xll.qlAbcdMathFunctionValue(X$1,($T2685-evaluationDate)/365)</f>
        <v>#VALUE!</v>
      </c>
      <c r="Y2685" s="78">
        <f>_xll.qlAbcdMathFunctionValue(Y$1,($T2685-evaluationDate)/365)</f>
        <v>1.1795808334827779E-4</v>
      </c>
      <c r="Z2685" s="78">
        <f>_xll.qlAbcdMathFunctionValue(Z$1,($T2685-evaluationDate)/365)</f>
        <v>1.1815376589231209E-4</v>
      </c>
      <c r="AA2685" s="78">
        <f>_xll.qlAbcdMathFunctionValue(AA$1,($T2685-evaluationDate)/365)</f>
        <v>0.21698139289990789</v>
      </c>
      <c r="AB2685" s="78">
        <f>_xll.qlAbcdMathFunctionValue(AB$1,($T2685-evaluationDate)/365)</f>
        <v>0.21698142080152899</v>
      </c>
      <c r="AD2685" s="78">
        <f>_xll.qlAbcdMathFunctionValue(AD$1,($T2685-evaluationDate)/365)</f>
        <v>5.655433564601567E-4</v>
      </c>
      <c r="AE2685" s="78">
        <f>_xll.qlAbcdMathFunctionValue(AE$1,($T2685-evaluationDate)/365)</f>
        <v>5.6555006751094438E-4</v>
      </c>
    </row>
    <row r="2686" spans="19:31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2999999999999999E-3</v>
      </c>
      <c r="V2686" s="78">
        <f>_xll.qlAbcdMathFunctionValue(V$1,($T2686-evaluationDate)/365)</f>
        <v>5.1548414743474028E-4</v>
      </c>
      <c r="W2686" s="78" t="e">
        <f>_xll.qlAbcdMathFunctionValue(W$1,($T2686-evaluationDate)/365)</f>
        <v>#VALUE!</v>
      </c>
      <c r="X2686" s="78" t="e">
        <f>_xll.qlAbcdMathFunctionValue(X$1,($T2686-evaluationDate)/365)</f>
        <v>#VALUE!</v>
      </c>
      <c r="Y2686" s="78">
        <f>_xll.qlAbcdMathFunctionValue(Y$1,($T2686-evaluationDate)/365)</f>
        <v>1.1795097870935353E-4</v>
      </c>
      <c r="Z2686" s="78">
        <f>_xll.qlAbcdMathFunctionValue(Z$1,($T2686-evaluationDate)/365)</f>
        <v>1.1814590523643241E-4</v>
      </c>
      <c r="AA2686" s="78">
        <f>_xll.qlAbcdMathFunctionValue(AA$1,($T2686-evaluationDate)/365)</f>
        <v>0.21698138091658009</v>
      </c>
      <c r="AB2686" s="78">
        <f>_xll.qlAbcdMathFunctionValue(AB$1,($T2686-evaluationDate)/365)</f>
        <v>0.21698140871531113</v>
      </c>
      <c r="AD2686" s="78">
        <f>_xll.qlAbcdMathFunctionValue(AD$1,($T2686-evaluationDate)/365)</f>
        <v>5.6554047533358966E-4</v>
      </c>
      <c r="AE2686" s="78">
        <f>_xll.qlAbcdMathFunctionValue(AE$1,($T2686-evaluationDate)/365)</f>
        <v>5.6554715950089883E-4</v>
      </c>
    </row>
    <row r="2687" spans="19:31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2999999999999999E-3</v>
      </c>
      <c r="V2687" s="78">
        <f>_xll.qlAbcdMathFunctionValue(V$1,($T2687-evaluationDate)/365)</f>
        <v>5.1547102734933415E-4</v>
      </c>
      <c r="W2687" s="78" t="e">
        <f>_xll.qlAbcdMathFunctionValue(W$1,($T2687-evaluationDate)/365)</f>
        <v>#VALUE!</v>
      </c>
      <c r="X2687" s="78" t="e">
        <f>_xll.qlAbcdMathFunctionValue(X$1,($T2687-evaluationDate)/365)</f>
        <v>#VALUE!</v>
      </c>
      <c r="Y2687" s="78">
        <f>_xll.qlAbcdMathFunctionValue(Y$1,($T2687-evaluationDate)/365)</f>
        <v>1.1794390153279092E-4</v>
      </c>
      <c r="Z2687" s="78">
        <f>_xll.qlAbcdMathFunctionValue(Z$1,($T2687-evaluationDate)/365)</f>
        <v>1.1813807492195399E-4</v>
      </c>
      <c r="AA2687" s="78">
        <f>_xll.qlAbcdMathFunctionValue(AA$1,($T2687-evaluationDate)/365)</f>
        <v>0.21698136897744535</v>
      </c>
      <c r="AB2687" s="78">
        <f>_xll.qlAbcdMathFunctionValue(AB$1,($T2687-evaluationDate)/365)</f>
        <v>0.2169813966736597</v>
      </c>
      <c r="AD2687" s="78">
        <f>_xll.qlAbcdMathFunctionValue(AD$1,($T2687-evaluationDate)/365)</f>
        <v>5.6553760574918602E-4</v>
      </c>
      <c r="AE2687" s="78">
        <f>_xll.qlAbcdMathFunctionValue(AE$1,($T2687-evaluationDate)/365)</f>
        <v>5.655442631392533E-4</v>
      </c>
    </row>
    <row r="2688" spans="19:31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2999999999999999E-3</v>
      </c>
      <c r="V2688" s="78">
        <f>_xll.qlAbcdMathFunctionValue(V$1,($T2688-evaluationDate)/365)</f>
        <v>5.154579556454601E-4</v>
      </c>
      <c r="W2688" s="78" t="e">
        <f>_xll.qlAbcdMathFunctionValue(W$1,($T2688-evaluationDate)/365)</f>
        <v>#VALUE!</v>
      </c>
      <c r="X2688" s="78" t="e">
        <f>_xll.qlAbcdMathFunctionValue(X$1,($T2688-evaluationDate)/365)</f>
        <v>#VALUE!</v>
      </c>
      <c r="Y2688" s="78">
        <f>_xll.qlAbcdMathFunctionValue(Y$1,($T2688-evaluationDate)/365)</f>
        <v>1.1793685171394239E-4</v>
      </c>
      <c r="Z2688" s="78">
        <f>_xll.qlAbcdMathFunctionValue(Z$1,($T2688-evaluationDate)/365)</f>
        <v>1.1813027483346799E-4</v>
      </c>
      <c r="AA2688" s="78">
        <f>_xll.qlAbcdMathFunctionValue(AA$1,($T2688-evaluationDate)/365)</f>
        <v>0.21698135708234328</v>
      </c>
      <c r="AB2688" s="78">
        <f>_xll.qlAbcdMathFunctionValue(AB$1,($T2688-evaluationDate)/365)</f>
        <v>0.21698138467641295</v>
      </c>
      <c r="AD2688" s="78">
        <f>_xll.qlAbcdMathFunctionValue(AD$1,($T2688-evaluationDate)/365)</f>
        <v>5.6553474766133044E-4</v>
      </c>
      <c r="AE2688" s="78">
        <f>_xll.qlAbcdMathFunctionValue(AE$1,($T2688-evaluationDate)/365)</f>
        <v>5.6554137837997961E-4</v>
      </c>
    </row>
    <row r="2689" spans="19:31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2999999999999999E-3</v>
      </c>
      <c r="V2689" s="78">
        <f>_xll.qlAbcdMathFunctionValue(V$1,($T2689-evaluationDate)/365)</f>
        <v>5.1544493214755261E-4</v>
      </c>
      <c r="W2689" s="78" t="e">
        <f>_xll.qlAbcdMathFunctionValue(W$1,($T2689-evaluationDate)/365)</f>
        <v>#VALUE!</v>
      </c>
      <c r="X2689" s="78" t="e">
        <f>_xll.qlAbcdMathFunctionValue(X$1,($T2689-evaluationDate)/365)</f>
        <v>#VALUE!</v>
      </c>
      <c r="Y2689" s="78">
        <f>_xll.qlAbcdMathFunctionValue(Y$1,($T2689-evaluationDate)/365)</f>
        <v>1.1792982914855189E-4</v>
      </c>
      <c r="Z2689" s="78">
        <f>_xll.qlAbcdMathFunctionValue(Z$1,($T2689-evaluationDate)/365)</f>
        <v>1.1812250485599625E-4</v>
      </c>
      <c r="AA2689" s="78">
        <f>_xll.qlAbcdMathFunctionValue(AA$1,($T2689-evaluationDate)/365)</f>
        <v>0.21698134523111406</v>
      </c>
      <c r="AB2689" s="78">
        <f>_xll.qlAbcdMathFunctionValue(AB$1,($T2689-evaluationDate)/365)</f>
        <v>0.21698137272340981</v>
      </c>
      <c r="AD2689" s="78">
        <f>_xll.qlAbcdMathFunctionValue(AD$1,($T2689-evaluationDate)/365)</f>
        <v>5.6553190102458424E-4</v>
      </c>
      <c r="AE2689" s="78">
        <f>_xll.qlAbcdMathFunctionValue(AE$1,($T2689-evaluationDate)/365)</f>
        <v>5.6553850517722826E-4</v>
      </c>
    </row>
    <row r="2690" spans="19:31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2999999999999999E-3</v>
      </c>
      <c r="V2690" s="78">
        <f>_xll.qlAbcdMathFunctionValue(V$1,($T2690-evaluationDate)/365)</f>
        <v>5.1543195668067013E-4</v>
      </c>
      <c r="W2690" s="78" t="e">
        <f>_xll.qlAbcdMathFunctionValue(W$1,($T2690-evaluationDate)/365)</f>
        <v>#VALUE!</v>
      </c>
      <c r="X2690" s="78" t="e">
        <f>_xll.qlAbcdMathFunctionValue(X$1,($T2690-evaluationDate)/365)</f>
        <v>#VALUE!</v>
      </c>
      <c r="Y2690" s="78">
        <f>_xll.qlAbcdMathFunctionValue(Y$1,($T2690-evaluationDate)/365)</f>
        <v>1.1792283373275337E-4</v>
      </c>
      <c r="Z2690" s="78">
        <f>_xll.qlAbcdMathFunctionValue(Z$1,($T2690-evaluationDate)/365)</f>
        <v>1.1811476487498975E-4</v>
      </c>
      <c r="AA2690" s="78">
        <f>_xll.qlAbcdMathFunctionValue(AA$1,($T2690-evaluationDate)/365)</f>
        <v>0.21698133342359846</v>
      </c>
      <c r="AB2690" s="78">
        <f>_xll.qlAbcdMathFunctionValue(AB$1,($T2690-evaluationDate)/365)</f>
        <v>0.21698136081448965</v>
      </c>
      <c r="AD2690" s="78">
        <f>_xll.qlAbcdMathFunctionValue(AD$1,($T2690-evaluationDate)/365)</f>
        <v>5.6552906579368555E-4</v>
      </c>
      <c r="AE2690" s="78">
        <f>_xll.qlAbcdMathFunctionValue(AE$1,($T2690-evaluationDate)/365)</f>
        <v>5.65535643485328E-4</v>
      </c>
    </row>
    <row r="2691" spans="19:31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2999999999999999E-3</v>
      </c>
      <c r="V2691" s="78">
        <f>_xll.qlAbcdMathFunctionValue(V$1,($T2691-evaluationDate)/365)</f>
        <v>5.1541902907049268E-4</v>
      </c>
      <c r="W2691" s="78" t="e">
        <f>_xll.qlAbcdMathFunctionValue(W$1,($T2691-evaluationDate)/365)</f>
        <v>#VALUE!</v>
      </c>
      <c r="X2691" s="78" t="e">
        <f>_xll.qlAbcdMathFunctionValue(X$1,($T2691-evaluationDate)/365)</f>
        <v>#VALUE!</v>
      </c>
      <c r="Y2691" s="78">
        <f>_xll.qlAbcdMathFunctionValue(Y$1,($T2691-evaluationDate)/365)</f>
        <v>1.1791586536306942E-4</v>
      </c>
      <c r="Z2691" s="78">
        <f>_xll.qlAbcdMathFunctionValue(Z$1,($T2691-evaluationDate)/365)</f>
        <v>1.1810705477632706E-4</v>
      </c>
      <c r="AA2691" s="78">
        <f>_xll.qlAbcdMathFunctionValue(AA$1,($T2691-evaluationDate)/365)</f>
        <v>0.21698132165963777</v>
      </c>
      <c r="AB2691" s="78">
        <f>_xll.qlAbcdMathFunctionValue(AB$1,($T2691-evaluationDate)/365)</f>
        <v>0.21698134894949253</v>
      </c>
      <c r="AD2691" s="78">
        <f>_xll.qlAbcdMathFunctionValue(AD$1,($T2691-evaluationDate)/365)</f>
        <v>5.6552624192354837E-4</v>
      </c>
      <c r="AE2691" s="78">
        <f>_xll.qlAbcdMathFunctionValue(AE$1,($T2691-evaluationDate)/365)</f>
        <v>5.6553279325878482E-4</v>
      </c>
    </row>
    <row r="2692" spans="19:31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2999999999999999E-3</v>
      </c>
      <c r="V2692" s="78">
        <f>_xll.qlAbcdMathFunctionValue(V$1,($T2692-evaluationDate)/365)</f>
        <v>5.154061491433197E-4</v>
      </c>
      <c r="W2692" s="78" t="e">
        <f>_xll.qlAbcdMathFunctionValue(W$1,($T2692-evaluationDate)/365)</f>
        <v>#VALUE!</v>
      </c>
      <c r="X2692" s="78" t="e">
        <f>_xll.qlAbcdMathFunctionValue(X$1,($T2692-evaluationDate)/365)</f>
        <v>#VALUE!</v>
      </c>
      <c r="Y2692" s="78">
        <f>_xll.qlAbcdMathFunctionValue(Y$1,($T2692-evaluationDate)/365)</f>
        <v>1.1790892393640988E-4</v>
      </c>
      <c r="Z2692" s="78">
        <f>_xll.qlAbcdMathFunctionValue(Z$1,($T2692-evaluationDate)/365)</f>
        <v>1.1809937444631275E-4</v>
      </c>
      <c r="AA2692" s="78">
        <f>_xll.qlAbcdMathFunctionValue(AA$1,($T2692-evaluationDate)/365)</f>
        <v>0.21698130993907391</v>
      </c>
      <c r="AB2692" s="78">
        <f>_xll.qlAbcdMathFunctionValue(AB$1,($T2692-evaluationDate)/365)</f>
        <v>0.21698133712825898</v>
      </c>
      <c r="AD2692" s="78">
        <f>_xll.qlAbcdMathFunctionValue(AD$1,($T2692-evaluationDate)/365)</f>
        <v>5.6552342936926168E-4</v>
      </c>
      <c r="AE2692" s="78">
        <f>_xll.qlAbcdMathFunctionValue(AE$1,($T2692-evaluationDate)/365)</f>
        <v>5.6552995445228137E-4</v>
      </c>
    </row>
    <row r="2693" spans="19:31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2999999999999999E-3</v>
      </c>
      <c r="V2693" s="78">
        <f>_xll.qlAbcdMathFunctionValue(V$1,($T2693-evaluationDate)/365)</f>
        <v>5.1539331672606806E-4</v>
      </c>
      <c r="W2693" s="78" t="e">
        <f>_xll.qlAbcdMathFunctionValue(W$1,($T2693-evaluationDate)/365)</f>
        <v>#VALUE!</v>
      </c>
      <c r="X2693" s="78" t="e">
        <f>_xll.qlAbcdMathFunctionValue(X$1,($T2693-evaluationDate)/365)</f>
        <v>#VALUE!</v>
      </c>
      <c r="Y2693" s="78">
        <f>_xll.qlAbcdMathFunctionValue(Y$1,($T2693-evaluationDate)/365)</f>
        <v>1.1790200935007034E-4</v>
      </c>
      <c r="Z2693" s="78">
        <f>_xll.qlAbcdMathFunctionValue(Z$1,($T2693-evaluationDate)/365)</f>
        <v>1.1809172377167591E-4</v>
      </c>
      <c r="AA2693" s="78">
        <f>_xll.qlAbcdMathFunctionValue(AA$1,($T2693-evaluationDate)/365)</f>
        <v>0.21698129826174933</v>
      </c>
      <c r="AB2693" s="78">
        <f>_xll.qlAbcdMathFunctionValue(AB$1,($T2693-evaluationDate)/365)</f>
        <v>0.21698132535063019</v>
      </c>
      <c r="AD2693" s="78">
        <f>_xll.qlAbcdMathFunctionValue(AD$1,($T2693-evaluationDate)/365)</f>
        <v>5.6552062808608902E-4</v>
      </c>
      <c r="AE2693" s="78">
        <f>_xll.qlAbcdMathFunctionValue(AE$1,($T2693-evaluationDate)/365)</f>
        <v>5.6552712702067644E-4</v>
      </c>
    </row>
    <row r="2694" spans="19:31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2999999999999999E-3</v>
      </c>
      <c r="V2694" s="78">
        <f>_xll.qlAbcdMathFunctionValue(V$1,($T2694-evaluationDate)/365)</f>
        <v>5.1538053164626961E-4</v>
      </c>
      <c r="W2694" s="78" t="e">
        <f>_xll.qlAbcdMathFunctionValue(W$1,($T2694-evaluationDate)/365)</f>
        <v>#VALUE!</v>
      </c>
      <c r="X2694" s="78" t="e">
        <f>_xll.qlAbcdMathFunctionValue(X$1,($T2694-evaluationDate)/365)</f>
        <v>#VALUE!</v>
      </c>
      <c r="Y2694" s="78">
        <f>_xll.qlAbcdMathFunctionValue(Y$1,($T2694-evaluationDate)/365)</f>
        <v>1.1789512150173076E-4</v>
      </c>
      <c r="Z2694" s="78">
        <f>_xll.qlAbcdMathFunctionValue(Z$1,($T2694-evaluationDate)/365)</f>
        <v>1.1808410263956851E-4</v>
      </c>
      <c r="AA2694" s="78">
        <f>_xll.qlAbcdMathFunctionValue(AA$1,($T2694-evaluationDate)/365)</f>
        <v>0.21698128662750701</v>
      </c>
      <c r="AB2694" s="78">
        <f>_xll.qlAbcdMathFunctionValue(AB$1,($T2694-evaluationDate)/365)</f>
        <v>0.21698131361644785</v>
      </c>
      <c r="AD2694" s="78">
        <f>_xll.qlAbcdMathFunctionValue(AD$1,($T2694-evaluationDate)/365)</f>
        <v>5.6551783802946773E-4</v>
      </c>
      <c r="AE2694" s="78">
        <f>_xll.qlAbcdMathFunctionValue(AE$1,($T2694-evaluationDate)/365)</f>
        <v>5.6552431091900417E-4</v>
      </c>
    </row>
    <row r="2695" spans="19:31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2999999999999999E-3</v>
      </c>
      <c r="V2695" s="78">
        <f>_xll.qlAbcdMathFunctionValue(V$1,($T2695-evaluationDate)/365)</f>
        <v>5.1536779373206963E-4</v>
      </c>
      <c r="W2695" s="78" t="e">
        <f>_xll.qlAbcdMathFunctionValue(W$1,($T2695-evaluationDate)/365)</f>
        <v>#VALUE!</v>
      </c>
      <c r="X2695" s="78" t="e">
        <f>_xll.qlAbcdMathFunctionValue(X$1,($T2695-evaluationDate)/365)</f>
        <v>#VALUE!</v>
      </c>
      <c r="Y2695" s="78">
        <f>_xll.qlAbcdMathFunctionValue(Y$1,($T2695-evaluationDate)/365)</f>
        <v>1.1788826028945414E-4</v>
      </c>
      <c r="Z2695" s="78">
        <f>_xll.qlAbcdMathFunctionValue(Z$1,($T2695-evaluationDate)/365)</f>
        <v>1.1807651093756392E-4</v>
      </c>
      <c r="AA2695" s="78">
        <f>_xll.qlAbcdMathFunctionValue(AA$1,($T2695-evaluationDate)/365)</f>
        <v>0.21698127503619052</v>
      </c>
      <c r="AB2695" s="78">
        <f>_xll.qlAbcdMathFunctionValue(AB$1,($T2695-evaluationDate)/365)</f>
        <v>0.21698130192555423</v>
      </c>
      <c r="AD2695" s="78">
        <f>_xll.qlAbcdMathFunctionValue(AD$1,($T2695-evaluationDate)/365)</f>
        <v>5.6551505915500831E-4</v>
      </c>
      <c r="AE2695" s="78">
        <f>_xll.qlAbcdMathFunctionValue(AE$1,($T2695-evaluationDate)/365)</f>
        <v>5.6552150610247333E-4</v>
      </c>
    </row>
    <row r="2696" spans="19:31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2999999999999999E-3</v>
      </c>
      <c r="V2696" s="78">
        <f>_xll.qlAbcdMathFunctionValue(V$1,($T2696-evaluationDate)/365)</f>
        <v>5.1535510281222401E-4</v>
      </c>
      <c r="W2696" s="78" t="e">
        <f>_xll.qlAbcdMathFunctionValue(W$1,($T2696-evaluationDate)/365)</f>
        <v>#VALUE!</v>
      </c>
      <c r="X2696" s="78" t="e">
        <f>_xll.qlAbcdMathFunctionValue(X$1,($T2696-evaluationDate)/365)</f>
        <v>#VALUE!</v>
      </c>
      <c r="Y2696" s="78">
        <f>_xll.qlAbcdMathFunctionValue(Y$1,($T2696-evaluationDate)/365)</f>
        <v>1.1788142561168501E-4</v>
      </c>
      <c r="Z2696" s="78">
        <f>_xll.qlAbcdMathFunctionValue(Z$1,($T2696-evaluationDate)/365)</f>
        <v>1.1806894855365539E-4</v>
      </c>
      <c r="AA2696" s="78">
        <f>_xll.qlAbcdMathFunctionValue(AA$1,($T2696-evaluationDate)/365)</f>
        <v>0.21698126348764402</v>
      </c>
      <c r="AB2696" s="78">
        <f>_xll.qlAbcdMathFunctionValue(AB$1,($T2696-evaluationDate)/365)</f>
        <v>0.21698129027779214</v>
      </c>
      <c r="AD2696" s="78">
        <f>_xll.qlAbcdMathFunctionValue(AD$1,($T2696-evaluationDate)/365)</f>
        <v>5.6551229141849383E-4</v>
      </c>
      <c r="AE2696" s="78">
        <f>_xll.qlAbcdMathFunctionValue(AE$1,($T2696-evaluationDate)/365)</f>
        <v>5.6551871252646674E-4</v>
      </c>
    </row>
    <row r="2697" spans="19:31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2999999999999999E-3</v>
      </c>
      <c r="V2697" s="78">
        <f>_xll.qlAbcdMathFunctionValue(V$1,($T2697-evaluationDate)/365)</f>
        <v>5.1534245871609778E-4</v>
      </c>
      <c r="W2697" s="78" t="e">
        <f>_xll.qlAbcdMathFunctionValue(W$1,($T2697-evaluationDate)/365)</f>
        <v>#VALUE!</v>
      </c>
      <c r="X2697" s="78" t="e">
        <f>_xll.qlAbcdMathFunctionValue(X$1,($T2697-evaluationDate)/365)</f>
        <v>#VALUE!</v>
      </c>
      <c r="Y2697" s="78">
        <f>_xll.qlAbcdMathFunctionValue(Y$1,($T2697-evaluationDate)/365)</f>
        <v>1.1787461736724811E-4</v>
      </c>
      <c r="Z2697" s="78">
        <f>_xll.qlAbcdMathFunctionValue(Z$1,($T2697-evaluationDate)/365)</f>
        <v>1.1806141537625448E-4</v>
      </c>
      <c r="AA2697" s="78">
        <f>_xll.qlAbcdMathFunctionValue(AA$1,($T2697-evaluationDate)/365)</f>
        <v>0.21698125198171211</v>
      </c>
      <c r="AB2697" s="78">
        <f>_xll.qlAbcdMathFunctionValue(AB$1,($T2697-evaluationDate)/365)</f>
        <v>0.21698127867300501</v>
      </c>
      <c r="AD2697" s="78">
        <f>_xll.qlAbcdMathFunctionValue(AD$1,($T2697-evaluationDate)/365)</f>
        <v>5.6550953477587924E-4</v>
      </c>
      <c r="AE2697" s="78">
        <f>_xll.qlAbcdMathFunctionValue(AE$1,($T2697-evaluationDate)/365)</f>
        <v>5.6551593014654057E-4</v>
      </c>
    </row>
    <row r="2698" spans="19:31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2999999999999999E-3</v>
      </c>
      <c r="V2698" s="78">
        <f>_xll.qlAbcdMathFunctionValue(V$1,($T2698-evaluationDate)/365)</f>
        <v>5.1532986127366255E-4</v>
      </c>
      <c r="W2698" s="78" t="e">
        <f>_xll.qlAbcdMathFunctionValue(W$1,($T2698-evaluationDate)/365)</f>
        <v>#VALUE!</v>
      </c>
      <c r="X2698" s="78" t="e">
        <f>_xll.qlAbcdMathFunctionValue(X$1,($T2698-evaluationDate)/365)</f>
        <v>#VALUE!</v>
      </c>
      <c r="Y2698" s="78">
        <f>_xll.qlAbcdMathFunctionValue(Y$1,($T2698-evaluationDate)/365)</f>
        <v>1.1786783545534697E-4</v>
      </c>
      <c r="Z2698" s="78">
        <f>_xll.qlAbcdMathFunctionValue(Z$1,($T2698-evaluationDate)/365)</f>
        <v>1.1805391129418953E-4</v>
      </c>
      <c r="AA2698" s="78">
        <f>_xll.qlAbcdMathFunctionValue(AA$1,($T2698-evaluationDate)/365)</f>
        <v>0.21698124051824011</v>
      </c>
      <c r="AB2698" s="78">
        <f>_xll.qlAbcdMathFunctionValue(AB$1,($T2698-evaluationDate)/365)</f>
        <v>0.21698126711103677</v>
      </c>
      <c r="AD2698" s="78">
        <f>_xll.qlAbcdMathFunctionValue(AD$1,($T2698-evaluationDate)/365)</f>
        <v>5.6550678918329046E-4</v>
      </c>
      <c r="AE2698" s="78">
        <f>_xll.qlAbcdMathFunctionValue(AE$1,($T2698-evaluationDate)/365)</f>
        <v>5.655131589184239E-4</v>
      </c>
    </row>
    <row r="2699" spans="19:31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2999999999999999E-3</v>
      </c>
      <c r="V2699" s="78">
        <f>_xll.qlAbcdMathFunctionValue(V$1,($T2699-evaluationDate)/365)</f>
        <v>5.153173103154946E-4</v>
      </c>
      <c r="W2699" s="78" t="e">
        <f>_xll.qlAbcdMathFunctionValue(W$1,($T2699-evaluationDate)/365)</f>
        <v>#VALUE!</v>
      </c>
      <c r="X2699" s="78" t="e">
        <f>_xll.qlAbcdMathFunctionValue(X$1,($T2699-evaluationDate)/365)</f>
        <v>#VALUE!</v>
      </c>
      <c r="Y2699" s="78">
        <f>_xll.qlAbcdMathFunctionValue(Y$1,($T2699-evaluationDate)/365)</f>
        <v>1.1786107977556255E-4</v>
      </c>
      <c r="Z2699" s="78">
        <f>_xll.qlAbcdMathFunctionValue(Z$1,($T2699-evaluationDate)/365)</f>
        <v>1.1804643619670419E-4</v>
      </c>
      <c r="AA2699" s="78">
        <f>_xll.qlAbcdMathFunctionValue(AA$1,($T2699-evaluationDate)/365)</f>
        <v>0.21698122909707374</v>
      </c>
      <c r="AB2699" s="78">
        <f>_xll.qlAbcdMathFunctionValue(AB$1,($T2699-evaluationDate)/365)</f>
        <v>0.21698125559173193</v>
      </c>
      <c r="AD2699" s="78">
        <f>_xll.qlAbcdMathFunctionValue(AD$1,($T2699-evaluationDate)/365)</f>
        <v>5.6550405459702437E-4</v>
      </c>
      <c r="AE2699" s="78">
        <f>_xll.qlAbcdMathFunctionValue(AE$1,($T2699-evaluationDate)/365)</f>
        <v>5.6551039879801758E-4</v>
      </c>
    </row>
    <row r="2700" spans="19:31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2999999999999999E-3</v>
      </c>
      <c r="V2700" s="78">
        <f>_xll.qlAbcdMathFunctionValue(V$1,($T2700-evaluationDate)/365)</f>
        <v>5.1530480567277281E-4</v>
      </c>
      <c r="W2700" s="78" t="e">
        <f>_xll.qlAbcdMathFunctionValue(W$1,($T2700-evaluationDate)/365)</f>
        <v>#VALUE!</v>
      </c>
      <c r="X2700" s="78" t="e">
        <f>_xll.qlAbcdMathFunctionValue(X$1,($T2700-evaluationDate)/365)</f>
        <v>#VALUE!</v>
      </c>
      <c r="Y2700" s="78">
        <f>_xll.qlAbcdMathFunctionValue(Y$1,($T2700-evaluationDate)/365)</f>
        <v>1.1785435022785185E-4</v>
      </c>
      <c r="Z2700" s="78">
        <f>_xll.qlAbcdMathFunctionValue(Z$1,($T2700-evaluationDate)/365)</f>
        <v>1.180389899734559E-4</v>
      </c>
      <c r="AA2700" s="78">
        <f>_xll.qlAbcdMathFunctionValue(AA$1,($T2700-evaluationDate)/365)</f>
        <v>0.21698121771805934</v>
      </c>
      <c r="AB2700" s="78">
        <f>_xll.qlAbcdMathFunctionValue(AB$1,($T2700-evaluationDate)/365)</f>
        <v>0.21698124411493552</v>
      </c>
      <c r="AD2700" s="78">
        <f>_xll.qlAbcdMathFunctionValue(AD$1,($T2700-evaluationDate)/365)</f>
        <v>5.6550133097354723E-4</v>
      </c>
      <c r="AE2700" s="78">
        <f>_xll.qlAbcdMathFunctionValue(AE$1,($T2700-evaluationDate)/365)</f>
        <v>5.6550764974139407E-4</v>
      </c>
    </row>
    <row r="2701" spans="19:31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2999999999999999E-3</v>
      </c>
      <c r="V2701" s="78">
        <f>_xll.qlAbcdMathFunctionValue(V$1,($T2701-evaluationDate)/365)</f>
        <v>5.152923471772765E-4</v>
      </c>
      <c r="W2701" s="78" t="e">
        <f>_xll.qlAbcdMathFunctionValue(W$1,($T2701-evaluationDate)/365)</f>
        <v>#VALUE!</v>
      </c>
      <c r="X2701" s="78" t="e">
        <f>_xll.qlAbcdMathFunctionValue(X$1,($T2701-evaluationDate)/365)</f>
        <v>#VALUE!</v>
      </c>
      <c r="Y2701" s="78">
        <f>_xll.qlAbcdMathFunctionValue(Y$1,($T2701-evaluationDate)/365)</f>
        <v>1.1784764671254652E-4</v>
      </c>
      <c r="Z2701" s="78">
        <f>_xll.qlAbcdMathFunctionValue(Z$1,($T2701-evaluationDate)/365)</f>
        <v>1.1803157251451431E-4</v>
      </c>
      <c r="AA2701" s="78">
        <f>_xll.qlAbcdMathFunctionValue(AA$1,($T2701-evaluationDate)/365)</f>
        <v>0.21698120638104379</v>
      </c>
      <c r="AB2701" s="78">
        <f>_xll.qlAbcdMathFunctionValue(AB$1,($T2701-evaluationDate)/365)</f>
        <v>0.21698123268049316</v>
      </c>
      <c r="AD2701" s="78">
        <f>_xll.qlAbcdMathFunctionValue(AD$1,($T2701-evaluationDate)/365)</f>
        <v>5.6549861826949506E-4</v>
      </c>
      <c r="AE2701" s="78">
        <f>_xll.qlAbcdMathFunctionValue(AE$1,($T2701-evaluationDate)/365)</f>
        <v>5.655049117047965E-4</v>
      </c>
    </row>
    <row r="2702" spans="19:31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2999999999999999E-3</v>
      </c>
      <c r="V2702" s="78">
        <f>_xll.qlAbcdMathFunctionValue(V$1,($T2702-evaluationDate)/365)</f>
        <v>5.1527993466138344E-4</v>
      </c>
      <c r="W2702" s="78" t="e">
        <f>_xll.qlAbcdMathFunctionValue(W$1,($T2702-evaluationDate)/365)</f>
        <v>#VALUE!</v>
      </c>
      <c r="X2702" s="78" t="e">
        <f>_xll.qlAbcdMathFunctionValue(X$1,($T2702-evaluationDate)/365)</f>
        <v>#VALUE!</v>
      </c>
      <c r="Y2702" s="78">
        <f>_xll.qlAbcdMathFunctionValue(Y$1,($T2702-evaluationDate)/365)</f>
        <v>1.178409691303515E-4</v>
      </c>
      <c r="Z2702" s="78">
        <f>_xll.qlAbcdMathFunctionValue(Z$1,($T2702-evaluationDate)/365)</f>
        <v>1.1802418371035989E-4</v>
      </c>
      <c r="AA2702" s="78">
        <f>_xll.qlAbcdMathFunctionValue(AA$1,($T2702-evaluationDate)/365)</f>
        <v>0.21698119508587452</v>
      </c>
      <c r="AB2702" s="78">
        <f>_xll.qlAbcdMathFunctionValue(AB$1,($T2702-evaluationDate)/365)</f>
        <v>0.21698122128825101</v>
      </c>
      <c r="AD2702" s="78">
        <f>_xll.qlAbcdMathFunctionValue(AD$1,($T2702-evaluationDate)/365)</f>
        <v>5.6549591644167228E-4</v>
      </c>
      <c r="AE2702" s="78">
        <f>_xll.qlAbcdMathFunctionValue(AE$1,($T2702-evaluationDate)/365)</f>
        <v>5.6550218464463807E-4</v>
      </c>
    </row>
    <row r="2703" spans="19:31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2999999999999999E-3</v>
      </c>
      <c r="V2703" s="78">
        <f>_xll.qlAbcdMathFunctionValue(V$1,($T2703-evaluationDate)/365)</f>
        <v>5.1526756795806775E-4</v>
      </c>
      <c r="W2703" s="78" t="e">
        <f>_xll.qlAbcdMathFunctionValue(W$1,($T2703-evaluationDate)/365)</f>
        <v>#VALUE!</v>
      </c>
      <c r="X2703" s="78" t="e">
        <f>_xll.qlAbcdMathFunctionValue(X$1,($T2703-evaluationDate)/365)</f>
        <v>#VALUE!</v>
      </c>
      <c r="Y2703" s="78">
        <f>_xll.qlAbcdMathFunctionValue(Y$1,($T2703-evaluationDate)/365)</f>
        <v>1.1783431738234367E-4</v>
      </c>
      <c r="Z2703" s="78">
        <f>_xll.qlAbcdMathFunctionValue(Z$1,($T2703-evaluationDate)/365)</f>
        <v>1.1801682345188234E-4</v>
      </c>
      <c r="AA2703" s="78">
        <f>_xll.qlAbcdMathFunctionValue(AA$1,($T2703-evaluationDate)/365)</f>
        <v>0.21698118383239948</v>
      </c>
      <c r="AB2703" s="78">
        <f>_xll.qlAbcdMathFunctionValue(AB$1,($T2703-evaluationDate)/365)</f>
        <v>0.21698120993805578</v>
      </c>
      <c r="AD2703" s="78">
        <f>_xll.qlAbcdMathFunctionValue(AD$1,($T2703-evaluationDate)/365)</f>
        <v>5.6549322544705103E-4</v>
      </c>
      <c r="AE2703" s="78">
        <f>_xll.qlAbcdMathFunctionValue(AE$1,($T2703-evaluationDate)/365)</f>
        <v>5.6549946851750161E-4</v>
      </c>
    </row>
    <row r="2704" spans="19:31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2999999999999999E-3</v>
      </c>
      <c r="V2704" s="78">
        <f>_xll.qlAbcdMathFunctionValue(V$1,($T2704-evaluationDate)/365)</f>
        <v>5.1525524690089768E-4</v>
      </c>
      <c r="W2704" s="78" t="e">
        <f>_xll.qlAbcdMathFunctionValue(W$1,($T2704-evaluationDate)/365)</f>
        <v>#VALUE!</v>
      </c>
      <c r="X2704" s="78" t="e">
        <f>_xll.qlAbcdMathFunctionValue(X$1,($T2704-evaluationDate)/365)</f>
        <v>#VALUE!</v>
      </c>
      <c r="Y2704" s="78">
        <f>_xll.qlAbcdMathFunctionValue(Y$1,($T2704-evaluationDate)/365)</f>
        <v>1.1782769136997048E-4</v>
      </c>
      <c r="Z2704" s="78">
        <f>_xll.qlAbcdMathFunctionValue(Z$1,($T2704-evaluationDate)/365)</f>
        <v>1.1800949163037915E-4</v>
      </c>
      <c r="AA2704" s="78">
        <f>_xll.qlAbcdMathFunctionValue(AA$1,($T2704-evaluationDate)/365)</f>
        <v>0.21698117262046718</v>
      </c>
      <c r="AB2704" s="78">
        <f>_xll.qlAbcdMathFunctionValue(AB$1,($T2704-evaluationDate)/365)</f>
        <v>0.21698119862975473</v>
      </c>
      <c r="AD2704" s="78">
        <f>_xll.qlAbcdMathFunctionValue(AD$1,($T2704-evaluationDate)/365)</f>
        <v>5.6549054524277127E-4</v>
      </c>
      <c r="AE2704" s="78">
        <f>_xll.qlAbcdMathFunctionValue(AE$1,($T2704-evaluationDate)/365)</f>
        <v>5.6549676328013861E-4</v>
      </c>
    </row>
    <row r="2705" spans="19:31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2999999999999999E-3</v>
      </c>
      <c r="V2705" s="78">
        <f>_xll.qlAbcdMathFunctionValue(V$1,($T2705-evaluationDate)/365)</f>
        <v>5.1524297132403386E-4</v>
      </c>
      <c r="W2705" s="78" t="e">
        <f>_xll.qlAbcdMathFunctionValue(W$1,($T2705-evaluationDate)/365)</f>
        <v>#VALUE!</v>
      </c>
      <c r="X2705" s="78" t="e">
        <f>_xll.qlAbcdMathFunctionValue(X$1,($T2705-evaluationDate)/365)</f>
        <v>#VALUE!</v>
      </c>
      <c r="Y2705" s="78">
        <f>_xll.qlAbcdMathFunctionValue(Y$1,($T2705-evaluationDate)/365)</f>
        <v>1.1782109099504857E-4</v>
      </c>
      <c r="Z2705" s="78">
        <f>_xll.qlAbcdMathFunctionValue(Z$1,($T2705-evaluationDate)/365)</f>
        <v>1.1800218813755409E-4</v>
      </c>
      <c r="AA2705" s="78">
        <f>_xll.qlAbcdMathFunctionValue(AA$1,($T2705-evaluationDate)/365)</f>
        <v>0.21698116144992663</v>
      </c>
      <c r="AB2705" s="78">
        <f>_xll.qlAbcdMathFunctionValue(AB$1,($T2705-evaluationDate)/365)</f>
        <v>0.2169811873631956</v>
      </c>
      <c r="AD2705" s="78">
        <f>_xll.qlAbcdMathFunctionValue(AD$1,($T2705-evaluationDate)/365)</f>
        <v>5.654878757861394E-4</v>
      </c>
      <c r="AE2705" s="78">
        <f>_xll.qlAbcdMathFunctionValue(AE$1,($T2705-evaluationDate)/365)</f>
        <v>5.6549406888946872E-4</v>
      </c>
    </row>
    <row r="2706" spans="19:31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2999999999999999E-3</v>
      </c>
      <c r="V2706" s="78">
        <f>_xll.qlAbcdMathFunctionValue(V$1,($T2706-evaluationDate)/365)</f>
        <v>5.1523074106222708E-4</v>
      </c>
      <c r="W2706" s="78" t="e">
        <f>_xll.qlAbcdMathFunctionValue(W$1,($T2706-evaluationDate)/365)</f>
        <v>#VALUE!</v>
      </c>
      <c r="X2706" s="78" t="e">
        <f>_xll.qlAbcdMathFunctionValue(X$1,($T2706-evaluationDate)/365)</f>
        <v>#VALUE!</v>
      </c>
      <c r="Y2706" s="78">
        <f>_xll.qlAbcdMathFunctionValue(Y$1,($T2706-evaluationDate)/365)</f>
        <v>1.1781451615976248E-4</v>
      </c>
      <c r="Z2706" s="78">
        <f>_xll.qlAbcdMathFunctionValue(Z$1,($T2706-evaluationDate)/365)</f>
        <v>1.1799491286551575E-4</v>
      </c>
      <c r="AA2706" s="78">
        <f>_xll.qlAbcdMathFunctionValue(AA$1,($T2706-evaluationDate)/365)</f>
        <v>0.21698115032062745</v>
      </c>
      <c r="AB2706" s="78">
        <f>_xll.qlAbcdMathFunctionValue(AB$1,($T2706-evaluationDate)/365)</f>
        <v>0.21698117613822679</v>
      </c>
      <c r="AD2706" s="78">
        <f>_xll.qlAbcdMathFunctionValue(AD$1,($T2706-evaluationDate)/365)</f>
        <v>5.6548521703462769E-4</v>
      </c>
      <c r="AE2706" s="78">
        <f>_xll.qlAbcdMathFunctionValue(AE$1,($T2706-evaluationDate)/365)</f>
        <v>5.6549138530257912E-4</v>
      </c>
    </row>
    <row r="2707" spans="19:31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2999999999999999E-3</v>
      </c>
      <c r="V2707" s="78">
        <f>_xll.qlAbcdMathFunctionValue(V$1,($T2707-evaluationDate)/365)</f>
        <v>5.152185559508161E-4</v>
      </c>
      <c r="W2707" s="78" t="e">
        <f>_xll.qlAbcdMathFunctionValue(W$1,($T2707-evaluationDate)/365)</f>
        <v>#VALUE!</v>
      </c>
      <c r="X2707" s="78" t="e">
        <f>_xll.qlAbcdMathFunctionValue(X$1,($T2707-evaluationDate)/365)</f>
        <v>#VALUE!</v>
      </c>
      <c r="Y2707" s="78">
        <f>_xll.qlAbcdMathFunctionValue(Y$1,($T2707-evaluationDate)/365)</f>
        <v>1.1780796676666326E-4</v>
      </c>
      <c r="Z2707" s="78">
        <f>_xll.qlAbcdMathFunctionValue(Z$1,($T2707-evaluationDate)/365)</f>
        <v>1.1798766570677603E-4</v>
      </c>
      <c r="AA2707" s="78">
        <f>_xll.qlAbcdMathFunctionValue(AA$1,($T2707-evaluationDate)/365)</f>
        <v>0.21698113923241977</v>
      </c>
      <c r="AB2707" s="78">
        <f>_xll.qlAbcdMathFunctionValue(AB$1,($T2707-evaluationDate)/365)</f>
        <v>0.2169811649546971</v>
      </c>
      <c r="AD2707" s="78">
        <f>_xll.qlAbcdMathFunctionValue(AD$1,($T2707-evaluationDate)/365)</f>
        <v>5.6548256894587432E-4</v>
      </c>
      <c r="AE2707" s="78">
        <f>_xll.qlAbcdMathFunctionValue(AE$1,($T2707-evaluationDate)/365)</f>
        <v>5.6548871247672405E-4</v>
      </c>
    </row>
    <row r="2708" spans="19:31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2999999999999999E-3</v>
      </c>
      <c r="V2708" s="78">
        <f>_xll.qlAbcdMathFunctionValue(V$1,($T2708-evaluationDate)/365)</f>
        <v>5.15206415825726E-4</v>
      </c>
      <c r="W2708" s="78" t="e">
        <f>_xll.qlAbcdMathFunctionValue(W$1,($T2708-evaluationDate)/365)</f>
        <v>#VALUE!</v>
      </c>
      <c r="X2708" s="78" t="e">
        <f>_xll.qlAbcdMathFunctionValue(X$1,($T2708-evaluationDate)/365)</f>
        <v>#VALUE!</v>
      </c>
      <c r="Y2708" s="78">
        <f>_xll.qlAbcdMathFunctionValue(Y$1,($T2708-evaluationDate)/365)</f>
        <v>1.178014427186671E-4</v>
      </c>
      <c r="Z2708" s="78">
        <f>_xll.qlAbcdMathFunctionValue(Z$1,($T2708-evaluationDate)/365)</f>
        <v>1.1798044655424874E-4</v>
      </c>
      <c r="AA2708" s="78">
        <f>_xll.qlAbcdMathFunctionValue(AA$1,($T2708-evaluationDate)/365)</f>
        <v>0.21698112818515417</v>
      </c>
      <c r="AB2708" s="78">
        <f>_xll.qlAbcdMathFunctionValue(AB$1,($T2708-evaluationDate)/365)</f>
        <v>0.21698115381245603</v>
      </c>
      <c r="AD2708" s="78">
        <f>_xll.qlAbcdMathFunctionValue(AD$1,($T2708-evaluationDate)/365)</f>
        <v>5.654799314776818E-4</v>
      </c>
      <c r="AE2708" s="78">
        <f>_xll.qlAbcdMathFunctionValue(AE$1,($T2708-evaluationDate)/365)</f>
        <v>5.6548605036932386E-4</v>
      </c>
    </row>
    <row r="2709" spans="19:31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2999999999999999E-3</v>
      </c>
      <c r="V2709" s="78">
        <f>_xll.qlAbcdMathFunctionValue(V$1,($T2709-evaluationDate)/365)</f>
        <v>5.1519432052346569E-4</v>
      </c>
      <c r="W2709" s="78" t="e">
        <f>_xll.qlAbcdMathFunctionValue(W$1,($T2709-evaluationDate)/365)</f>
        <v>#VALUE!</v>
      </c>
      <c r="X2709" s="78" t="e">
        <f>_xll.qlAbcdMathFunctionValue(X$1,($T2709-evaluationDate)/365)</f>
        <v>#VALUE!</v>
      </c>
      <c r="Y2709" s="78">
        <f>_xll.qlAbcdMathFunctionValue(Y$1,($T2709-evaluationDate)/365)</f>
        <v>1.1779494391905409E-4</v>
      </c>
      <c r="Z2709" s="78">
        <f>_xll.qlAbcdMathFunctionValue(Z$1,($T2709-evaluationDate)/365)</f>
        <v>1.1797325530124801E-4</v>
      </c>
      <c r="AA2709" s="78">
        <f>_xll.qlAbcdMathFunctionValue(AA$1,($T2709-evaluationDate)/365)</f>
        <v>0.2169811171786819</v>
      </c>
      <c r="AB2709" s="78">
        <f>_xll.qlAbcdMathFunctionValue(AB$1,($T2709-evaluationDate)/365)</f>
        <v>0.21698114271135344</v>
      </c>
      <c r="AD2709" s="78">
        <f>_xll.qlAbcdMathFunctionValue(AD$1,($T2709-evaluationDate)/365)</f>
        <v>5.6547730458801713E-4</v>
      </c>
      <c r="AE2709" s="78">
        <f>_xll.qlAbcdMathFunctionValue(AE$1,($T2709-evaluationDate)/365)</f>
        <v>5.6548339893796467E-4</v>
      </c>
    </row>
    <row r="2710" spans="19:31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2999999999999999E-3</v>
      </c>
      <c r="V2710" s="78">
        <f>_xll.qlAbcdMathFunctionValue(V$1,($T2710-evaluationDate)/365)</f>
        <v>5.1518226988112622E-4</v>
      </c>
      <c r="W2710" s="78" t="e">
        <f>_xll.qlAbcdMathFunctionValue(W$1,($T2710-evaluationDate)/365)</f>
        <v>#VALUE!</v>
      </c>
      <c r="X2710" s="78" t="e">
        <f>_xll.qlAbcdMathFunctionValue(X$1,($T2710-evaluationDate)/365)</f>
        <v>#VALUE!</v>
      </c>
      <c r="Y2710" s="78">
        <f>_xll.qlAbcdMathFunctionValue(Y$1,($T2710-evaluationDate)/365)</f>
        <v>1.1778847027146678E-4</v>
      </c>
      <c r="Z2710" s="78">
        <f>_xll.qlAbcdMathFunctionValue(Z$1,($T2710-evaluationDate)/365)</f>
        <v>1.1796609184148699E-4</v>
      </c>
      <c r="AA2710" s="78">
        <f>_xll.qlAbcdMathFunctionValue(AA$1,($T2710-evaluationDate)/365)</f>
        <v>0.21698110621285463</v>
      </c>
      <c r="AB2710" s="78">
        <f>_xll.qlAbcdMathFunctionValue(AB$1,($T2710-evaluationDate)/365)</f>
        <v>0.21698113165123989</v>
      </c>
      <c r="AD2710" s="78">
        <f>_xll.qlAbcdMathFunctionValue(AD$1,($T2710-evaluationDate)/365)</f>
        <v>5.654746882350107E-4</v>
      </c>
      <c r="AE2710" s="78">
        <f>_xll.qlAbcdMathFunctionValue(AE$1,($T2710-evaluationDate)/365)</f>
        <v>5.6548075814039729E-4</v>
      </c>
    </row>
    <row r="2711" spans="19:31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2999999999999999E-3</v>
      </c>
      <c r="V2711" s="78">
        <f>_xll.qlAbcdMathFunctionValue(V$1,($T2711-evaluationDate)/365)</f>
        <v>5.1517026373637878E-4</v>
      </c>
      <c r="W2711" s="78" t="e">
        <f>_xll.qlAbcdMathFunctionValue(W$1,($T2711-evaluationDate)/365)</f>
        <v>#VALUE!</v>
      </c>
      <c r="X2711" s="78" t="e">
        <f>_xll.qlAbcdMathFunctionValue(X$1,($T2711-evaluationDate)/365)</f>
        <v>#VALUE!</v>
      </c>
      <c r="Y2711" s="78">
        <f>_xll.qlAbcdMathFunctionValue(Y$1,($T2711-evaluationDate)/365)</f>
        <v>1.1778202167990896E-4</v>
      </c>
      <c r="Z2711" s="78">
        <f>_xll.qlAbcdMathFunctionValue(Z$1,($T2711-evaluationDate)/365)</f>
        <v>1.1795895606907623E-4</v>
      </c>
      <c r="AA2711" s="78">
        <f>_xll.qlAbcdMathFunctionValue(AA$1,($T2711-evaluationDate)/365)</f>
        <v>0.21698109528752463</v>
      </c>
      <c r="AB2711" s="78">
        <f>_xll.qlAbcdMathFunctionValue(AB$1,($T2711-evaluationDate)/365)</f>
        <v>0.21698112063196631</v>
      </c>
      <c r="AD2711" s="78">
        <f>_xll.qlAbcdMathFunctionValue(AD$1,($T2711-evaluationDate)/365)</f>
        <v>5.6547208237695587E-4</v>
      </c>
      <c r="AE2711" s="78">
        <f>_xll.qlAbcdMathFunctionValue(AE$1,($T2711-evaluationDate)/365)</f>
        <v>5.6547812793453732E-4</v>
      </c>
    </row>
    <row r="2712" spans="19:31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2999999999999999E-3</v>
      </c>
      <c r="V2712" s="78">
        <f>_xll.qlAbcdMathFunctionValue(V$1,($T2712-evaluationDate)/365)</f>
        <v>5.1515830192747233E-4</v>
      </c>
      <c r="W2712" s="78" t="e">
        <f>_xll.qlAbcdMathFunctionValue(W$1,($T2712-evaluationDate)/365)</f>
        <v>#VALUE!</v>
      </c>
      <c r="X2712" s="78" t="e">
        <f>_xll.qlAbcdMathFunctionValue(X$1,($T2712-evaluationDate)/365)</f>
        <v>#VALUE!</v>
      </c>
      <c r="Y2712" s="78">
        <f>_xll.qlAbcdMathFunctionValue(Y$1,($T2712-evaluationDate)/365)</f>
        <v>1.1777559804874421E-4</v>
      </c>
      <c r="Z2712" s="78">
        <f>_xll.qlAbcdMathFunctionValue(Z$1,($T2712-evaluationDate)/365)</f>
        <v>1.1795184787852237E-4</v>
      </c>
      <c r="AA2712" s="78">
        <f>_xll.qlAbcdMathFunctionValue(AA$1,($T2712-evaluationDate)/365)</f>
        <v>0.21698108440254466</v>
      </c>
      <c r="AB2712" s="78">
        <f>_xll.qlAbcdMathFunctionValue(AB$1,($T2712-evaluationDate)/365)</f>
        <v>0.21698110965338432</v>
      </c>
      <c r="AD2712" s="78">
        <f>_xll.qlAbcdMathFunctionValue(AD$1,($T2712-evaluationDate)/365)</f>
        <v>5.6546948697230837E-4</v>
      </c>
      <c r="AE2712" s="78">
        <f>_xll.qlAbcdMathFunctionValue(AE$1,($T2712-evaluationDate)/365)</f>
        <v>5.6547550827846388E-4</v>
      </c>
    </row>
    <row r="2713" spans="19:31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2999999999999999E-3</v>
      </c>
      <c r="V2713" s="78">
        <f>_xll.qlAbcdMathFunctionValue(V$1,($T2713-evaluationDate)/365)</f>
        <v>5.1514638429323218E-4</v>
      </c>
      <c r="W2713" s="78" t="e">
        <f>_xll.qlAbcdMathFunctionValue(W$1,($T2713-evaluationDate)/365)</f>
        <v>#VALUE!</v>
      </c>
      <c r="X2713" s="78" t="e">
        <f>_xll.qlAbcdMathFunctionValue(X$1,($T2713-evaluationDate)/365)</f>
        <v>#VALUE!</v>
      </c>
      <c r="Y2713" s="78">
        <f>_xll.qlAbcdMathFunctionValue(Y$1,($T2713-evaluationDate)/365)</f>
        <v>1.1776919928269472E-4</v>
      </c>
      <c r="Z2713" s="78">
        <f>_xll.qlAbcdMathFunctionValue(Z$1,($T2713-evaluationDate)/365)</f>
        <v>1.1794476716472661E-4</v>
      </c>
      <c r="AA2713" s="78">
        <f>_xll.qlAbcdMathFunctionValue(AA$1,($T2713-evaluationDate)/365)</f>
        <v>0.21698107355776797</v>
      </c>
      <c r="AB2713" s="78">
        <f>_xll.qlAbcdMathFunctionValue(AB$1,($T2713-evaluationDate)/365)</f>
        <v>0.21698109871534596</v>
      </c>
      <c r="AD2713" s="78">
        <f>_xll.qlAbcdMathFunctionValue(AD$1,($T2713-evaluationDate)/365)</f>
        <v>5.6546690197968564E-4</v>
      </c>
      <c r="AE2713" s="78">
        <f>_xll.qlAbcdMathFunctionValue(AE$1,($T2713-evaluationDate)/365)</f>
        <v>5.6547289913041912E-4</v>
      </c>
    </row>
    <row r="2714" spans="19:31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2999999999999999E-3</v>
      </c>
      <c r="V2714" s="78">
        <f>_xll.qlAbcdMathFunctionValue(V$1,($T2714-evaluationDate)/365)</f>
        <v>5.1513451067305743E-4</v>
      </c>
      <c r="W2714" s="78" t="e">
        <f>_xll.qlAbcdMathFunctionValue(W$1,($T2714-evaluationDate)/365)</f>
        <v>#VALUE!</v>
      </c>
      <c r="X2714" s="78" t="e">
        <f>_xll.qlAbcdMathFunctionValue(X$1,($T2714-evaluationDate)/365)</f>
        <v>#VALUE!</v>
      </c>
      <c r="Y2714" s="78">
        <f>_xll.qlAbcdMathFunctionValue(Y$1,($T2714-evaluationDate)/365)</f>
        <v>1.1776282528683989E-4</v>
      </c>
      <c r="Z2714" s="78">
        <f>_xll.qlAbcdMathFunctionValue(Z$1,($T2714-evaluationDate)/365)</f>
        <v>1.1793771382298331E-4</v>
      </c>
      <c r="AA2714" s="78">
        <f>_xll.qlAbcdMathFunctionValue(AA$1,($T2714-evaluationDate)/365)</f>
        <v>0.2169810627530484</v>
      </c>
      <c r="AB2714" s="78">
        <f>_xll.qlAbcdMathFunctionValue(AB$1,($T2714-evaluationDate)/365)</f>
        <v>0.21698108781770384</v>
      </c>
      <c r="AD2714" s="78">
        <f>_xll.qlAbcdMathFunctionValue(AD$1,($T2714-evaluationDate)/365)</f>
        <v>5.6546432735786597E-4</v>
      </c>
      <c r="AE2714" s="78">
        <f>_xll.qlAbcdMathFunctionValue(AE$1,($T2714-evaluationDate)/365)</f>
        <v>5.6547030044880797E-4</v>
      </c>
    </row>
    <row r="2715" spans="19:31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2999999999999999E-3</v>
      </c>
      <c r="V2715" s="78">
        <f>_xll.qlAbcdMathFunctionValue(V$1,($T2715-evaluationDate)/365)</f>
        <v>5.151226809069193E-4</v>
      </c>
      <c r="W2715" s="78" t="e">
        <f>_xll.qlAbcdMathFunctionValue(W$1,($T2715-evaluationDate)/365)</f>
        <v>#VALUE!</v>
      </c>
      <c r="X2715" s="78" t="e">
        <f>_xll.qlAbcdMathFunctionValue(X$1,($T2715-evaluationDate)/365)</f>
        <v>#VALUE!</v>
      </c>
      <c r="Y2715" s="78">
        <f>_xll.qlAbcdMathFunctionValue(Y$1,($T2715-evaluationDate)/365)</f>
        <v>1.1775647596661504E-4</v>
      </c>
      <c r="Z2715" s="78">
        <f>_xll.qlAbcdMathFunctionValue(Z$1,($T2715-evaluationDate)/365)</f>
        <v>1.1793068774897854E-4</v>
      </c>
      <c r="AA2715" s="78">
        <f>_xll.qlAbcdMathFunctionValue(AA$1,($T2715-evaluationDate)/365)</f>
        <v>0.2169810519882403</v>
      </c>
      <c r="AB2715" s="78">
        <f>_xll.qlAbcdMathFunctionValue(AB$1,($T2715-evaluationDate)/365)</f>
        <v>0.21698107696031108</v>
      </c>
      <c r="AD2715" s="78">
        <f>_xll.qlAbcdMathFunctionValue(AD$1,($T2715-evaluationDate)/365)</f>
        <v>5.6546176306578836E-4</v>
      </c>
      <c r="AE2715" s="78">
        <f>_xll.qlAbcdMathFunctionValue(AE$1,($T2715-evaluationDate)/365)</f>
        <v>5.6546771219219698E-4</v>
      </c>
    </row>
    <row r="2716" spans="19:31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2999999999999999E-3</v>
      </c>
      <c r="V2716" s="78">
        <f>_xll.qlAbcdMathFunctionValue(V$1,($T2716-evaluationDate)/365)</f>
        <v>5.1511089483535885E-4</v>
      </c>
      <c r="W2716" s="78" t="e">
        <f>_xll.qlAbcdMathFunctionValue(W$1,($T2716-evaluationDate)/365)</f>
        <v>#VALUE!</v>
      </c>
      <c r="X2716" s="78" t="e">
        <f>_xll.qlAbcdMathFunctionValue(X$1,($T2716-evaluationDate)/365)</f>
        <v>#VALUE!</v>
      </c>
      <c r="Y2716" s="78">
        <f>_xll.qlAbcdMathFunctionValue(Y$1,($T2716-evaluationDate)/365)</f>
        <v>1.1775015122781012E-4</v>
      </c>
      <c r="Z2716" s="78">
        <f>_xll.qlAbcdMathFunctionValue(Z$1,($T2716-evaluationDate)/365)</f>
        <v>1.1792368883878861E-4</v>
      </c>
      <c r="AA2716" s="78">
        <f>_xll.qlAbcdMathFunctionValue(AA$1,($T2716-evaluationDate)/365)</f>
        <v>0.2169810412631985</v>
      </c>
      <c r="AB2716" s="78">
        <f>_xll.qlAbcdMathFunctionValue(AB$1,($T2716-evaluationDate)/365)</f>
        <v>0.21698106614302129</v>
      </c>
      <c r="AD2716" s="78">
        <f>_xll.qlAbcdMathFunctionValue(AD$1,($T2716-evaluationDate)/365)</f>
        <v>5.6545920906255159E-4</v>
      </c>
      <c r="AE2716" s="78">
        <f>_xll.qlAbcdMathFunctionValue(AE$1,($T2716-evaluationDate)/365)</f>
        <v>5.6546513431931405E-4</v>
      </c>
    </row>
    <row r="2717" spans="19:31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2999999999999999E-3</v>
      </c>
      <c r="V2717" s="78">
        <f>_xll.qlAbcdMathFunctionValue(V$1,($T2717-evaluationDate)/365)</f>
        <v>5.1509915229948561E-4</v>
      </c>
      <c r="W2717" s="78" t="e">
        <f>_xll.qlAbcdMathFunctionValue(W$1,($T2717-evaluationDate)/365)</f>
        <v>#VALUE!</v>
      </c>
      <c r="X2717" s="78" t="e">
        <f>_xll.qlAbcdMathFunctionValue(X$1,($T2717-evaluationDate)/365)</f>
        <v>#VALUE!</v>
      </c>
      <c r="Y2717" s="78">
        <f>_xll.qlAbcdMathFunctionValue(Y$1,($T2717-evaluationDate)/365)</f>
        <v>1.177438509765684E-4</v>
      </c>
      <c r="Z2717" s="78">
        <f>_xll.qlAbcdMathFunctionValue(Z$1,($T2717-evaluationDate)/365)</f>
        <v>1.1791671698887878E-4</v>
      </c>
      <c r="AA2717" s="78">
        <f>_xll.qlAbcdMathFunctionValue(AA$1,($T2717-evaluationDate)/365)</f>
        <v>0.2169810305777784</v>
      </c>
      <c r="AB2717" s="78">
        <f>_xll.qlAbcdMathFunctionValue(AB$1,($T2717-evaluationDate)/365)</f>
        <v>0.21698105536568871</v>
      </c>
      <c r="AD2717" s="78">
        <f>_xll.qlAbcdMathFunctionValue(AD$1,($T2717-evaluationDate)/365)</f>
        <v>5.6545666530741364E-4</v>
      </c>
      <c r="AE2717" s="78">
        <f>_xll.qlAbcdMathFunctionValue(AE$1,($T2717-evaluationDate)/365)</f>
        <v>5.6546256678904796E-4</v>
      </c>
    </row>
    <row r="2718" spans="19:31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2999999999999999E-3</v>
      </c>
      <c r="V2718" s="78">
        <f>_xll.qlAbcdMathFunctionValue(V$1,($T2718-evaluationDate)/365)</f>
        <v>5.1508745314097506E-4</v>
      </c>
      <c r="W2718" s="78" t="e">
        <f>_xll.qlAbcdMathFunctionValue(W$1,($T2718-evaluationDate)/365)</f>
        <v>#VALUE!</v>
      </c>
      <c r="X2718" s="78" t="e">
        <f>_xll.qlAbcdMathFunctionValue(X$1,($T2718-evaluationDate)/365)</f>
        <v>#VALUE!</v>
      </c>
      <c r="Y2718" s="78">
        <f>_xll.qlAbcdMathFunctionValue(Y$1,($T2718-evaluationDate)/365)</f>
        <v>1.177375751193852E-4</v>
      </c>
      <c r="Z2718" s="78">
        <f>_xll.qlAbcdMathFunctionValue(Z$1,($T2718-evaluationDate)/365)</f>
        <v>1.1790977209610164E-4</v>
      </c>
      <c r="AA2718" s="78">
        <f>_xll.qlAbcdMathFunctionValue(AA$1,($T2718-evaluationDate)/365)</f>
        <v>0.21698101993183583</v>
      </c>
      <c r="AB2718" s="78">
        <f>_xll.qlAbcdMathFunctionValue(AB$1,($T2718-evaluationDate)/365)</f>
        <v>0.216981044628168</v>
      </c>
      <c r="AD2718" s="78">
        <f>_xll.qlAbcdMathFunctionValue(AD$1,($T2718-evaluationDate)/365)</f>
        <v>5.6545413175979119E-4</v>
      </c>
      <c r="AE2718" s="78">
        <f>_xll.qlAbcdMathFunctionValue(AE$1,($T2718-evaluationDate)/365)</f>
        <v>5.654600095604471E-4</v>
      </c>
    </row>
    <row r="2719" spans="19:31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2999999999999999E-3</v>
      </c>
      <c r="V2719" s="78">
        <f>_xll.qlAbcdMathFunctionValue(V$1,($T2719-evaluationDate)/365)</f>
        <v>5.1507579720206655E-4</v>
      </c>
      <c r="W2719" s="78" t="e">
        <f>_xll.qlAbcdMathFunctionValue(W$1,($T2719-evaluationDate)/365)</f>
        <v>#VALUE!</v>
      </c>
      <c r="X2719" s="78" t="e">
        <f>_xll.qlAbcdMathFunctionValue(X$1,($T2719-evaluationDate)/365)</f>
        <v>#VALUE!</v>
      </c>
      <c r="Y2719" s="78">
        <f>_xll.qlAbcdMathFunctionValue(Y$1,($T2719-evaluationDate)/365)</f>
        <v>1.1773132356310653E-4</v>
      </c>
      <c r="Z2719" s="78">
        <f>_xll.qlAbcdMathFunctionValue(Z$1,($T2719-evaluationDate)/365)</f>
        <v>1.1790285405769587E-4</v>
      </c>
      <c r="AA2719" s="78">
        <f>_xll.qlAbcdMathFunctionValue(AA$1,($T2719-evaluationDate)/365)</f>
        <v>0.21698100932522724</v>
      </c>
      <c r="AB2719" s="78">
        <f>_xll.qlAbcdMathFunctionValue(AB$1,($T2719-evaluationDate)/365)</f>
        <v>0.21698103393031434</v>
      </c>
      <c r="AD2719" s="78">
        <f>_xll.qlAbcdMathFunctionValue(AD$1,($T2719-evaluationDate)/365)</f>
        <v>5.6545160837925899E-4</v>
      </c>
      <c r="AE2719" s="78">
        <f>_xll.qlAbcdMathFunctionValue(AE$1,($T2719-evaluationDate)/365)</f>
        <v>5.6545746259271978E-4</v>
      </c>
    </row>
    <row r="2720" spans="19:31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2999999999999999E-3</v>
      </c>
      <c r="V2720" s="78">
        <f>_xll.qlAbcdMathFunctionValue(V$1,($T2720-evaluationDate)/365)</f>
        <v>5.1506418432556206E-4</v>
      </c>
      <c r="W2720" s="78" t="e">
        <f>_xll.qlAbcdMathFunctionValue(W$1,($T2720-evaluationDate)/365)</f>
        <v>#VALUE!</v>
      </c>
      <c r="X2720" s="78" t="e">
        <f>_xll.qlAbcdMathFunctionValue(X$1,($T2720-evaluationDate)/365)</f>
        <v>#VALUE!</v>
      </c>
      <c r="Y2720" s="78">
        <f>_xll.qlAbcdMathFunctionValue(Y$1,($T2720-evaluationDate)/365)</f>
        <v>1.1772509621492791E-4</v>
      </c>
      <c r="Z2720" s="78">
        <f>_xll.qlAbcdMathFunctionValue(Z$1,($T2720-evaluationDate)/365)</f>
        <v>1.1789596277128476E-4</v>
      </c>
      <c r="AA2720" s="78">
        <f>_xll.qlAbcdMathFunctionValue(AA$1,($T2720-evaluationDate)/365)</f>
        <v>0.21698099875780952</v>
      </c>
      <c r="AB2720" s="78">
        <f>_xll.qlAbcdMathFunctionValue(AB$1,($T2720-evaluationDate)/365)</f>
        <v>0.21698102327198349</v>
      </c>
      <c r="AD2720" s="78">
        <f>_xll.qlAbcdMathFunctionValue(AD$1,($T2720-evaluationDate)/365)</f>
        <v>5.6544909512554903E-4</v>
      </c>
      <c r="AE2720" s="78">
        <f>_xll.qlAbcdMathFunctionValue(AE$1,($T2720-evaluationDate)/365)</f>
        <v>5.6545492584523268E-4</v>
      </c>
    </row>
    <row r="2721" spans="19:31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2999999999999999E-3</v>
      </c>
      <c r="V2721" s="78">
        <f>_xll.qlAbcdMathFunctionValue(V$1,($T2721-evaluationDate)/365)</f>
        <v>5.1505261435482353E-4</v>
      </c>
      <c r="W2721" s="78" t="e">
        <f>_xll.qlAbcdMathFunctionValue(W$1,($T2721-evaluationDate)/365)</f>
        <v>#VALUE!</v>
      </c>
      <c r="X2721" s="78" t="e">
        <f>_xll.qlAbcdMathFunctionValue(X$1,($T2721-evaluationDate)/365)</f>
        <v>#VALUE!</v>
      </c>
      <c r="Y2721" s="78">
        <f>_xll.qlAbcdMathFunctionValue(Y$1,($T2721-evaluationDate)/365)</f>
        <v>1.1771889298239301E-4</v>
      </c>
      <c r="Z2721" s="78">
        <f>_xll.qlAbcdMathFunctionValue(Z$1,($T2721-evaluationDate)/365)</f>
        <v>1.1788909813487477E-4</v>
      </c>
      <c r="AA2721" s="78">
        <f>_xll.qlAbcdMathFunctionValue(AA$1,($T2721-evaluationDate)/365)</f>
        <v>0.21698098822944006</v>
      </c>
      <c r="AB2721" s="78">
        <f>_xll.qlAbcdMathFunctionValue(AB$1,($T2721-evaluationDate)/365)</f>
        <v>0.21698101265303166</v>
      </c>
      <c r="AD2721" s="78">
        <f>_xll.qlAbcdMathFunctionValue(AD$1,($T2721-evaluationDate)/365)</f>
        <v>5.6544659195855026E-4</v>
      </c>
      <c r="AE2721" s="78">
        <f>_xll.qlAbcdMathFunctionValue(AE$1,($T2721-evaluationDate)/365)</f>
        <v>5.6545239927751104E-4</v>
      </c>
    </row>
    <row r="2722" spans="19:31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2999999999999999E-3</v>
      </c>
      <c r="V2722" s="78">
        <f>_xll.qlAbcdMathFunctionValue(V$1,($T2722-evaluationDate)/365)</f>
        <v>5.1504108713377138E-4</v>
      </c>
      <c r="W2722" s="78" t="e">
        <f>_xll.qlAbcdMathFunctionValue(W$1,($T2722-evaluationDate)/365)</f>
        <v>#VALUE!</v>
      </c>
      <c r="X2722" s="78" t="e">
        <f>_xll.qlAbcdMathFunctionValue(X$1,($T2722-evaluationDate)/365)</f>
        <v>#VALUE!</v>
      </c>
      <c r="Y2722" s="78">
        <f>_xll.qlAbcdMathFunctionValue(Y$1,($T2722-evaluationDate)/365)</f>
        <v>1.1771271377339242E-4</v>
      </c>
      <c r="Z2722" s="78">
        <f>_xll.qlAbcdMathFunctionValue(Z$1,($T2722-evaluationDate)/365)</f>
        <v>1.1788226004685424E-4</v>
      </c>
      <c r="AA2722" s="78">
        <f>_xll.qlAbcdMathFunctionValue(AA$1,($T2722-evaluationDate)/365)</f>
        <v>0.21698097773997685</v>
      </c>
      <c r="AB2722" s="78">
        <f>_xll.qlAbcdMathFunctionValue(AB$1,($T2722-evaluationDate)/365)</f>
        <v>0.21698100207331564</v>
      </c>
      <c r="AD2722" s="78">
        <f>_xll.qlAbcdMathFunctionValue(AD$1,($T2722-evaluationDate)/365)</f>
        <v>5.6544409883830789E-4</v>
      </c>
      <c r="AE2722" s="78">
        <f>_xll.qlAbcdMathFunctionValue(AE$1,($T2722-evaluationDate)/365)</f>
        <v>5.654498828492376E-4</v>
      </c>
    </row>
    <row r="2723" spans="19:31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2999999999999999E-3</v>
      </c>
      <c r="V2723" s="78">
        <f>_xll.qlAbcdMathFunctionValue(V$1,($T2723-evaluationDate)/365)</f>
        <v>5.1502960250688224E-4</v>
      </c>
      <c r="W2723" s="78" t="e">
        <f>_xll.qlAbcdMathFunctionValue(W$1,($T2723-evaluationDate)/365)</f>
        <v>#VALUE!</v>
      </c>
      <c r="X2723" s="78" t="e">
        <f>_xll.qlAbcdMathFunctionValue(X$1,($T2723-evaluationDate)/365)</f>
        <v>#VALUE!</v>
      </c>
      <c r="Y2723" s="78">
        <f>_xll.qlAbcdMathFunctionValue(Y$1,($T2723-evaluationDate)/365)</f>
        <v>1.1770655849616232E-4</v>
      </c>
      <c r="Z2723" s="78">
        <f>_xll.qlAbcdMathFunctionValue(Z$1,($T2723-evaluationDate)/365)</f>
        <v>1.1787544840599184E-4</v>
      </c>
      <c r="AA2723" s="78">
        <f>_xll.qlAbcdMathFunctionValue(AA$1,($T2723-evaluationDate)/365)</f>
        <v>0.21698096728927829</v>
      </c>
      <c r="AB2723" s="78">
        <f>_xll.qlAbcdMathFunctionValue(AB$1,($T2723-evaluationDate)/365)</f>
        <v>0.21698099153269265</v>
      </c>
      <c r="AD2723" s="78">
        <f>_xll.qlAbcdMathFunctionValue(AD$1,($T2723-evaluationDate)/365)</f>
        <v>5.654416157250228E-4</v>
      </c>
      <c r="AE2723" s="78">
        <f>_xll.qlAbcdMathFunctionValue(AE$1,($T2723-evaluationDate)/365)</f>
        <v>5.6544737652025211E-4</v>
      </c>
    </row>
    <row r="2724" spans="19:31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2999999999999999E-3</v>
      </c>
      <c r="V2724" s="78">
        <f>_xll.qlAbcdMathFunctionValue(V$1,($T2724-evaluationDate)/365)</f>
        <v>5.150181603191873E-4</v>
      </c>
      <c r="W2724" s="78" t="e">
        <f>_xll.qlAbcdMathFunctionValue(W$1,($T2724-evaluationDate)/365)</f>
        <v>#VALUE!</v>
      </c>
      <c r="X2724" s="78" t="e">
        <f>_xll.qlAbcdMathFunctionValue(X$1,($T2724-evaluationDate)/365)</f>
        <v>#VALUE!</v>
      </c>
      <c r="Y2724" s="78">
        <f>_xll.qlAbcdMathFunctionValue(Y$1,($T2724-evaluationDate)/365)</f>
        <v>1.177004270592833E-4</v>
      </c>
      <c r="Z2724" s="78">
        <f>_xll.qlAbcdMathFunctionValue(Z$1,($T2724-evaluationDate)/365)</f>
        <v>1.1786866311143533E-4</v>
      </c>
      <c r="AA2724" s="78">
        <f>_xll.qlAbcdMathFunctionValue(AA$1,($T2724-evaluationDate)/365)</f>
        <v>0.21698095687720331</v>
      </c>
      <c r="AB2724" s="78">
        <f>_xll.qlAbcdMathFunctionValue(AB$1,($T2724-evaluationDate)/365)</f>
        <v>0.21698098103102045</v>
      </c>
      <c r="AD2724" s="78">
        <f>_xll.qlAbcdMathFunctionValue(AD$1,($T2724-evaluationDate)/365)</f>
        <v>5.6543914257905083E-4</v>
      </c>
      <c r="AE2724" s="78">
        <f>_xll.qlAbcdMathFunctionValue(AE$1,($T2724-evaluationDate)/365)</f>
        <v>5.6544488025055074E-4</v>
      </c>
    </row>
    <row r="2725" spans="19:31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2999999999999999E-3</v>
      </c>
      <c r="V2725" s="78">
        <f>_xll.qlAbcdMathFunctionValue(V$1,($T2725-evaluationDate)/365)</f>
        <v>5.1500676041627024E-4</v>
      </c>
      <c r="W2725" s="78" t="e">
        <f>_xll.qlAbcdMathFunctionValue(W$1,($T2725-evaluationDate)/365)</f>
        <v>#VALUE!</v>
      </c>
      <c r="X2725" s="78" t="e">
        <f>_xll.qlAbcdMathFunctionValue(X$1,($T2725-evaluationDate)/365)</f>
        <v>#VALUE!</v>
      </c>
      <c r="Y2725" s="78">
        <f>_xll.qlAbcdMathFunctionValue(Y$1,($T2725-evaluationDate)/365)</f>
        <v>1.1769431937167901E-4</v>
      </c>
      <c r="Z2725" s="78">
        <f>_xll.qlAbcdMathFunctionValue(Z$1,($T2725-evaluationDate)/365)</f>
        <v>1.1786190406271007E-4</v>
      </c>
      <c r="AA2725" s="78">
        <f>_xll.qlAbcdMathFunctionValue(AA$1,($T2725-evaluationDate)/365)</f>
        <v>0.21698094650361138</v>
      </c>
      <c r="AB2725" s="78">
        <f>_xll.qlAbcdMathFunctionValue(AB$1,($T2725-evaluationDate)/365)</f>
        <v>0.21698097056815738</v>
      </c>
      <c r="AD2725" s="78">
        <f>_xll.qlAbcdMathFunctionValue(AD$1,($T2725-evaluationDate)/365)</f>
        <v>5.6543667936090228E-4</v>
      </c>
      <c r="AE2725" s="78">
        <f>_xll.qlAbcdMathFunctionValue(AE$1,($T2725-evaluationDate)/365)</f>
        <v>5.654423940002854E-4</v>
      </c>
    </row>
    <row r="2726" spans="19:31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2999999999999999E-3</v>
      </c>
      <c r="V2726" s="78">
        <f>_xll.qlAbcdMathFunctionValue(V$1,($T2726-evaluationDate)/365)</f>
        <v>5.1499540264426534E-4</v>
      </c>
      <c r="W2726" s="78" t="e">
        <f>_xll.qlAbcdMathFunctionValue(W$1,($T2726-evaluationDate)/365)</f>
        <v>#VALUE!</v>
      </c>
      <c r="X2726" s="78" t="e">
        <f>_xll.qlAbcdMathFunctionValue(X$1,($T2726-evaluationDate)/365)</f>
        <v>#VALUE!</v>
      </c>
      <c r="Y2726" s="78">
        <f>_xll.qlAbcdMathFunctionValue(Y$1,($T2726-evaluationDate)/365)</f>
        <v>1.1768823534261496E-4</v>
      </c>
      <c r="Z2726" s="78">
        <f>_xll.qlAbcdMathFunctionValue(Z$1,($T2726-evaluationDate)/365)</f>
        <v>1.1785517115971771E-4</v>
      </c>
      <c r="AA2726" s="78">
        <f>_xll.qlAbcdMathFunctionValue(AA$1,($T2726-evaluationDate)/365)</f>
        <v>0.21698093616836245</v>
      </c>
      <c r="AB2726" s="78">
        <f>_xll.qlAbcdMathFunctionValue(AB$1,($T2726-evaluationDate)/365)</f>
        <v>0.21698096014396215</v>
      </c>
      <c r="AD2726" s="78">
        <f>_xll.qlAbcdMathFunctionValue(AD$1,($T2726-evaluationDate)/365)</f>
        <v>5.6543422603124143E-4</v>
      </c>
      <c r="AE2726" s="78">
        <f>_xll.qlAbcdMathFunctionValue(AE$1,($T2726-evaluationDate)/365)</f>
        <v>5.6543991772976354E-4</v>
      </c>
    </row>
    <row r="2727" spans="19:31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2999999999999999E-3</v>
      </c>
      <c r="V2727" s="78">
        <f>_xll.qlAbcdMathFunctionValue(V$1,($T2727-evaluationDate)/365)</f>
        <v>5.1498408684985545E-4</v>
      </c>
      <c r="W2727" s="78" t="e">
        <f>_xll.qlAbcdMathFunctionValue(W$1,($T2727-evaluationDate)/365)</f>
        <v>#VALUE!</v>
      </c>
      <c r="X2727" s="78" t="e">
        <f>_xll.qlAbcdMathFunctionValue(X$1,($T2727-evaluationDate)/365)</f>
        <v>#VALUE!</v>
      </c>
      <c r="Y2727" s="78">
        <f>_xll.qlAbcdMathFunctionValue(Y$1,($T2727-evaluationDate)/365)</f>
        <v>1.1768217488169727E-4</v>
      </c>
      <c r="Z2727" s="78">
        <f>_xll.qlAbcdMathFunctionValue(Z$1,($T2727-evaluationDate)/365)</f>
        <v>1.1784846430273476E-4</v>
      </c>
      <c r="AA2727" s="78">
        <f>_xll.qlAbcdMathFunctionValue(AA$1,($T2727-evaluationDate)/365)</f>
        <v>0.2169809258713169</v>
      </c>
      <c r="AB2727" s="78">
        <f>_xll.qlAbcdMathFunctionValue(AB$1,($T2727-evaluationDate)/365)</f>
        <v>0.21698094975829407</v>
      </c>
      <c r="AD2727" s="78">
        <f>_xll.qlAbcdMathFunctionValue(AD$1,($T2727-evaluationDate)/365)</f>
        <v>5.6543178255088556E-4</v>
      </c>
      <c r="AE2727" s="78">
        <f>_xll.qlAbcdMathFunctionValue(AE$1,($T2727-evaluationDate)/365)</f>
        <v>5.6543745139944681E-4</v>
      </c>
    </row>
    <row r="2728" spans="19:31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2999999999999999E-3</v>
      </c>
      <c r="V2728" s="78">
        <f>_xll.qlAbcdMathFunctionValue(V$1,($T2728-evaluationDate)/365)</f>
        <v>5.1497281288027052E-4</v>
      </c>
      <c r="W2728" s="78" t="e">
        <f>_xll.qlAbcdMathFunctionValue(W$1,($T2728-evaluationDate)/365)</f>
        <v>#VALUE!</v>
      </c>
      <c r="X2728" s="78" t="e">
        <f>_xll.qlAbcdMathFunctionValue(X$1,($T2728-evaluationDate)/365)</f>
        <v>#VALUE!</v>
      </c>
      <c r="Y2728" s="78">
        <f>_xll.qlAbcdMathFunctionValue(Y$1,($T2728-evaluationDate)/365)</f>
        <v>1.1767613789887136E-4</v>
      </c>
      <c r="Z2728" s="78">
        <f>_xll.qlAbcdMathFunctionValue(Z$1,($T2728-evaluationDate)/365)</f>
        <v>1.1784178339241126E-4</v>
      </c>
      <c r="AA2728" s="78">
        <f>_xll.qlAbcdMathFunctionValue(AA$1,($T2728-evaluationDate)/365)</f>
        <v>0.21698091561233576</v>
      </c>
      <c r="AB2728" s="78">
        <f>_xll.qlAbcdMathFunctionValue(AB$1,($T2728-evaluationDate)/365)</f>
        <v>0.21698093941101296</v>
      </c>
      <c r="AD2728" s="78">
        <f>_xll.qlAbcdMathFunctionValue(AD$1,($T2728-evaluationDate)/365)</f>
        <v>5.6542934888080499E-4</v>
      </c>
      <c r="AE2728" s="78">
        <f>_xll.qlAbcdMathFunctionValue(AE$1,($T2728-evaluationDate)/365)</f>
        <v>5.6543499496995134E-4</v>
      </c>
    </row>
    <row r="2729" spans="19:31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2999999999999999E-3</v>
      </c>
      <c r="V2729" s="78">
        <f>_xll.qlAbcdMathFunctionValue(V$1,($T2729-evaluationDate)/365)</f>
        <v>5.1496158058328488E-4</v>
      </c>
      <c r="W2729" s="78" t="e">
        <f>_xll.qlAbcdMathFunctionValue(W$1,($T2729-evaluationDate)/365)</f>
        <v>#VALUE!</v>
      </c>
      <c r="X2729" s="78" t="e">
        <f>_xll.qlAbcdMathFunctionValue(X$1,($T2729-evaluationDate)/365)</f>
        <v>#VALUE!</v>
      </c>
      <c r="Y2729" s="78">
        <f>_xll.qlAbcdMathFunctionValue(Y$1,($T2729-evaluationDate)/365)</f>
        <v>1.1767012430442076E-4</v>
      </c>
      <c r="Z2729" s="78">
        <f>_xll.qlAbcdMathFunctionValue(Z$1,($T2729-evaluationDate)/365)</f>
        <v>1.178351283297694E-4</v>
      </c>
      <c r="AA2729" s="78">
        <f>_xll.qlAbcdMathFunctionValue(AA$1,($T2729-evaluationDate)/365)</f>
        <v>0.2169809053912804</v>
      </c>
      <c r="AB2729" s="78">
        <f>_xll.qlAbcdMathFunctionValue(AB$1,($T2729-evaluationDate)/365)</f>
        <v>0.21698092910197905</v>
      </c>
      <c r="AD2729" s="78">
        <f>_xll.qlAbcdMathFunctionValue(AD$1,($T2729-evaluationDate)/365)</f>
        <v>5.654269249821221E-4</v>
      </c>
      <c r="AE2729" s="78">
        <f>_xll.qlAbcdMathFunctionValue(AE$1,($T2729-evaluationDate)/365)</f>
        <v>5.6543254840204647E-4</v>
      </c>
    </row>
    <row r="2730" spans="19:31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2999999999999999E-3</v>
      </c>
      <c r="V2730" s="78">
        <f>_xll.qlAbcdMathFunctionValue(V$1,($T2730-evaluationDate)/365)</f>
        <v>5.1495038980721647E-4</v>
      </c>
      <c r="W2730" s="78" t="e">
        <f>_xll.qlAbcdMathFunctionValue(W$1,($T2730-evaluationDate)/365)</f>
        <v>#VALUE!</v>
      </c>
      <c r="X2730" s="78" t="e">
        <f>_xll.qlAbcdMathFunctionValue(X$1,($T2730-evaluationDate)/365)</f>
        <v>#VALUE!</v>
      </c>
      <c r="Y2730" s="78">
        <f>_xll.qlAbcdMathFunctionValue(Y$1,($T2730-evaluationDate)/365)</f>
        <v>1.176641340089659E-4</v>
      </c>
      <c r="Z2730" s="78">
        <f>_xll.qlAbcdMathFunctionValue(Z$1,($T2730-evaluationDate)/365)</f>
        <v>1.1782849901620215E-4</v>
      </c>
      <c r="AA2730" s="78">
        <f>_xll.qlAbcdMathFunctionValue(AA$1,($T2730-evaluationDate)/365)</f>
        <v>0.21698089520801278</v>
      </c>
      <c r="AB2730" s="78">
        <f>_xll.qlAbcdMathFunctionValue(AB$1,($T2730-evaluationDate)/365)</f>
        <v>0.21698091883105317</v>
      </c>
      <c r="AD2730" s="78">
        <f>_xll.qlAbcdMathFunctionValue(AD$1,($T2730-evaluationDate)/365)</f>
        <v>5.6542451081611047E-4</v>
      </c>
      <c r="AE2730" s="78">
        <f>_xll.qlAbcdMathFunctionValue(AE$1,($T2730-evaluationDate)/365)</f>
        <v>5.6543011165665442E-4</v>
      </c>
    </row>
    <row r="2731" spans="19:31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2999999999999999E-3</v>
      </c>
      <c r="V2731" s="78">
        <f>_xll.qlAbcdMathFunctionValue(V$1,($T2731-evaluationDate)/365)</f>
        <v>5.1493924040092395E-4</v>
      </c>
      <c r="W2731" s="78" t="e">
        <f>_xll.qlAbcdMathFunctionValue(W$1,($T2731-evaluationDate)/365)</f>
        <v>#VALUE!</v>
      </c>
      <c r="X2731" s="78" t="e">
        <f>_xll.qlAbcdMathFunctionValue(X$1,($T2731-evaluationDate)/365)</f>
        <v>#VALUE!</v>
      </c>
      <c r="Y2731" s="78">
        <f>_xll.qlAbcdMathFunctionValue(Y$1,($T2731-evaluationDate)/365)</f>
        <v>1.1765816692346274E-4</v>
      </c>
      <c r="Z2731" s="78">
        <f>_xll.qlAbcdMathFunctionValue(Z$1,($T2731-evaluationDate)/365)</f>
        <v>1.1782189535347191E-4</v>
      </c>
      <c r="AA2731" s="78">
        <f>_xll.qlAbcdMathFunctionValue(AA$1,($T2731-evaluationDate)/365)</f>
        <v>0.21698088506239535</v>
      </c>
      <c r="AB2731" s="78">
        <f>_xll.qlAbcdMathFunctionValue(AB$1,($T2731-evaluationDate)/365)</f>
        <v>0.2169809085980966</v>
      </c>
      <c r="AD2731" s="78">
        <f>_xll.qlAbcdMathFunctionValue(AD$1,($T2731-evaluationDate)/365)</f>
        <v>5.6542210634419495E-4</v>
      </c>
      <c r="AE2731" s="78">
        <f>_xll.qlAbcdMathFunctionValue(AE$1,($T2731-evaluationDate)/365)</f>
        <v>5.6542768469484983E-4</v>
      </c>
    </row>
    <row r="2732" spans="19:31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2999999999999999E-3</v>
      </c>
      <c r="V2732" s="78">
        <f>_xll.qlAbcdMathFunctionValue(V$1,($T2732-evaluationDate)/365)</f>
        <v>5.1492813221380512E-4</v>
      </c>
      <c r="W2732" s="78" t="e">
        <f>_xll.qlAbcdMathFunctionValue(W$1,($T2732-evaluationDate)/365)</f>
        <v>#VALUE!</v>
      </c>
      <c r="X2732" s="78" t="e">
        <f>_xll.qlAbcdMathFunctionValue(X$1,($T2732-evaluationDate)/365)</f>
        <v>#VALUE!</v>
      </c>
      <c r="Y2732" s="78">
        <f>_xll.qlAbcdMathFunctionValue(Y$1,($T2732-evaluationDate)/365)</f>
        <v>1.1765222295920174E-4</v>
      </c>
      <c r="Z2732" s="78">
        <f>_xll.qlAbcdMathFunctionValue(Z$1,($T2732-evaluationDate)/365)</f>
        <v>1.1781531724370919E-4</v>
      </c>
      <c r="AA2732" s="78">
        <f>_xll.qlAbcdMathFunctionValue(AA$1,($T2732-evaluationDate)/365)</f>
        <v>0.21698087495429097</v>
      </c>
      <c r="AB2732" s="78">
        <f>_xll.qlAbcdMathFunctionValue(AB$1,($T2732-evaluationDate)/365)</f>
        <v>0.21698089840297108</v>
      </c>
      <c r="AD2732" s="78">
        <f>_xll.qlAbcdMathFunctionValue(AD$1,($T2732-evaluationDate)/365)</f>
        <v>5.6541971152795087E-4</v>
      </c>
      <c r="AE2732" s="78">
        <f>_xll.qlAbcdMathFunctionValue(AE$1,($T2732-evaluationDate)/365)</f>
        <v>5.6542526747785902E-4</v>
      </c>
    </row>
    <row r="2733" spans="19:31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2999999999999999E-3</v>
      </c>
      <c r="V2733" s="78">
        <f>_xll.qlAbcdMathFunctionValue(V$1,($T2733-evaluationDate)/365)</f>
        <v>5.1491706509579566E-4</v>
      </c>
      <c r="W2733" s="78" t="e">
        <f>_xll.qlAbcdMathFunctionValue(W$1,($T2733-evaluationDate)/365)</f>
        <v>#VALUE!</v>
      </c>
      <c r="X2733" s="78" t="e">
        <f>_xll.qlAbcdMathFunctionValue(X$1,($T2733-evaluationDate)/365)</f>
        <v>#VALUE!</v>
      </c>
      <c r="Y2733" s="78">
        <f>_xll.qlAbcdMathFunctionValue(Y$1,($T2733-evaluationDate)/365)</f>
        <v>1.1764630202780642E-4</v>
      </c>
      <c r="Z2733" s="78">
        <f>_xll.qlAbcdMathFunctionValue(Z$1,($T2733-evaluationDate)/365)</f>
        <v>1.1780876458941119E-4</v>
      </c>
      <c r="AA2733" s="78">
        <f>_xll.qlAbcdMathFunctionValue(AA$1,($T2733-evaluationDate)/365)</f>
        <v>0.21698086488356308</v>
      </c>
      <c r="AB2733" s="78">
        <f>_xll.qlAbcdMathFunctionValue(AB$1,($T2733-evaluationDate)/365)</f>
        <v>0.21698088824553893</v>
      </c>
      <c r="AD2733" s="78">
        <f>_xll.qlAbcdMathFunctionValue(AD$1,($T2733-evaluationDate)/365)</f>
        <v>5.6541732632910298E-4</v>
      </c>
      <c r="AE2733" s="78">
        <f>_xll.qlAbcdMathFunctionValue(AE$1,($T2733-evaluationDate)/365)</f>
        <v>5.6542285996705926E-4</v>
      </c>
    </row>
    <row r="2734" spans="19:31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2999999999999999E-3</v>
      </c>
      <c r="V2734" s="78">
        <f>_xll.qlAbcdMathFunctionValue(V$1,($T2734-evaluationDate)/365)</f>
        <v>5.149060388973661E-4</v>
      </c>
      <c r="W2734" s="78" t="e">
        <f>_xll.qlAbcdMathFunctionValue(W$1,($T2734-evaluationDate)/365)</f>
        <v>#VALUE!</v>
      </c>
      <c r="X2734" s="78" t="e">
        <f>_xll.qlAbcdMathFunctionValue(X$1,($T2734-evaluationDate)/365)</f>
        <v>#VALUE!</v>
      </c>
      <c r="Y2734" s="78">
        <f>_xll.qlAbcdMathFunctionValue(Y$1,($T2734-evaluationDate)/365)</f>
        <v>1.1764040404123229E-4</v>
      </c>
      <c r="Z2734" s="78">
        <f>_xll.qlAbcdMathFunctionValue(Z$1,($T2734-evaluationDate)/365)</f>
        <v>1.1780223729344055E-4</v>
      </c>
      <c r="AA2734" s="78">
        <f>_xll.qlAbcdMathFunctionValue(AA$1,($T2734-evaluationDate)/365)</f>
        <v>0.21698085485007557</v>
      </c>
      <c r="AB2734" s="78">
        <f>_xll.qlAbcdMathFunctionValue(AB$1,($T2734-evaluationDate)/365)</f>
        <v>0.21698087812566286</v>
      </c>
      <c r="AD2734" s="78">
        <f>_xll.qlAbcdMathFunctionValue(AD$1,($T2734-evaluationDate)/365)</f>
        <v>5.6541495070952551E-4</v>
      </c>
      <c r="AE2734" s="78">
        <f>_xll.qlAbcdMathFunctionValue(AE$1,($T2734-evaluationDate)/365)</f>
        <v>5.654204621239788E-4</v>
      </c>
    </row>
    <row r="2735" spans="19:31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2999999999999999E-3</v>
      </c>
      <c r="V2735" s="78">
        <f>_xll.qlAbcdMathFunctionValue(V$1,($T2735-evaluationDate)/365)</f>
        <v>5.1489505346952115E-4</v>
      </c>
      <c r="W2735" s="78" t="e">
        <f>_xll.qlAbcdMathFunctionValue(W$1,($T2735-evaluationDate)/365)</f>
        <v>#VALUE!</v>
      </c>
      <c r="X2735" s="78" t="e">
        <f>_xll.qlAbcdMathFunctionValue(X$1,($T2735-evaluationDate)/365)</f>
        <v>#VALUE!</v>
      </c>
      <c r="Y2735" s="78">
        <f>_xll.qlAbcdMathFunctionValue(Y$1,($T2735-evaluationDate)/365)</f>
        <v>1.176345289117656E-4</v>
      </c>
      <c r="Z2735" s="78">
        <f>_xll.qlAbcdMathFunctionValue(Z$1,($T2735-evaluationDate)/365)</f>
        <v>1.1779573525902392E-4</v>
      </c>
      <c r="AA2735" s="78">
        <f>_xll.qlAbcdMathFunctionValue(AA$1,($T2735-evaluationDate)/365)</f>
        <v>0.21698084485369282</v>
      </c>
      <c r="AB2735" s="78">
        <f>_xll.qlAbcdMathFunctionValue(AB$1,($T2735-evaluationDate)/365)</f>
        <v>0.21698086804320615</v>
      </c>
      <c r="AD2735" s="78">
        <f>_xll.qlAbcdMathFunctionValue(AD$1,($T2735-evaluationDate)/365)</f>
        <v>5.6541258463124148E-4</v>
      </c>
      <c r="AE2735" s="78">
        <f>_xll.qlAbcdMathFunctionValue(AE$1,($T2735-evaluationDate)/365)</f>
        <v>5.6541807391029535E-4</v>
      </c>
    </row>
    <row r="2736" spans="19:31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2999999999999999E-3</v>
      </c>
      <c r="V2736" s="78">
        <f>_xll.qlAbcdMathFunctionValue(V$1,($T2736-evaluationDate)/365)</f>
        <v>5.1488410866379699E-4</v>
      </c>
      <c r="W2736" s="78" t="e">
        <f>_xll.qlAbcdMathFunctionValue(W$1,($T2736-evaluationDate)/365)</f>
        <v>#VALUE!</v>
      </c>
      <c r="X2736" s="78" t="e">
        <f>_xll.qlAbcdMathFunctionValue(X$1,($T2736-evaluationDate)/365)</f>
        <v>#VALUE!</v>
      </c>
      <c r="Y2736" s="78">
        <f>_xll.qlAbcdMathFunctionValue(Y$1,($T2736-evaluationDate)/365)</f>
        <v>1.1762867655202209E-4</v>
      </c>
      <c r="Z2736" s="78">
        <f>_xll.qlAbcdMathFunctionValue(Z$1,($T2736-evaluationDate)/365)</f>
        <v>1.1778925838975072E-4</v>
      </c>
      <c r="AA2736" s="78">
        <f>_xll.qlAbcdMathFunctionValue(AA$1,($T2736-evaluationDate)/365)</f>
        <v>0.21698083489427969</v>
      </c>
      <c r="AB2736" s="78">
        <f>_xll.qlAbcdMathFunctionValue(AB$1,($T2736-evaluationDate)/365)</f>
        <v>0.21698085799803257</v>
      </c>
      <c r="AD2736" s="78">
        <f>_xll.qlAbcdMathFunctionValue(AD$1,($T2736-evaluationDate)/365)</f>
        <v>5.6541022805642164E-4</v>
      </c>
      <c r="AE2736" s="78">
        <f>_xll.qlAbcdMathFunctionValue(AE$1,($T2736-evaluationDate)/365)</f>
        <v>5.6541569528783652E-4</v>
      </c>
    </row>
    <row r="2737" spans="19:31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2999999999999999E-3</v>
      </c>
      <c r="V2737" s="78">
        <f>_xll.qlAbcdMathFunctionValue(V$1,($T2737-evaluationDate)/365)</f>
        <v>5.1487320433225988E-4</v>
      </c>
      <c r="W2737" s="78" t="e">
        <f>_xll.qlAbcdMathFunctionValue(W$1,($T2737-evaluationDate)/365)</f>
        <v>#VALUE!</v>
      </c>
      <c r="X2737" s="78" t="e">
        <f>_xll.qlAbcdMathFunctionValue(X$1,($T2737-evaluationDate)/365)</f>
        <v>#VALUE!</v>
      </c>
      <c r="Y2737" s="78">
        <f>_xll.qlAbcdMathFunctionValue(Y$1,($T2737-evaluationDate)/365)</f>
        <v>1.1762284687494577E-4</v>
      </c>
      <c r="Z2737" s="78">
        <f>_xll.qlAbcdMathFunctionValue(Z$1,($T2737-evaluationDate)/365)</f>
        <v>1.1778280658957175E-4</v>
      </c>
      <c r="AA2737" s="78">
        <f>_xll.qlAbcdMathFunctionValue(AA$1,($T2737-evaluationDate)/365)</f>
        <v>0.21698082497170151</v>
      </c>
      <c r="AB2737" s="78">
        <f>_xll.qlAbcdMathFunctionValue(AB$1,($T2737-evaluationDate)/365)</f>
        <v>0.21698084799000628</v>
      </c>
      <c r="AD2737" s="78">
        <f>_xll.qlAbcdMathFunctionValue(AD$1,($T2737-evaluationDate)/365)</f>
        <v>5.6540788094738468E-4</v>
      </c>
      <c r="AE2737" s="78">
        <f>_xll.qlAbcdMathFunctionValue(AE$1,($T2737-evaluationDate)/365)</f>
        <v>5.6541332621857837E-4</v>
      </c>
    </row>
    <row r="2738" spans="19:31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2999999999999999E-3</v>
      </c>
      <c r="V2738" s="78">
        <f>_xll.qlAbcdMathFunctionValue(V$1,($T2738-evaluationDate)/365)</f>
        <v>5.1486234032750418E-4</v>
      </c>
      <c r="W2738" s="78" t="e">
        <f>_xll.qlAbcdMathFunctionValue(W$1,($T2738-evaluationDate)/365)</f>
        <v>#VALUE!</v>
      </c>
      <c r="X2738" s="78" t="e">
        <f>_xll.qlAbcdMathFunctionValue(X$1,($T2738-evaluationDate)/365)</f>
        <v>#VALUE!</v>
      </c>
      <c r="Y2738" s="78">
        <f>_xll.qlAbcdMathFunctionValue(Y$1,($T2738-evaluationDate)/365)</f>
        <v>1.176170397938078E-4</v>
      </c>
      <c r="Z2738" s="78">
        <f>_xll.qlAbcdMathFunctionValue(Z$1,($T2738-evaluationDate)/365)</f>
        <v>1.1777637976279787E-4</v>
      </c>
      <c r="AA2738" s="78">
        <f>_xll.qlAbcdMathFunctionValue(AA$1,($T2738-evaluationDate)/365)</f>
        <v>0.21698081508582412</v>
      </c>
      <c r="AB2738" s="78">
        <f>_xll.qlAbcdMathFunctionValue(AB$1,($T2738-evaluationDate)/365)</f>
        <v>0.21698083801899204</v>
      </c>
      <c r="AD2738" s="78">
        <f>_xll.qlAbcdMathFunctionValue(AD$1,($T2738-evaluationDate)/365)</f>
        <v>5.6540554326659593E-4</v>
      </c>
      <c r="AE2738" s="78">
        <f>_xll.qlAbcdMathFunctionValue(AE$1,($T2738-evaluationDate)/365)</f>
        <v>5.654109666646456E-4</v>
      </c>
    </row>
    <row r="2739" spans="19:31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2999999999999999E-3</v>
      </c>
      <c r="V2739" s="78">
        <f>_xll.qlAbcdMathFunctionValue(V$1,($T2739-evaluationDate)/365)</f>
        <v>5.1485151650265031E-4</v>
      </c>
      <c r="W2739" s="78" t="e">
        <f>_xll.qlAbcdMathFunctionValue(W$1,($T2739-evaluationDate)/365)</f>
        <v>#VALUE!</v>
      </c>
      <c r="X2739" s="78" t="e">
        <f>_xll.qlAbcdMathFunctionValue(X$1,($T2739-evaluationDate)/365)</f>
        <v>#VALUE!</v>
      </c>
      <c r="Y2739" s="78">
        <f>_xll.qlAbcdMathFunctionValue(Y$1,($T2739-evaluationDate)/365)</f>
        <v>1.1761125522220518E-4</v>
      </c>
      <c r="Z2739" s="78">
        <f>_xll.qlAbcdMathFunctionValue(Z$1,($T2739-evaluationDate)/365)</f>
        <v>1.1776997781409874E-4</v>
      </c>
      <c r="AA2739" s="78">
        <f>_xll.qlAbcdMathFunctionValue(AA$1,($T2739-evaluationDate)/365)</f>
        <v>0.21698080523651384</v>
      </c>
      <c r="AB2739" s="78">
        <f>_xll.qlAbcdMathFunctionValue(AB$1,($T2739-evaluationDate)/365)</f>
        <v>0.21698082808485503</v>
      </c>
      <c r="AD2739" s="78">
        <f>_xll.qlAbcdMathFunctionValue(AD$1,($T2739-evaluationDate)/365)</f>
        <v>5.6540321497666735E-4</v>
      </c>
      <c r="AE2739" s="78">
        <f>_xll.qlAbcdMathFunctionValue(AE$1,($T2739-evaluationDate)/365)</f>
        <v>5.6540861658831035E-4</v>
      </c>
    </row>
    <row r="2740" spans="19:31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2999999999999999E-3</v>
      </c>
      <c r="V2740" s="78">
        <f>_xll.qlAbcdMathFunctionValue(V$1,($T2740-evaluationDate)/365)</f>
        <v>5.1484073271134334E-4</v>
      </c>
      <c r="W2740" s="78" t="e">
        <f>_xll.qlAbcdMathFunctionValue(W$1,($T2740-evaluationDate)/365)</f>
        <v>#VALUE!</v>
      </c>
      <c r="X2740" s="78" t="e">
        <f>_xll.qlAbcdMathFunctionValue(X$1,($T2740-evaluationDate)/365)</f>
        <v>#VALUE!</v>
      </c>
      <c r="Y2740" s="78">
        <f>_xll.qlAbcdMathFunctionValue(Y$1,($T2740-evaluationDate)/365)</f>
        <v>1.1760549307405965E-4</v>
      </c>
      <c r="Z2740" s="78">
        <f>_xll.qlAbcdMathFunctionValue(Z$1,($T2740-evaluationDate)/365)</f>
        <v>1.1776360064850141E-4</v>
      </c>
      <c r="AA2740" s="78">
        <f>_xll.qlAbcdMathFunctionValue(AA$1,($T2740-evaluationDate)/365)</f>
        <v>0.21698079542363741</v>
      </c>
      <c r="AB2740" s="78">
        <f>_xll.qlAbcdMathFunctionValue(AB$1,($T2740-evaluationDate)/365)</f>
        <v>0.2169808181874609</v>
      </c>
      <c r="AD2740" s="78">
        <f>_xll.qlAbcdMathFunctionValue(AD$1,($T2740-evaluationDate)/365)</f>
        <v>5.6540089604035658E-4</v>
      </c>
      <c r="AE2740" s="78">
        <f>_xll.qlAbcdMathFunctionValue(AE$1,($T2740-evaluationDate)/365)</f>
        <v>5.654062759519919E-4</v>
      </c>
    </row>
    <row r="2741" spans="19:31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2999999999999999E-3</v>
      </c>
      <c r="V2741" s="78">
        <f>_xll.qlAbcdMathFunctionValue(V$1,($T2741-evaluationDate)/365)</f>
        <v>5.1482998880775092E-4</v>
      </c>
      <c r="W2741" s="78" t="e">
        <f>_xll.qlAbcdMathFunctionValue(W$1,($T2741-evaluationDate)/365)</f>
        <v>#VALUE!</v>
      </c>
      <c r="X2741" s="78" t="e">
        <f>_xll.qlAbcdMathFunctionValue(X$1,($T2741-evaluationDate)/365)</f>
        <v>#VALUE!</v>
      </c>
      <c r="Y2741" s="78">
        <f>_xll.qlAbcdMathFunctionValue(Y$1,($T2741-evaluationDate)/365)</f>
        <v>1.1759975326361642E-4</v>
      </c>
      <c r="Z2741" s="78">
        <f>_xll.qlAbcdMathFunctionValue(Z$1,($T2741-evaluationDate)/365)</f>
        <v>1.1775724817138911E-4</v>
      </c>
      <c r="AA2741" s="78">
        <f>_xll.qlAbcdMathFunctionValue(AA$1,($T2741-evaluationDate)/365)</f>
        <v>0.21698078564706214</v>
      </c>
      <c r="AB2741" s="78">
        <f>_xll.qlAbcdMathFunctionValue(AB$1,($T2741-evaluationDate)/365)</f>
        <v>0.21698080832667585</v>
      </c>
      <c r="AD2741" s="78">
        <f>_xll.qlAbcdMathFunctionValue(AD$1,($T2741-evaluationDate)/365)</f>
        <v>5.6539858642056678E-4</v>
      </c>
      <c r="AE2741" s="78">
        <f>_xll.qlAbcdMathFunctionValue(AE$1,($T2741-evaluationDate)/365)</f>
        <v>5.6540394471825634E-4</v>
      </c>
    </row>
    <row r="2742" spans="19:31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2999999999999999E-3</v>
      </c>
      <c r="V2742" s="78">
        <f>_xll.qlAbcdMathFunctionValue(V$1,($T2742-evaluationDate)/365)</f>
        <v>5.1481928464656155E-4</v>
      </c>
      <c r="W2742" s="78" t="e">
        <f>_xll.qlAbcdMathFunctionValue(W$1,($T2742-evaluationDate)/365)</f>
        <v>#VALUE!</v>
      </c>
      <c r="X2742" s="78" t="e">
        <f>_xll.qlAbcdMathFunctionValue(X$1,($T2742-evaluationDate)/365)</f>
        <v>#VALUE!</v>
      </c>
      <c r="Y2742" s="78">
        <f>_xll.qlAbcdMathFunctionValue(Y$1,($T2742-evaluationDate)/365)</f>
        <v>1.1759403570544305E-4</v>
      </c>
      <c r="Z2742" s="78">
        <f>_xll.qlAbcdMathFunctionValue(Z$1,($T2742-evaluationDate)/365)</f>
        <v>1.1775092028849988E-4</v>
      </c>
      <c r="AA2742" s="78">
        <f>_xll.qlAbcdMathFunctionValue(AA$1,($T2742-evaluationDate)/365)</f>
        <v>0.21698077590665574</v>
      </c>
      <c r="AB2742" s="78">
        <f>_xll.qlAbcdMathFunctionValue(AB$1,($T2742-evaluationDate)/365)</f>
        <v>0.21698079850236646</v>
      </c>
      <c r="AD2742" s="78">
        <f>_xll.qlAbcdMathFunctionValue(AD$1,($T2742-evaluationDate)/365)</f>
        <v>5.6539628608034563E-4</v>
      </c>
      <c r="AE2742" s="78">
        <f>_xll.qlAbcdMathFunctionValue(AE$1,($T2742-evaluationDate)/365)</f>
        <v>5.6540162284981555E-4</v>
      </c>
    </row>
    <row r="2743" spans="19:31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2999999999999999E-3</v>
      </c>
      <c r="V2743" s="78">
        <f>_xll.qlAbcdMathFunctionValue(V$1,($T2743-evaluationDate)/365)</f>
        <v>5.1480862008298242E-4</v>
      </c>
      <c r="W2743" s="78" t="e">
        <f>_xll.qlAbcdMathFunctionValue(W$1,($T2743-evaluationDate)/365)</f>
        <v>#VALUE!</v>
      </c>
      <c r="X2743" s="78" t="e">
        <f>_xll.qlAbcdMathFunctionValue(X$1,($T2743-evaluationDate)/365)</f>
        <v>#VALUE!</v>
      </c>
      <c r="Y2743" s="78">
        <f>_xll.qlAbcdMathFunctionValue(Y$1,($T2743-evaluationDate)/365)</f>
        <v>1.1758834031442818E-4</v>
      </c>
      <c r="Z2743" s="78">
        <f>_xll.qlAbcdMathFunctionValue(Z$1,($T2743-evaluationDate)/365)</f>
        <v>1.177446169059253E-4</v>
      </c>
      <c r="AA2743" s="78">
        <f>_xll.qlAbcdMathFunctionValue(AA$1,($T2743-evaluationDate)/365)</f>
        <v>0.21698076620228637</v>
      </c>
      <c r="AB2743" s="78">
        <f>_xll.qlAbcdMathFunctionValue(AB$1,($T2743-evaluationDate)/365)</f>
        <v>0.21698078871439991</v>
      </c>
      <c r="AD2743" s="78">
        <f>_xll.qlAbcdMathFunctionValue(AD$1,($T2743-evaluationDate)/365)</f>
        <v>5.6539399498288512E-4</v>
      </c>
      <c r="AE2743" s="78">
        <f>_xll.qlAbcdMathFunctionValue(AE$1,($T2743-evaluationDate)/365)</f>
        <v>5.6539931030952716E-4</v>
      </c>
    </row>
    <row r="2744" spans="19:31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2999999999999999E-3</v>
      </c>
      <c r="V2744" s="78">
        <f>_xll.qlAbcdMathFunctionValue(V$1,($T2744-evaluationDate)/365)</f>
        <v>5.1479799497273831E-4</v>
      </c>
      <c r="W2744" s="78" t="e">
        <f>_xll.qlAbcdMathFunctionValue(W$1,($T2744-evaluationDate)/365)</f>
        <v>#VALUE!</v>
      </c>
      <c r="X2744" s="78" t="e">
        <f>_xll.qlAbcdMathFunctionValue(X$1,($T2744-evaluationDate)/365)</f>
        <v>#VALUE!</v>
      </c>
      <c r="Y2744" s="78">
        <f>_xll.qlAbcdMathFunctionValue(Y$1,($T2744-evaluationDate)/365)</f>
        <v>1.1758266700578047E-4</v>
      </c>
      <c r="Z2744" s="78">
        <f>_xll.qlAbcdMathFunctionValue(Z$1,($T2744-evaluationDate)/365)</f>
        <v>1.1773833793010919E-4</v>
      </c>
      <c r="AA2744" s="78">
        <f>_xll.qlAbcdMathFunctionValue(AA$1,($T2744-evaluationDate)/365)</f>
        <v>0.21698075653382279</v>
      </c>
      <c r="AB2744" s="78">
        <f>_xll.qlAbcdMathFunctionValue(AB$1,($T2744-evaluationDate)/365)</f>
        <v>0.2169807789626437</v>
      </c>
      <c r="AD2744" s="78">
        <f>_xll.qlAbcdMathFunctionValue(AD$1,($T2744-evaluationDate)/365)</f>
        <v>5.6539171309152067E-4</v>
      </c>
      <c r="AE2744" s="78">
        <f>_xll.qlAbcdMathFunctionValue(AE$1,($T2744-evaluationDate)/365)</f>
        <v>5.6539700706039343E-4</v>
      </c>
    </row>
    <row r="2745" spans="19:31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2999999999999999E-3</v>
      </c>
      <c r="V2745" s="78">
        <f>_xll.qlAbcdMathFunctionValue(V$1,($T2745-evaluationDate)/365)</f>
        <v>5.1478740917206901E-4</v>
      </c>
      <c r="W2745" s="78" t="e">
        <f>_xll.qlAbcdMathFunctionValue(W$1,($T2745-evaluationDate)/365)</f>
        <v>#VALUE!</v>
      </c>
      <c r="X2745" s="78" t="e">
        <f>_xll.qlAbcdMathFunctionValue(X$1,($T2745-evaluationDate)/365)</f>
        <v>#VALUE!</v>
      </c>
      <c r="Y2745" s="78">
        <f>_xll.qlAbcdMathFunctionValue(Y$1,($T2745-evaluationDate)/365)</f>
        <v>1.1757701569502731E-4</v>
      </c>
      <c r="Z2745" s="78">
        <f>_xll.qlAbcdMathFunctionValue(Z$1,($T2745-evaluationDate)/365)</f>
        <v>1.177320832678463E-4</v>
      </c>
      <c r="AA2745" s="78">
        <f>_xll.qlAbcdMathFunctionValue(AA$1,($T2745-evaluationDate)/365)</f>
        <v>0.21698074690113409</v>
      </c>
      <c r="AB2745" s="78">
        <f>_xll.qlAbcdMathFunctionValue(AB$1,($T2745-evaluationDate)/365)</f>
        <v>0.21698076924696597</v>
      </c>
      <c r="AD2745" s="78">
        <f>_xll.qlAbcdMathFunctionValue(AD$1,($T2745-evaluationDate)/365)</f>
        <v>5.6538944036973126E-4</v>
      </c>
      <c r="AE2745" s="78">
        <f>_xll.qlAbcdMathFunctionValue(AE$1,($T2745-evaluationDate)/365)</f>
        <v>5.6539471306556101E-4</v>
      </c>
    </row>
    <row r="2746" spans="19:31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2999999999999999E-3</v>
      </c>
      <c r="V2746" s="78">
        <f>_xll.qlAbcdMathFunctionValue(V$1,($T2746-evaluationDate)/365)</f>
        <v>5.1477686253772819E-4</v>
      </c>
      <c r="W2746" s="78" t="e">
        <f>_xll.qlAbcdMathFunctionValue(W$1,($T2746-evaluationDate)/365)</f>
        <v>#VALUE!</v>
      </c>
      <c r="X2746" s="78" t="e">
        <f>_xll.qlAbcdMathFunctionValue(X$1,($T2746-evaluationDate)/365)</f>
        <v>#VALUE!</v>
      </c>
      <c r="Y2746" s="78">
        <f>_xll.qlAbcdMathFunctionValue(Y$1,($T2746-evaluationDate)/365)</f>
        <v>1.1757138629801372E-4</v>
      </c>
      <c r="Z2746" s="78">
        <f>_xll.qlAbcdMathFunctionValue(Z$1,($T2746-evaluationDate)/365)</f>
        <v>1.1772585282628107E-4</v>
      </c>
      <c r="AA2746" s="78">
        <f>_xll.qlAbcdMathFunctionValue(AA$1,($T2746-evaluationDate)/365)</f>
        <v>0.2169807373040899</v>
      </c>
      <c r="AB2746" s="78">
        <f>_xll.qlAbcdMathFunctionValue(AB$1,($T2746-evaluationDate)/365)</f>
        <v>0.21698075956723517</v>
      </c>
      <c r="AD2746" s="78">
        <f>_xll.qlAbcdMathFunctionValue(AD$1,($T2746-evaluationDate)/365)</f>
        <v>5.6538717678113789E-4</v>
      </c>
      <c r="AE2746" s="78">
        <f>_xll.qlAbcdMathFunctionValue(AE$1,($T2746-evaluationDate)/365)</f>
        <v>5.6539242828832056E-4</v>
      </c>
    </row>
    <row r="2747" spans="19:31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2999999999999999E-3</v>
      </c>
      <c r="V2747" s="78">
        <f>_xll.qlAbcdMathFunctionValue(V$1,($T2747-evaluationDate)/365)</f>
        <v>5.147663549269813E-4</v>
      </c>
      <c r="W2747" s="78" t="e">
        <f>_xll.qlAbcdMathFunctionValue(W$1,($T2747-evaluationDate)/365)</f>
        <v>#VALUE!</v>
      </c>
      <c r="X2747" s="78" t="e">
        <f>_xll.qlAbcdMathFunctionValue(X$1,($T2747-evaluationDate)/365)</f>
        <v>#VALUE!</v>
      </c>
      <c r="Y2747" s="78">
        <f>_xll.qlAbcdMathFunctionValue(Y$1,($T2747-evaluationDate)/365)</f>
        <v>1.1756577873090114E-4</v>
      </c>
      <c r="Z2747" s="78">
        <f>_xll.qlAbcdMathFunctionValue(Z$1,($T2747-evaluationDate)/365)</f>
        <v>1.177196465129063E-4</v>
      </c>
      <c r="AA2747" s="78">
        <f>_xll.qlAbcdMathFunctionValue(AA$1,($T2747-evaluationDate)/365)</f>
        <v>0.21698072774256028</v>
      </c>
      <c r="AB2747" s="78">
        <f>_xll.qlAbcdMathFunctionValue(AB$1,($T2747-evaluationDate)/365)</f>
        <v>0.21698074992332037</v>
      </c>
      <c r="AD2747" s="78">
        <f>_xll.qlAbcdMathFunctionValue(AD$1,($T2747-evaluationDate)/365)</f>
        <v>5.6538492228950382E-4</v>
      </c>
      <c r="AE2747" s="78">
        <f>_xll.qlAbcdMathFunctionValue(AE$1,($T2747-evaluationDate)/365)</f>
        <v>5.6539015269210585E-4</v>
      </c>
    </row>
    <row r="2748" spans="19:31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2999999999999999E-3</v>
      </c>
      <c r="V2748" s="78">
        <f>_xll.qlAbcdMathFunctionValue(V$1,($T2748-evaluationDate)/365)</f>
        <v>5.1475588619760346E-4</v>
      </c>
      <c r="W2748" s="78" t="e">
        <f>_xll.qlAbcdMathFunctionValue(W$1,($T2748-evaluationDate)/365)</f>
        <v>#VALUE!</v>
      </c>
      <c r="X2748" s="78" t="e">
        <f>_xll.qlAbcdMathFunctionValue(X$1,($T2748-evaluationDate)/365)</f>
        <v>#VALUE!</v>
      </c>
      <c r="Y2748" s="78">
        <f>_xll.qlAbcdMathFunctionValue(Y$1,($T2748-evaluationDate)/365)</f>
        <v>1.175601929101663E-4</v>
      </c>
      <c r="Z2748" s="78">
        <f>_xll.qlAbcdMathFunctionValue(Z$1,($T2748-evaluationDate)/365)</f>
        <v>1.177134642355619E-4</v>
      </c>
      <c r="AA2748" s="78">
        <f>_xll.qlAbcdMathFunctionValue(AA$1,($T2748-evaluationDate)/365)</f>
        <v>0.21698071821641579</v>
      </c>
      <c r="AB2748" s="78">
        <f>_xll.qlAbcdMathFunctionValue(AB$1,($T2748-evaluationDate)/365)</f>
        <v>0.21698074031509096</v>
      </c>
      <c r="AD2748" s="78">
        <f>_xll.qlAbcdMathFunctionValue(AD$1,($T2748-evaluationDate)/365)</f>
        <v>5.6538267685873368E-4</v>
      </c>
      <c r="AE2748" s="78">
        <f>_xll.qlAbcdMathFunctionValue(AE$1,($T2748-evaluationDate)/365)</f>
        <v>5.6538788624049341E-4</v>
      </c>
    </row>
    <row r="2749" spans="19:31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2999999999999999E-3</v>
      </c>
      <c r="V2749" s="78">
        <f>_xll.qlAbcdMathFunctionValue(V$1,($T2749-evaluationDate)/365)</f>
        <v>5.1474545620787849E-4</v>
      </c>
      <c r="W2749" s="78" t="e">
        <f>_xll.qlAbcdMathFunctionValue(W$1,($T2749-evaluationDate)/365)</f>
        <v>#VALUE!</v>
      </c>
      <c r="X2749" s="78" t="e">
        <f>_xll.qlAbcdMathFunctionValue(X$1,($T2749-evaluationDate)/365)</f>
        <v>#VALUE!</v>
      </c>
      <c r="Y2749" s="78">
        <f>_xll.qlAbcdMathFunctionValue(Y$1,($T2749-evaluationDate)/365)</f>
        <v>1.1755462875260001E-4</v>
      </c>
      <c r="Z2749" s="78">
        <f>_xll.qlAbcdMathFunctionValue(Z$1,($T2749-evaluationDate)/365)</f>
        <v>1.1770730590243361E-4</v>
      </c>
      <c r="AA2749" s="78">
        <f>_xll.qlAbcdMathFunctionValue(AA$1,($T2749-evaluationDate)/365)</f>
        <v>0.21698070872552747</v>
      </c>
      <c r="AB2749" s="78">
        <f>_xll.qlAbcdMathFunctionValue(AB$1,($T2749-evaluationDate)/365)</f>
        <v>0.21698073074241694</v>
      </c>
      <c r="AD2749" s="78">
        <f>_xll.qlAbcdMathFunctionValue(AD$1,($T2749-evaluationDate)/365)</f>
        <v>5.6538044045287316E-4</v>
      </c>
      <c r="AE2749" s="78">
        <f>_xll.qlAbcdMathFunctionValue(AE$1,($T2749-evaluationDate)/365)</f>
        <v>5.6538562889720196E-4</v>
      </c>
    </row>
    <row r="2750" spans="19:31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2999999999999999E-3</v>
      </c>
      <c r="V2750" s="78">
        <f>_xll.qlAbcdMathFunctionValue(V$1,($T2750-evaluationDate)/365)</f>
        <v>5.1473506481659642E-4</v>
      </c>
      <c r="W2750" s="78" t="e">
        <f>_xll.qlAbcdMathFunctionValue(W$1,($T2750-evaluationDate)/365)</f>
        <v>#VALUE!</v>
      </c>
      <c r="X2750" s="78" t="e">
        <f>_xll.qlAbcdMathFunctionValue(X$1,($T2750-evaluationDate)/365)</f>
        <v>#VALUE!</v>
      </c>
      <c r="Y2750" s="78">
        <f>_xll.qlAbcdMathFunctionValue(Y$1,($T2750-evaluationDate)/365)</f>
        <v>1.1754908617530613E-4</v>
      </c>
      <c r="Z2750" s="78">
        <f>_xll.qlAbcdMathFunctionValue(Z$1,($T2750-evaluationDate)/365)</f>
        <v>1.1770117142205176E-4</v>
      </c>
      <c r="AA2750" s="78">
        <f>_xll.qlAbcdMathFunctionValue(AA$1,($T2750-evaluationDate)/365)</f>
        <v>0.21698069926976671</v>
      </c>
      <c r="AB2750" s="78">
        <f>_xll.qlAbcdMathFunctionValue(AB$1,($T2750-evaluationDate)/365)</f>
        <v>0.21698072120516868</v>
      </c>
      <c r="AD2750" s="78">
        <f>_xll.qlAbcdMathFunctionValue(AD$1,($T2750-evaluationDate)/365)</f>
        <v>5.6537821303610813E-4</v>
      </c>
      <c r="AE2750" s="78">
        <f>_xll.qlAbcdMathFunctionValue(AE$1,($T2750-evaluationDate)/365)</f>
        <v>5.6538338062609166E-4</v>
      </c>
    </row>
    <row r="2751" spans="19:31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2999999999999999E-3</v>
      </c>
      <c r="V2751" s="78">
        <f>_xll.qlAbcdMathFunctionValue(V$1,($T2751-evaluationDate)/365)</f>
        <v>5.1472471188305201E-4</v>
      </c>
      <c r="W2751" s="78" t="e">
        <f>_xll.qlAbcdMathFunctionValue(W$1,($T2751-evaluationDate)/365)</f>
        <v>#VALUE!</v>
      </c>
      <c r="X2751" s="78" t="e">
        <f>_xll.qlAbcdMathFunctionValue(X$1,($T2751-evaluationDate)/365)</f>
        <v>#VALUE!</v>
      </c>
      <c r="Y2751" s="78">
        <f>_xll.qlAbcdMathFunctionValue(Y$1,($T2751-evaluationDate)/365)</f>
        <v>1.1754356509570024E-4</v>
      </c>
      <c r="Z2751" s="78">
        <f>_xll.qlAbcdMathFunctionValue(Z$1,($T2751-evaluationDate)/365)</f>
        <v>1.1769506070328993E-4</v>
      </c>
      <c r="AA2751" s="78">
        <f>_xll.qlAbcdMathFunctionValue(AA$1,($T2751-evaluationDate)/365)</f>
        <v>0.21698068984900548</v>
      </c>
      <c r="AB2751" s="78">
        <f>_xll.qlAbcdMathFunctionValue(AB$1,($T2751-evaluationDate)/365)</f>
        <v>0.21698071170321703</v>
      </c>
      <c r="AD2751" s="78">
        <f>_xll.qlAbcdMathFunctionValue(AD$1,($T2751-evaluationDate)/365)</f>
        <v>5.6537599457276433E-4</v>
      </c>
      <c r="AE2751" s="78">
        <f>_xll.qlAbcdMathFunctionValue(AE$1,($T2751-evaluationDate)/365)</f>
        <v>5.6538114139116397E-4</v>
      </c>
    </row>
    <row r="2752" spans="19:31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2999999999999999E-3</v>
      </c>
      <c r="V2752" s="78">
        <f>_xll.qlAbcdMathFunctionValue(V$1,($T2752-evaluationDate)/365)</f>
        <v>5.1471439726704326E-4</v>
      </c>
      <c r="W2752" s="78" t="e">
        <f>_xll.qlAbcdMathFunctionValue(W$1,($T2752-evaluationDate)/365)</f>
        <v>#VALUE!</v>
      </c>
      <c r="X2752" s="78" t="e">
        <f>_xll.qlAbcdMathFunctionValue(X$1,($T2752-evaluationDate)/365)</f>
        <v>#VALUE!</v>
      </c>
      <c r="Y2752" s="78">
        <f>_xll.qlAbcdMathFunctionValue(Y$1,($T2752-evaluationDate)/365)</f>
        <v>1.1753806543150864E-4</v>
      </c>
      <c r="Z2752" s="78">
        <f>_xll.qlAbcdMathFunctionValue(Z$1,($T2752-evaluationDate)/365)</f>
        <v>1.1768897365536379E-4</v>
      </c>
      <c r="AA2752" s="78">
        <f>_xll.qlAbcdMathFunctionValue(AA$1,($T2752-evaluationDate)/365)</f>
        <v>0.21698068046311617</v>
      </c>
      <c r="AB2752" s="78">
        <f>_xll.qlAbcdMathFunctionValue(AB$1,($T2752-evaluationDate)/365)</f>
        <v>0.21698070223643334</v>
      </c>
      <c r="AD2752" s="78">
        <f>_xll.qlAbcdMathFunctionValue(AD$1,($T2752-evaluationDate)/365)</f>
        <v>5.6537378502730703E-4</v>
      </c>
      <c r="AE2752" s="78">
        <f>_xll.qlAbcdMathFunctionValue(AE$1,($T2752-evaluationDate)/365)</f>
        <v>5.6537891115656085E-4</v>
      </c>
    </row>
    <row r="2753" spans="19:31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2999999999999999E-3</v>
      </c>
      <c r="V2753" s="78">
        <f>_xll.qlAbcdMathFunctionValue(V$1,($T2753-evaluationDate)/365)</f>
        <v>5.1470412082886888E-4</v>
      </c>
      <c r="W2753" s="78" t="e">
        <f>_xll.qlAbcdMathFunctionValue(W$1,($T2753-evaluationDate)/365)</f>
        <v>#VALUE!</v>
      </c>
      <c r="X2753" s="78" t="e">
        <f>_xll.qlAbcdMathFunctionValue(X$1,($T2753-evaluationDate)/365)</f>
        <v>#VALUE!</v>
      </c>
      <c r="Y2753" s="78">
        <f>_xll.qlAbcdMathFunctionValue(Y$1,($T2753-evaluationDate)/365)</f>
        <v>1.1753258710076712E-4</v>
      </c>
      <c r="Z2753" s="78">
        <f>_xll.qlAbcdMathFunctionValue(Z$1,($T2753-evaluationDate)/365)</f>
        <v>1.176829101878298E-4</v>
      </c>
      <c r="AA2753" s="78">
        <f>_xll.qlAbcdMathFunctionValue(AA$1,($T2753-evaluationDate)/365)</f>
        <v>0.21698067111197161</v>
      </c>
      <c r="AB2753" s="78">
        <f>_xll.qlAbcdMathFunctionValue(AB$1,($T2753-evaluationDate)/365)</f>
        <v>0.21698069280468935</v>
      </c>
      <c r="AD2753" s="78">
        <f>_xll.qlAbcdMathFunctionValue(AD$1,($T2753-evaluationDate)/365)</f>
        <v>5.6537158436433996E-4</v>
      </c>
      <c r="AE2753" s="78">
        <f>_xll.qlAbcdMathFunctionValue(AE$1,($T2753-evaluationDate)/365)</f>
        <v>5.6537668988656425E-4</v>
      </c>
    </row>
    <row r="2754" spans="19:31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2999999999999999E-3</v>
      </c>
      <c r="V2754" s="78">
        <f>_xll.qlAbcdMathFunctionValue(V$1,($T2754-evaluationDate)/365)</f>
        <v>5.1469388242932762E-4</v>
      </c>
      <c r="W2754" s="78" t="e">
        <f>_xll.qlAbcdMathFunctionValue(W$1,($T2754-evaluationDate)/365)</f>
        <v>#VALUE!</v>
      </c>
      <c r="X2754" s="78" t="e">
        <f>_xll.qlAbcdMathFunctionValue(X$1,($T2754-evaluationDate)/365)</f>
        <v>#VALUE!</v>
      </c>
      <c r="Y2754" s="78">
        <f>_xll.qlAbcdMathFunctionValue(Y$1,($T2754-evaluationDate)/365)</f>
        <v>1.1752713002181986E-4</v>
      </c>
      <c r="Z2754" s="78">
        <f>_xll.qlAbcdMathFunctionValue(Z$1,($T2754-evaluationDate)/365)</f>
        <v>1.1767687021058392E-4</v>
      </c>
      <c r="AA2754" s="78">
        <f>_xll.qlAbcdMathFunctionValue(AA$1,($T2754-evaluationDate)/365)</f>
        <v>0.21698066179544509</v>
      </c>
      <c r="AB2754" s="78">
        <f>_xll.qlAbcdMathFunctionValue(AB$1,($T2754-evaluationDate)/365)</f>
        <v>0.21698068340785734</v>
      </c>
      <c r="AD2754" s="78">
        <f>_xll.qlAbcdMathFunctionValue(AD$1,($T2754-evaluationDate)/365)</f>
        <v>5.653693925486053E-4</v>
      </c>
      <c r="AE2754" s="78">
        <f>_xll.qlAbcdMathFunctionValue(AE$1,($T2754-evaluationDate)/365)</f>
        <v>5.6537447754559551E-4</v>
      </c>
    </row>
    <row r="2755" spans="19:31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2999999999999999E-3</v>
      </c>
      <c r="V2755" s="78">
        <f>_xll.qlAbcdMathFunctionValue(V$1,($T2755-evaluationDate)/365)</f>
        <v>5.1468368192971543E-4</v>
      </c>
      <c r="W2755" s="78" t="e">
        <f>_xll.qlAbcdMathFunctionValue(W$1,($T2755-evaluationDate)/365)</f>
        <v>#VALUE!</v>
      </c>
      <c r="X2755" s="78" t="e">
        <f>_xll.qlAbcdMathFunctionValue(X$1,($T2755-evaluationDate)/365)</f>
        <v>#VALUE!</v>
      </c>
      <c r="Y2755" s="78">
        <f>_xll.qlAbcdMathFunctionValue(Y$1,($T2755-evaluationDate)/365)</f>
        <v>1.1752169411331834E-4</v>
      </c>
      <c r="Z2755" s="78">
        <f>_xll.qlAbcdMathFunctionValue(Z$1,($T2755-evaluationDate)/365)</f>
        <v>1.1767085363386043E-4</v>
      </c>
      <c r="AA2755" s="78">
        <f>_xll.qlAbcdMathFunctionValue(AA$1,($T2755-evaluationDate)/365)</f>
        <v>0.21698065251341037</v>
      </c>
      <c r="AB2755" s="78">
        <f>_xll.qlAbcdMathFunctionValue(AB$1,($T2755-evaluationDate)/365)</f>
        <v>0.21698067404580998</v>
      </c>
      <c r="AD2755" s="78">
        <f>_xll.qlAbcdMathFunctionValue(AD$1,($T2755-evaluationDate)/365)</f>
        <v>5.6536720954498292E-4</v>
      </c>
      <c r="AE2755" s="78">
        <f>_xll.qlAbcdMathFunctionValue(AE$1,($T2755-evaluationDate)/365)</f>
        <v>5.6537227409821501E-4</v>
      </c>
    </row>
    <row r="2756" spans="19:31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2999999999999999E-3</v>
      </c>
      <c r="V2756" s="78">
        <f>_xll.qlAbcdMathFunctionValue(V$1,($T2756-evaluationDate)/365)</f>
        <v>5.1467351919182462E-4</v>
      </c>
      <c r="W2756" s="78" t="e">
        <f>_xll.qlAbcdMathFunctionValue(W$1,($T2756-evaluationDate)/365)</f>
        <v>#VALUE!</v>
      </c>
      <c r="X2756" s="78" t="e">
        <f>_xll.qlAbcdMathFunctionValue(X$1,($T2756-evaluationDate)/365)</f>
        <v>#VALUE!</v>
      </c>
      <c r="Y2756" s="78">
        <f>_xll.qlAbcdMathFunctionValue(Y$1,($T2756-evaluationDate)/365)</f>
        <v>1.1751627929422008E-4</v>
      </c>
      <c r="Z2756" s="78">
        <f>_xll.qlAbcdMathFunctionValue(Z$1,($T2756-evaluationDate)/365)</f>
        <v>1.176648603682307E-4</v>
      </c>
      <c r="AA2756" s="78">
        <f>_xll.qlAbcdMathFunctionValue(AA$1,($T2756-evaluationDate)/365)</f>
        <v>0.21698064326574162</v>
      </c>
      <c r="AB2756" s="78">
        <f>_xll.qlAbcdMathFunctionValue(AB$1,($T2756-evaluationDate)/365)</f>
        <v>0.21698066471842045</v>
      </c>
      <c r="AD2756" s="78">
        <f>_xll.qlAbcdMathFunctionValue(AD$1,($T2756-evaluationDate)/365)</f>
        <v>5.6536503531848963E-4</v>
      </c>
      <c r="AE2756" s="78">
        <f>_xll.qlAbcdMathFunctionValue(AE$1,($T2756-evaluationDate)/365)</f>
        <v>5.6537007950912155E-4</v>
      </c>
    </row>
    <row r="2757" spans="19:31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2999999999999999E-3</v>
      </c>
      <c r="V2757" s="78">
        <f>_xll.qlAbcdMathFunctionValue(V$1,($T2757-evaluationDate)/365)</f>
        <v>5.1466339407794156E-4</v>
      </c>
      <c r="W2757" s="78" t="e">
        <f>_xll.qlAbcdMathFunctionValue(W$1,($T2757-evaluationDate)/365)</f>
        <v>#VALUE!</v>
      </c>
      <c r="X2757" s="78" t="e">
        <f>_xll.qlAbcdMathFunctionValue(X$1,($T2757-evaluationDate)/365)</f>
        <v>#VALUE!</v>
      </c>
      <c r="Y2757" s="78">
        <f>_xll.qlAbcdMathFunctionValue(Y$1,($T2757-evaluationDate)/365)</f>
        <v>1.1751088548378766E-4</v>
      </c>
      <c r="Z2757" s="78">
        <f>_xll.qlAbcdMathFunctionValue(Z$1,($T2757-evaluationDate)/365)</f>
        <v>1.1765889032460183E-4</v>
      </c>
      <c r="AA2757" s="78">
        <f>_xll.qlAbcdMathFunctionValue(AA$1,($T2757-evaluationDate)/365)</f>
        <v>0.21698063405231355</v>
      </c>
      <c r="AB2757" s="78">
        <f>_xll.qlAbcdMathFunctionValue(AB$1,($T2757-evaluationDate)/365)</f>
        <v>0.21698065542556233</v>
      </c>
      <c r="AD2757" s="78">
        <f>_xll.qlAbcdMathFunctionValue(AD$1,($T2757-evaluationDate)/365)</f>
        <v>5.6536286983427939E-4</v>
      </c>
      <c r="AE2757" s="78">
        <f>_xll.qlAbcdMathFunctionValue(AE$1,($T2757-evaluationDate)/365)</f>
        <v>5.6536789374315175E-4</v>
      </c>
    </row>
    <row r="2758" spans="19:31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2999999999999999E-3</v>
      </c>
      <c r="V2758" s="78">
        <f>_xll.qlAbcdMathFunctionValue(V$1,($T2758-evaluationDate)/365)</f>
        <v>5.1465330645084528E-4</v>
      </c>
      <c r="W2758" s="78" t="e">
        <f>_xll.qlAbcdMathFunctionValue(W$1,($T2758-evaluationDate)/365)</f>
        <v>#VALUE!</v>
      </c>
      <c r="X2758" s="78" t="e">
        <f>_xll.qlAbcdMathFunctionValue(X$1,($T2758-evaluationDate)/365)</f>
        <v>#VALUE!</v>
      </c>
      <c r="Y2758" s="78">
        <f>_xll.qlAbcdMathFunctionValue(Y$1,($T2758-evaluationDate)/365)</f>
        <v>1.1750551260158749E-4</v>
      </c>
      <c r="Z2758" s="78">
        <f>_xll.qlAbcdMathFunctionValue(Z$1,($T2758-evaluationDate)/365)</f>
        <v>1.176529434142156E-4</v>
      </c>
      <c r="AA2758" s="78">
        <f>_xll.qlAbcdMathFunctionValue(AA$1,($T2758-evaluationDate)/365)</f>
        <v>0.21698062487300121</v>
      </c>
      <c r="AB2758" s="78">
        <f>_xll.qlAbcdMathFunctionValue(AB$1,($T2758-evaluationDate)/365)</f>
        <v>0.21698064616710969</v>
      </c>
      <c r="AD2758" s="78">
        <f>_xll.qlAbcdMathFunctionValue(AD$1,($T2758-evaluationDate)/365)</f>
        <v>5.6536071305764168E-4</v>
      </c>
      <c r="AE2758" s="78">
        <f>_xll.qlAbcdMathFunctionValue(AE$1,($T2758-evaluationDate)/365)</f>
        <v>5.6536571676527947E-4</v>
      </c>
    </row>
    <row r="2759" spans="19:31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2999999999999999E-3</v>
      </c>
      <c r="V2759" s="78">
        <f>_xll.qlAbcdMathFunctionValue(V$1,($T2759-evaluationDate)/365)</f>
        <v>5.1464325617380554E-4</v>
      </c>
      <c r="W2759" s="78" t="e">
        <f>_xll.qlAbcdMathFunctionValue(W$1,($T2759-evaluationDate)/365)</f>
        <v>#VALUE!</v>
      </c>
      <c r="X2759" s="78" t="e">
        <f>_xll.qlAbcdMathFunctionValue(X$1,($T2759-evaluationDate)/365)</f>
        <v>#VALUE!</v>
      </c>
      <c r="Y2759" s="78">
        <f>_xll.qlAbcdMathFunctionValue(Y$1,($T2759-evaluationDate)/365)</f>
        <v>1.1750016056748876E-4</v>
      </c>
      <c r="Z2759" s="78">
        <f>_xll.qlAbcdMathFunctionValue(Z$1,($T2759-evaluationDate)/365)</f>
        <v>1.1764701954864708E-4</v>
      </c>
      <c r="AA2759" s="78">
        <f>_xll.qlAbcdMathFunctionValue(AA$1,($T2759-evaluationDate)/365)</f>
        <v>0.21698061572768015</v>
      </c>
      <c r="AB2759" s="78">
        <f>_xll.qlAbcdMathFunctionValue(AB$1,($T2759-evaluationDate)/365)</f>
        <v>0.21698063694293704</v>
      </c>
      <c r="AD2759" s="78">
        <f>_xll.qlAbcdMathFunctionValue(AD$1,($T2759-evaluationDate)/365)</f>
        <v>5.6535856495400227E-4</v>
      </c>
      <c r="AE2759" s="78">
        <f>_xll.qlAbcdMathFunctionValue(AE$1,($T2759-evaluationDate)/365)</f>
        <v>5.6536354854061575E-4</v>
      </c>
    </row>
    <row r="2760" spans="19:31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2999999999999999E-3</v>
      </c>
      <c r="V2760" s="78">
        <f>_xll.qlAbcdMathFunctionValue(V$1,($T2760-evaluationDate)/365)</f>
        <v>5.1463324311058138E-4</v>
      </c>
      <c r="W2760" s="78" t="e">
        <f>_xll.qlAbcdMathFunctionValue(W$1,($T2760-evaluationDate)/365)</f>
        <v>#VALUE!</v>
      </c>
      <c r="X2760" s="78" t="e">
        <f>_xll.qlAbcdMathFunctionValue(X$1,($T2760-evaluationDate)/365)</f>
        <v>#VALUE!</v>
      </c>
      <c r="Y2760" s="78">
        <f>_xll.qlAbcdMathFunctionValue(Y$1,($T2760-evaluationDate)/365)</f>
        <v>1.1749482930166229E-4</v>
      </c>
      <c r="Z2760" s="78">
        <f>_xll.qlAbcdMathFunctionValue(Z$1,($T2760-evaluationDate)/365)</f>
        <v>1.1764111863980351E-4</v>
      </c>
      <c r="AA2760" s="78">
        <f>_xll.qlAbcdMathFunctionValue(AA$1,($T2760-evaluationDate)/365)</f>
        <v>0.2169806066162264</v>
      </c>
      <c r="AB2760" s="78">
        <f>_xll.qlAbcdMathFunctionValue(AB$1,($T2760-evaluationDate)/365)</f>
        <v>0.21698062775291935</v>
      </c>
      <c r="AD2760" s="78">
        <f>_xll.qlAbcdMathFunctionValue(AD$1,($T2760-evaluationDate)/365)</f>
        <v>5.6535642548892137E-4</v>
      </c>
      <c r="AE2760" s="78">
        <f>_xll.qlAbcdMathFunctionValue(AE$1,($T2760-evaluationDate)/365)</f>
        <v>5.6536138903440756E-4</v>
      </c>
    </row>
    <row r="2761" spans="19:31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2999999999999999E-3</v>
      </c>
      <c r="V2761" s="78">
        <f>_xll.qlAbcdMathFunctionValue(V$1,($T2761-evaluationDate)/365)</f>
        <v>5.1462326712541908E-4</v>
      </c>
      <c r="W2761" s="78" t="e">
        <f>_xll.qlAbcdMathFunctionValue(W$1,($T2761-evaluationDate)/365)</f>
        <v>#VALUE!</v>
      </c>
      <c r="X2761" s="78" t="e">
        <f>_xll.qlAbcdMathFunctionValue(X$1,($T2761-evaluationDate)/365)</f>
        <v>#VALUE!</v>
      </c>
      <c r="Y2761" s="78">
        <f>_xll.qlAbcdMathFunctionValue(Y$1,($T2761-evaluationDate)/365)</f>
        <v>1.1748951872457943E-4</v>
      </c>
      <c r="Z2761" s="78">
        <f>_xll.qlAbcdMathFunctionValue(Z$1,($T2761-evaluationDate)/365)</f>
        <v>1.1763524059992306E-4</v>
      </c>
      <c r="AA2761" s="78">
        <f>_xll.qlAbcdMathFunctionValue(AA$1,($T2761-evaluationDate)/365)</f>
        <v>0.21698059753851631</v>
      </c>
      <c r="AB2761" s="78">
        <f>_xll.qlAbcdMathFunctionValue(AB$1,($T2761-evaluationDate)/365)</f>
        <v>0.21698061859693199</v>
      </c>
      <c r="AD2761" s="78">
        <f>_xll.qlAbcdMathFunctionValue(AD$1,($T2761-evaluationDate)/365)</f>
        <v>5.6535429462809439E-4</v>
      </c>
      <c r="AE2761" s="78">
        <f>_xll.qlAbcdMathFunctionValue(AE$1,($T2761-evaluationDate)/365)</f>
        <v>5.6535923821203786E-4</v>
      </c>
    </row>
    <row r="2762" spans="19:31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2999999999999999E-3</v>
      </c>
      <c r="V2762" s="78">
        <f>_xll.qlAbcdMathFunctionValue(V$1,($T2762-evaluationDate)/365)</f>
        <v>5.1461332808305077E-4</v>
      </c>
      <c r="W2762" s="78" t="e">
        <f>_xll.qlAbcdMathFunctionValue(W$1,($T2762-evaluationDate)/365)</f>
        <v>#VALUE!</v>
      </c>
      <c r="X2762" s="78" t="e">
        <f>_xll.qlAbcdMathFunctionValue(X$1,($T2762-evaluationDate)/365)</f>
        <v>#VALUE!</v>
      </c>
      <c r="Y2762" s="78">
        <f>_xll.qlAbcdMathFunctionValue(Y$1,($T2762-evaluationDate)/365)</f>
        <v>1.1748422875701094E-4</v>
      </c>
      <c r="Z2762" s="78">
        <f>_xll.qlAbcdMathFunctionValue(Z$1,($T2762-evaluationDate)/365)</f>
        <v>1.1762938534157355E-4</v>
      </c>
      <c r="AA2762" s="78">
        <f>_xll.qlAbcdMathFunctionValue(AA$1,($T2762-evaluationDate)/365)</f>
        <v>0.21698058849442683</v>
      </c>
      <c r="AB2762" s="78">
        <f>_xll.qlAbcdMathFunctionValue(AB$1,($T2762-evaluationDate)/365)</f>
        <v>0.21698060947485082</v>
      </c>
      <c r="AD2762" s="78">
        <f>_xll.qlAbcdMathFunctionValue(AD$1,($T2762-evaluationDate)/365)</f>
        <v>5.6535217233735021E-4</v>
      </c>
      <c r="AE2762" s="78">
        <f>_xll.qlAbcdMathFunctionValue(AE$1,($T2762-evaluationDate)/365)</f>
        <v>5.6535709603902466E-4</v>
      </c>
    </row>
    <row r="2763" spans="19:31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2999999999999999E-3</v>
      </c>
      <c r="V2763" s="78">
        <f>_xll.qlAbcdMathFunctionValue(V$1,($T2763-evaluationDate)/365)</f>
        <v>5.1460342584869233E-4</v>
      </c>
      <c r="W2763" s="78" t="e">
        <f>_xll.qlAbcdMathFunctionValue(W$1,($T2763-evaluationDate)/365)</f>
        <v>#VALUE!</v>
      </c>
      <c r="X2763" s="78" t="e">
        <f>_xll.qlAbcdMathFunctionValue(X$1,($T2763-evaluationDate)/365)</f>
        <v>#VALUE!</v>
      </c>
      <c r="Y2763" s="78">
        <f>_xll.qlAbcdMathFunctionValue(Y$1,($T2763-evaluationDate)/365)</f>
        <v>1.1747895932002591E-4</v>
      </c>
      <c r="Z2763" s="78">
        <f>_xll.qlAbcdMathFunctionValue(Z$1,($T2763-evaluationDate)/365)</f>
        <v>1.1762355277765133E-4</v>
      </c>
      <c r="AA2763" s="78">
        <f>_xll.qlAbcdMathFunctionValue(AA$1,($T2763-evaluationDate)/365)</f>
        <v>0.21698057948383528</v>
      </c>
      <c r="AB2763" s="78">
        <f>_xll.qlAbcdMathFunctionValue(AB$1,($T2763-evaluationDate)/365)</f>
        <v>0.21698060038655217</v>
      </c>
      <c r="AD2763" s="78">
        <f>_xll.qlAbcdMathFunctionValue(AD$1,($T2763-evaluationDate)/365)</f>
        <v>5.653500585826518E-4</v>
      </c>
      <c r="AE2763" s="78">
        <f>_xll.qlAbcdMathFunctionValue(AE$1,($T2763-evaluationDate)/365)</f>
        <v>5.6535496248102111E-4</v>
      </c>
    </row>
    <row r="2764" spans="19:31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2999999999999999E-3</v>
      </c>
      <c r="V2764" s="78">
        <f>_xll.qlAbcdMathFunctionValue(V$1,($T2764-evaluationDate)/365)</f>
        <v>5.1459356028804245E-4</v>
      </c>
      <c r="W2764" s="78" t="e">
        <f>_xll.qlAbcdMathFunctionValue(W$1,($T2764-evaluationDate)/365)</f>
        <v>#VALUE!</v>
      </c>
      <c r="X2764" s="78" t="e">
        <f>_xll.qlAbcdMathFunctionValue(X$1,($T2764-evaluationDate)/365)</f>
        <v>#VALUE!</v>
      </c>
      <c r="Y2764" s="78">
        <f>_xll.qlAbcdMathFunctionValue(Y$1,($T2764-evaluationDate)/365)</f>
        <v>1.1747371033499068E-4</v>
      </c>
      <c r="Z2764" s="78">
        <f>_xll.qlAbcdMathFunctionValue(Z$1,($T2764-evaluationDate)/365)</f>
        <v>1.1761774282138002E-4</v>
      </c>
      <c r="AA2764" s="78">
        <f>_xll.qlAbcdMathFunctionValue(AA$1,($T2764-evaluationDate)/365)</f>
        <v>0.21698057050661937</v>
      </c>
      <c r="AB2764" s="78">
        <f>_xll.qlAbcdMathFunctionValue(AB$1,($T2764-evaluationDate)/365)</f>
        <v>0.21698059133191275</v>
      </c>
      <c r="AD2764" s="78">
        <f>_xll.qlAbcdMathFunctionValue(AD$1,($T2764-evaluationDate)/365)</f>
        <v>5.6534795333009478E-4</v>
      </c>
      <c r="AE2764" s="78">
        <f>_xll.qlAbcdMathFunctionValue(AE$1,($T2764-evaluationDate)/365)</f>
        <v>5.6535283750381411E-4</v>
      </c>
    </row>
    <row r="2765" spans="19:31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2999999999999999E-3</v>
      </c>
      <c r="V2765" s="78">
        <f>_xll.qlAbcdMathFunctionValue(V$1,($T2765-evaluationDate)/365)</f>
        <v>5.1458373126728012E-4</v>
      </c>
      <c r="W2765" s="78" t="e">
        <f>_xll.qlAbcdMathFunctionValue(W$1,($T2765-evaluationDate)/365)</f>
        <v>#VALUE!</v>
      </c>
      <c r="X2765" s="78" t="e">
        <f>_xll.qlAbcdMathFunctionValue(X$1,($T2765-evaluationDate)/365)</f>
        <v>#VALUE!</v>
      </c>
      <c r="Y2765" s="78">
        <f>_xll.qlAbcdMathFunctionValue(Y$1,($T2765-evaluationDate)/365)</f>
        <v>1.1746848172356767E-4</v>
      </c>
      <c r="Z2765" s="78">
        <f>_xll.qlAbcdMathFunctionValue(Z$1,($T2765-evaluationDate)/365)</f>
        <v>1.1761195538630934E-4</v>
      </c>
      <c r="AA2765" s="78">
        <f>_xll.qlAbcdMathFunctionValue(AA$1,($T2765-evaluationDate)/365)</f>
        <v>0.21698056156265733</v>
      </c>
      <c r="AB2765" s="78">
        <f>_xll.qlAbcdMathFunctionValue(AB$1,($T2765-evaluationDate)/365)</f>
        <v>0.21698058231080972</v>
      </c>
      <c r="AD2765" s="78">
        <f>_xll.qlAbcdMathFunctionValue(AD$1,($T2765-evaluationDate)/365)</f>
        <v>5.6534585654590764E-4</v>
      </c>
      <c r="AE2765" s="78">
        <f>_xll.qlAbcdMathFunctionValue(AE$1,($T2765-evaluationDate)/365)</f>
        <v>5.6535072107332458E-4</v>
      </c>
    </row>
    <row r="2766" spans="19:31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2999999999999999E-3</v>
      </c>
      <c r="V2766" s="78">
        <f>_xll.qlAbcdMathFunctionValue(V$1,($T2766-evaluationDate)/365)</f>
        <v>5.145739386530632E-4</v>
      </c>
      <c r="W2766" s="78" t="e">
        <f>_xll.qlAbcdMathFunctionValue(W$1,($T2766-evaluationDate)/365)</f>
        <v>#VALUE!</v>
      </c>
      <c r="X2766" s="78" t="e">
        <f>_xll.qlAbcdMathFunctionValue(X$1,($T2766-evaluationDate)/365)</f>
        <v>#VALUE!</v>
      </c>
      <c r="Y2766" s="78">
        <f>_xll.qlAbcdMathFunctionValue(Y$1,($T2766-evaluationDate)/365)</f>
        <v>1.1746327340771438E-4</v>
      </c>
      <c r="Z2766" s="78">
        <f>_xll.qlAbcdMathFunctionValue(Z$1,($T2766-evaluationDate)/365)</f>
        <v>1.176061903863139E-4</v>
      </c>
      <c r="AA2766" s="78">
        <f>_xll.qlAbcdMathFunctionValue(AA$1,($T2766-evaluationDate)/365)</f>
        <v>0.21698055265182775</v>
      </c>
      <c r="AB2766" s="78">
        <f>_xll.qlAbcdMathFunctionValue(AB$1,($T2766-evaluationDate)/365)</f>
        <v>0.21698057332312073</v>
      </c>
      <c r="AD2766" s="78">
        <f>_xll.qlAbcdMathFunctionValue(AD$1,($T2766-evaluationDate)/365)</f>
        <v>5.6534376819645041E-4</v>
      </c>
      <c r="AE2766" s="78">
        <f>_xll.qlAbcdMathFunctionValue(AE$1,($T2766-evaluationDate)/365)</f>
        <v>5.6534861315560671E-4</v>
      </c>
    </row>
    <row r="2767" spans="19:31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2999999999999999E-3</v>
      </c>
      <c r="V2767" s="78">
        <f>_xll.qlAbcdMathFunctionValue(V$1,($T2767-evaluationDate)/365)</f>
        <v>5.1456418231252729E-4</v>
      </c>
      <c r="W2767" s="78" t="e">
        <f>_xll.qlAbcdMathFunctionValue(W$1,($T2767-evaluationDate)/365)</f>
        <v>#VALUE!</v>
      </c>
      <c r="X2767" s="78" t="e">
        <f>_xll.qlAbcdMathFunctionValue(X$1,($T2767-evaluationDate)/365)</f>
        <v>#VALUE!</v>
      </c>
      <c r="Y2767" s="78">
        <f>_xll.qlAbcdMathFunctionValue(Y$1,($T2767-evaluationDate)/365)</f>
        <v>1.1745808530968222E-4</v>
      </c>
      <c r="Z2767" s="78">
        <f>_xll.qlAbcdMathFunctionValue(Z$1,($T2767-evaluationDate)/365)</f>
        <v>1.1760044773559198E-4</v>
      </c>
      <c r="AA2767" s="78">
        <f>_xll.qlAbcdMathFunctionValue(AA$1,($T2767-evaluationDate)/365)</f>
        <v>0.21698054377400974</v>
      </c>
      <c r="AB2767" s="78">
        <f>_xll.qlAbcdMathFunctionValue(AB$1,($T2767-evaluationDate)/365)</f>
        <v>0.21698056436872384</v>
      </c>
      <c r="AD2767" s="78">
        <f>_xll.qlAbcdMathFunctionValue(AD$1,($T2767-evaluationDate)/365)</f>
        <v>5.6534168824821528E-4</v>
      </c>
      <c r="AE2767" s="78">
        <f>_xll.qlAbcdMathFunctionValue(AE$1,($T2767-evaluationDate)/365)</f>
        <v>5.6534651371684705E-4</v>
      </c>
    </row>
    <row r="2768" spans="19:31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2999999999999999E-3</v>
      </c>
      <c r="V2768" s="78">
        <f>_xll.qlAbcdMathFunctionValue(V$1,($T2768-evaluationDate)/365)</f>
        <v>5.1455446211328337E-4</v>
      </c>
      <c r="W2768" s="78" t="e">
        <f>_xll.qlAbcdMathFunctionValue(W$1,($T2768-evaluationDate)/365)</f>
        <v>#VALUE!</v>
      </c>
      <c r="X2768" s="78" t="e">
        <f>_xll.qlAbcdMathFunctionValue(X$1,($T2768-evaluationDate)/365)</f>
        <v>#VALUE!</v>
      </c>
      <c r="Y2768" s="78">
        <f>_xll.qlAbcdMathFunctionValue(Y$1,($T2768-evaluationDate)/365)</f>
        <v>1.174529173520155E-4</v>
      </c>
      <c r="Z2768" s="78">
        <f>_xll.qlAbcdMathFunctionValue(Z$1,($T2768-evaluationDate)/365)</f>
        <v>1.1759472734866438E-4</v>
      </c>
      <c r="AA2768" s="78">
        <f>_xll.qlAbcdMathFunctionValue(AA$1,($T2768-evaluationDate)/365)</f>
        <v>0.21698053492908279</v>
      </c>
      <c r="AB2768" s="78">
        <f>_xll.qlAbcdMathFunctionValue(AB$1,($T2768-evaluationDate)/365)</f>
        <v>0.21698055544749753</v>
      </c>
      <c r="AD2768" s="78">
        <f>_xll.qlAbcdMathFunctionValue(AD$1,($T2768-evaluationDate)/365)</f>
        <v>5.6533961666782487E-4</v>
      </c>
      <c r="AE2768" s="78">
        <f>_xll.qlAbcdMathFunctionValue(AE$1,($T2768-evaluationDate)/365)</f>
        <v>5.6534442272336452E-4</v>
      </c>
    </row>
    <row r="2769" spans="19:31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2999999999999999E-3</v>
      </c>
      <c r="V2769" s="78">
        <f>_xll.qlAbcdMathFunctionValue(V$1,($T2769-evaluationDate)/365)</f>
        <v>5.1454477792341625E-4</v>
      </c>
      <c r="W2769" s="78" t="e">
        <f>_xll.qlAbcdMathFunctionValue(W$1,($T2769-evaluationDate)/365)</f>
        <v>#VALUE!</v>
      </c>
      <c r="X2769" s="78" t="e">
        <f>_xll.qlAbcdMathFunctionValue(X$1,($T2769-evaluationDate)/365)</f>
        <v>#VALUE!</v>
      </c>
      <c r="Y2769" s="78">
        <f>_xll.qlAbcdMathFunctionValue(Y$1,($T2769-evaluationDate)/365)</f>
        <v>1.174477694575503E-4</v>
      </c>
      <c r="Z2769" s="78">
        <f>_xll.qlAbcdMathFunctionValue(Z$1,($T2769-evaluationDate)/365)</f>
        <v>1.1758902914037322E-4</v>
      </c>
      <c r="AA2769" s="78">
        <f>_xll.qlAbcdMathFunctionValue(AA$1,($T2769-evaluationDate)/365)</f>
        <v>0.21698052611692681</v>
      </c>
      <c r="AB2769" s="78">
        <f>_xll.qlAbcdMathFunctionValue(AB$1,($T2769-evaluationDate)/365)</f>
        <v>0.21698054655932072</v>
      </c>
      <c r="AD2769" s="78">
        <f>_xll.qlAbcdMathFunctionValue(AD$1,($T2769-evaluationDate)/365)</f>
        <v>5.6533755342203277E-4</v>
      </c>
      <c r="AE2769" s="78">
        <f>_xll.qlAbcdMathFunctionValue(AE$1,($T2769-evaluationDate)/365)</f>
        <v>5.653423401416099E-4</v>
      </c>
    </row>
    <row r="2770" spans="19:31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2999999999999999E-3</v>
      </c>
      <c r="V2770" s="78">
        <f>_xll.qlAbcdMathFunctionValue(V$1,($T2770-evaluationDate)/365)</f>
        <v>5.1453512961148343E-4</v>
      </c>
      <c r="W2770" s="78" t="e">
        <f>_xll.qlAbcdMathFunctionValue(W$1,($T2770-evaluationDate)/365)</f>
        <v>#VALUE!</v>
      </c>
      <c r="X2770" s="78" t="e">
        <f>_xll.qlAbcdMathFunctionValue(X$1,($T2770-evaluationDate)/365)</f>
        <v>#VALUE!</v>
      </c>
      <c r="Y2770" s="78">
        <f>_xll.qlAbcdMathFunctionValue(Y$1,($T2770-evaluationDate)/365)</f>
        <v>1.1744264154941344E-4</v>
      </c>
      <c r="Z2770" s="78">
        <f>_xll.qlAbcdMathFunctionValue(Z$1,($T2770-evaluationDate)/365)</f>
        <v>1.1758335302588075E-4</v>
      </c>
      <c r="AA2770" s="78">
        <f>_xll.qlAbcdMathFunctionValue(AA$1,($T2770-evaluationDate)/365)</f>
        <v>0.21698051733742216</v>
      </c>
      <c r="AB2770" s="78">
        <f>_xll.qlAbcdMathFunctionValue(AB$1,($T2770-evaluationDate)/365)</f>
        <v>0.21698053770407277</v>
      </c>
      <c r="AD2770" s="78">
        <f>_xll.qlAbcdMathFunctionValue(AD$1,($T2770-evaluationDate)/365)</f>
        <v>5.6533549847772213E-4</v>
      </c>
      <c r="AE2770" s="78">
        <f>_xll.qlAbcdMathFunctionValue(AE$1,($T2770-evaluationDate)/365)</f>
        <v>5.6534026593816494E-4</v>
      </c>
    </row>
    <row r="2771" spans="19:31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2999999999999999E-3</v>
      </c>
      <c r="V2771" s="78">
        <f>_xll.qlAbcdMathFunctionValue(V$1,($T2771-evaluationDate)/365)</f>
        <v>5.1452551704651275E-4</v>
      </c>
      <c r="W2771" s="78" t="e">
        <f>_xll.qlAbcdMathFunctionValue(W$1,($T2771-evaluationDate)/365)</f>
        <v>#VALUE!</v>
      </c>
      <c r="X2771" s="78" t="e">
        <f>_xll.qlAbcdMathFunctionValue(X$1,($T2771-evaluationDate)/365)</f>
        <v>#VALUE!</v>
      </c>
      <c r="Y2771" s="78">
        <f>_xll.qlAbcdMathFunctionValue(Y$1,($T2771-evaluationDate)/365)</f>
        <v>1.1743753355102135E-4</v>
      </c>
      <c r="Z2771" s="78">
        <f>_xll.qlAbcdMathFunctionValue(Z$1,($T2771-evaluationDate)/365)</f>
        <v>1.175776989206682E-4</v>
      </c>
      <c r="AA2771" s="78">
        <f>_xll.qlAbcdMathFunctionValue(AA$1,($T2771-evaluationDate)/365)</f>
        <v>0.21698050859044962</v>
      </c>
      <c r="AB2771" s="78">
        <f>_xll.qlAbcdMathFunctionValue(AB$1,($T2771-evaluationDate)/365)</f>
        <v>0.21698052888163349</v>
      </c>
      <c r="AD2771" s="78">
        <f>_xll.qlAbcdMathFunctionValue(AD$1,($T2771-evaluationDate)/365)</f>
        <v>5.6533345180190611E-4</v>
      </c>
      <c r="AE2771" s="78">
        <f>_xll.qlAbcdMathFunctionValue(AE$1,($T2771-evaluationDate)/365)</f>
        <v>5.6533820007974192E-4</v>
      </c>
    </row>
    <row r="2772" spans="19:31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2999999999999999E-3</v>
      </c>
      <c r="V2772" s="78">
        <f>_xll.qlAbcdMathFunctionValue(V$1,($T2772-evaluationDate)/365)</f>
        <v>5.1451594009800151E-4</v>
      </c>
      <c r="W2772" s="78" t="e">
        <f>_xll.qlAbcdMathFunctionValue(W$1,($T2772-evaluationDate)/365)</f>
        <v>#VALUE!</v>
      </c>
      <c r="X2772" s="78" t="e">
        <f>_xll.qlAbcdMathFunctionValue(X$1,($T2772-evaluationDate)/365)</f>
        <v>#VALUE!</v>
      </c>
      <c r="Y2772" s="78">
        <f>_xll.qlAbcdMathFunctionValue(Y$1,($T2772-evaluationDate)/365)</f>
        <v>1.1743244538607905E-4</v>
      </c>
      <c r="Z2772" s="78">
        <f>_xll.qlAbcdMathFunctionValue(Z$1,($T2772-evaluationDate)/365)</f>
        <v>1.1757206674053457E-4</v>
      </c>
      <c r="AA2772" s="78">
        <f>_xll.qlAbcdMathFunctionValue(AA$1,($T2772-evaluationDate)/365)</f>
        <v>0.21698049987589044</v>
      </c>
      <c r="AB2772" s="78">
        <f>_xll.qlAbcdMathFunctionValue(AB$1,($T2772-evaluationDate)/365)</f>
        <v>0.21698052009188312</v>
      </c>
      <c r="AD2772" s="78">
        <f>_xll.qlAbcdMathFunctionValue(AD$1,($T2772-evaluationDate)/365)</f>
        <v>5.6533141336172655E-4</v>
      </c>
      <c r="AE2772" s="78">
        <f>_xll.qlAbcdMathFunctionValue(AE$1,($T2772-evaluationDate)/365)</f>
        <v>5.6533614253318366E-4</v>
      </c>
    </row>
    <row r="2773" spans="19:31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2999999999999999E-3</v>
      </c>
      <c r="V2773" s="78">
        <f>_xll.qlAbcdMathFunctionValue(V$1,($T2773-evaluationDate)/365)</f>
        <v>5.1450639863591385E-4</v>
      </c>
      <c r="W2773" s="78" t="e">
        <f>_xll.qlAbcdMathFunctionValue(W$1,($T2773-evaluationDate)/365)</f>
        <v>#VALUE!</v>
      </c>
      <c r="X2773" s="78" t="e">
        <f>_xll.qlAbcdMathFunctionValue(X$1,($T2773-evaluationDate)/365)</f>
        <v>#VALUE!</v>
      </c>
      <c r="Y2773" s="78">
        <f>_xll.qlAbcdMathFunctionValue(Y$1,($T2773-evaluationDate)/365)</f>
        <v>1.1742737697857908E-4</v>
      </c>
      <c r="Z2773" s="78">
        <f>_xll.qlAbcdMathFunctionValue(Z$1,($T2773-evaluationDate)/365)</f>
        <v>1.175664564015955E-4</v>
      </c>
      <c r="AA2773" s="78">
        <f>_xll.qlAbcdMathFunctionValue(AA$1,($T2773-evaluationDate)/365)</f>
        <v>0.21698049119362622</v>
      </c>
      <c r="AB2773" s="78">
        <f>_xll.qlAbcdMathFunctionValue(AB$1,($T2773-evaluationDate)/365)</f>
        <v>0.21698051133470225</v>
      </c>
      <c r="AD2773" s="78">
        <f>_xll.qlAbcdMathFunctionValue(AD$1,($T2773-evaluationDate)/365)</f>
        <v>5.6532938312445387E-4</v>
      </c>
      <c r="AE2773" s="78">
        <f>_xll.qlAbcdMathFunctionValue(AE$1,($T2773-evaluationDate)/365)</f>
        <v>5.6533409326546232E-4</v>
      </c>
    </row>
    <row r="2774" spans="19:31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2999999999999999E-3</v>
      </c>
      <c r="V2774" s="78">
        <f>_xll.qlAbcdMathFunctionValue(V$1,($T2774-evaluationDate)/365)</f>
        <v>5.1449689253068003E-4</v>
      </c>
      <c r="W2774" s="78" t="e">
        <f>_xll.qlAbcdMathFunctionValue(W$1,($T2774-evaluationDate)/365)</f>
        <v>#VALUE!</v>
      </c>
      <c r="X2774" s="78" t="e">
        <f>_xll.qlAbcdMathFunctionValue(X$1,($T2774-evaluationDate)/365)</f>
        <v>#VALUE!</v>
      </c>
      <c r="Y2774" s="78">
        <f>_xll.qlAbcdMathFunctionValue(Y$1,($T2774-evaluationDate)/365)</f>
        <v>1.1742232825280042E-4</v>
      </c>
      <c r="Z2774" s="78">
        <f>_xll.qlAbcdMathFunctionValue(Z$1,($T2774-evaluationDate)/365)</f>
        <v>1.1756086782028211E-4</v>
      </c>
      <c r="AA2774" s="78">
        <f>_xll.qlAbcdMathFunctionValue(AA$1,($T2774-evaluationDate)/365)</f>
        <v>0.21698048254353905</v>
      </c>
      <c r="AB2774" s="78">
        <f>_xll.qlAbcdMathFunctionValue(AB$1,($T2774-evaluationDate)/365)</f>
        <v>0.21698050260997204</v>
      </c>
      <c r="AD2774" s="78">
        <f>_xll.qlAbcdMathFunctionValue(AD$1,($T2774-evaluationDate)/365)</f>
        <v>5.6532736105748666E-4</v>
      </c>
      <c r="AE2774" s="78">
        <f>_xll.qlAbcdMathFunctionValue(AE$1,($T2774-evaluationDate)/365)</f>
        <v>5.6533205224367942E-4</v>
      </c>
    </row>
    <row r="2775" spans="19:31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2999999999999999E-3</v>
      </c>
      <c r="V2775" s="78">
        <f>_xll.qlAbcdMathFunctionValue(V$1,($T2775-evaluationDate)/365)</f>
        <v>5.1448742165319467E-4</v>
      </c>
      <c r="W2775" s="78" t="e">
        <f>_xll.qlAbcdMathFunctionValue(W$1,($T2775-evaluationDate)/365)</f>
        <v>#VALUE!</v>
      </c>
      <c r="X2775" s="78" t="e">
        <f>_xll.qlAbcdMathFunctionValue(X$1,($T2775-evaluationDate)/365)</f>
        <v>#VALUE!</v>
      </c>
      <c r="Y2775" s="78">
        <f>_xll.qlAbcdMathFunctionValue(Y$1,($T2775-evaluationDate)/365)</f>
        <v>1.1741729913330744E-4</v>
      </c>
      <c r="Z2775" s="78">
        <f>_xll.qlAbcdMathFunctionValue(Z$1,($T2775-evaluationDate)/365)</f>
        <v>1.1755530091333977E-4</v>
      </c>
      <c r="AA2775" s="78">
        <f>_xll.qlAbcdMathFunctionValue(AA$1,($T2775-evaluationDate)/365)</f>
        <v>0.21698047392551142</v>
      </c>
      <c r="AB2775" s="78">
        <f>_xll.qlAbcdMathFunctionValue(AB$1,($T2775-evaluationDate)/365)</f>
        <v>0.21698049391757393</v>
      </c>
      <c r="AD2775" s="78">
        <f>_xll.qlAbcdMathFunctionValue(AD$1,($T2775-evaluationDate)/365)</f>
        <v>5.6532534712835101E-4</v>
      </c>
      <c r="AE2775" s="78">
        <f>_xll.qlAbcdMathFunctionValue(AE$1,($T2775-evaluationDate)/365)</f>
        <v>5.6533001943506528E-4</v>
      </c>
    </row>
    <row r="2776" spans="19:31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2999999999999999E-3</v>
      </c>
      <c r="V2776" s="78">
        <f>_xll.qlAbcdMathFunctionValue(V$1,($T2776-evaluationDate)/365)</f>
        <v>5.1447798587481435E-4</v>
      </c>
      <c r="W2776" s="78" t="e">
        <f>_xll.qlAbcdMathFunctionValue(W$1,($T2776-evaluationDate)/365)</f>
        <v>#VALUE!</v>
      </c>
      <c r="X2776" s="78" t="e">
        <f>_xll.qlAbcdMathFunctionValue(X$1,($T2776-evaluationDate)/365)</f>
        <v>#VALUE!</v>
      </c>
      <c r="Y2776" s="78">
        <f>_xll.qlAbcdMathFunctionValue(Y$1,($T2776-evaluationDate)/365)</f>
        <v>1.174122895449489E-4</v>
      </c>
      <c r="Z2776" s="78">
        <f>_xll.qlAbcdMathFunctionValue(Z$1,($T2776-evaluationDate)/365)</f>
        <v>1.1754975559782703E-4</v>
      </c>
      <c r="AA2776" s="78">
        <f>_xll.qlAbcdMathFunctionValue(AA$1,($T2776-evaluationDate)/365)</f>
        <v>0.21698046533942622</v>
      </c>
      <c r="AB2776" s="78">
        <f>_xll.qlAbcdMathFunctionValue(AB$1,($T2776-evaluationDate)/365)</f>
        <v>0.21698048525738989</v>
      </c>
      <c r="AD2776" s="78">
        <f>_xll.qlAbcdMathFunctionValue(AD$1,($T2776-evaluationDate)/365)</f>
        <v>5.6532334130469984E-4</v>
      </c>
      <c r="AE2776" s="78">
        <f>_xll.qlAbcdMathFunctionValue(AE$1,($T2776-evaluationDate)/365)</f>
        <v>5.6532799480697802E-4</v>
      </c>
    </row>
    <row r="2777" spans="19:31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2999999999999999E-3</v>
      </c>
      <c r="V2777" s="78">
        <f>_xll.qlAbcdMathFunctionValue(V$1,($T2777-evaluationDate)/365)</f>
        <v>5.14468585067357E-4</v>
      </c>
      <c r="W2777" s="78" t="e">
        <f>_xll.qlAbcdMathFunctionValue(W$1,($T2777-evaluationDate)/365)</f>
        <v>#VALUE!</v>
      </c>
      <c r="X2777" s="78" t="e">
        <f>_xll.qlAbcdMathFunctionValue(X$1,($T2777-evaluationDate)/365)</f>
        <v>#VALUE!</v>
      </c>
      <c r="Y2777" s="78">
        <f>_xll.qlAbcdMathFunctionValue(Y$1,($T2777-evaluationDate)/365)</f>
        <v>1.1740729941285677E-4</v>
      </c>
      <c r="Z2777" s="78">
        <f>_xll.qlAbcdMathFunctionValue(Z$1,($T2777-evaluationDate)/365)</f>
        <v>1.1754423179111443E-4</v>
      </c>
      <c r="AA2777" s="78">
        <f>_xll.qlAbcdMathFunctionValue(AA$1,($T2777-evaluationDate)/365)</f>
        <v>0.21698045678516678</v>
      </c>
      <c r="AB2777" s="78">
        <f>_xll.qlAbcdMathFunctionValue(AB$1,($T2777-evaluationDate)/365)</f>
        <v>0.21698047662930225</v>
      </c>
      <c r="AD2777" s="78">
        <f>_xll.qlAbcdMathFunctionValue(AD$1,($T2777-evaluationDate)/365)</f>
        <v>5.6532134355431296E-4</v>
      </c>
      <c r="AE2777" s="78">
        <f>_xll.qlAbcdMathFunctionValue(AE$1,($T2777-evaluationDate)/365)</f>
        <v>5.6532597832690374E-4</v>
      </c>
    </row>
    <row r="2778" spans="19:31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2999999999999999E-3</v>
      </c>
      <c r="V2778" s="78">
        <f>_xll.qlAbcdMathFunctionValue(V$1,($T2778-evaluationDate)/365)</f>
        <v>5.1445921910309969E-4</v>
      </c>
      <c r="W2778" s="78" t="e">
        <f>_xll.qlAbcdMathFunctionValue(W$1,($T2778-evaluationDate)/365)</f>
        <v>#VALUE!</v>
      </c>
      <c r="X2778" s="78" t="e">
        <f>_xll.qlAbcdMathFunctionValue(X$1,($T2778-evaluationDate)/365)</f>
        <v>#VALUE!</v>
      </c>
      <c r="Y2778" s="78">
        <f>_xll.qlAbcdMathFunctionValue(Y$1,($T2778-evaluationDate)/365)</f>
        <v>1.1740232866244535E-4</v>
      </c>
      <c r="Z2778" s="78">
        <f>_xll.qlAbcdMathFunctionValue(Z$1,($T2778-evaluationDate)/365)</f>
        <v>1.1753872941088335E-4</v>
      </c>
      <c r="AA2778" s="78">
        <f>_xll.qlAbcdMathFunctionValue(AA$1,($T2778-evaluationDate)/365)</f>
        <v>0.21698044826261684</v>
      </c>
      <c r="AB2778" s="78">
        <f>_xll.qlAbcdMathFunctionValue(AB$1,($T2778-evaluationDate)/365)</f>
        <v>0.21698046803319379</v>
      </c>
      <c r="AD2778" s="78">
        <f>_xll.qlAbcdMathFunctionValue(AD$1,($T2778-evaluationDate)/365)</f>
        <v>5.6531935384509613E-4</v>
      </c>
      <c r="AE2778" s="78">
        <f>_xll.qlAbcdMathFunctionValue(AE$1,($T2778-evaluationDate)/365)</f>
        <v>5.6532396996245579E-4</v>
      </c>
    </row>
    <row r="2779" spans="19:31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2999999999999999E-3</v>
      </c>
      <c r="V2779" s="78">
        <f>_xll.qlAbcdMathFunctionValue(V$1,($T2779-evaluationDate)/365)</f>
        <v>5.1444988785477727E-4</v>
      </c>
      <c r="W2779" s="78" t="e">
        <f>_xll.qlAbcdMathFunctionValue(W$1,($T2779-evaluationDate)/365)</f>
        <v>#VALUE!</v>
      </c>
      <c r="X2779" s="78" t="e">
        <f>_xll.qlAbcdMathFunctionValue(X$1,($T2779-evaluationDate)/365)</f>
        <v>#VALUE!</v>
      </c>
      <c r="Y2779" s="78">
        <f>_xll.qlAbcdMathFunctionValue(Y$1,($T2779-evaluationDate)/365)</f>
        <v>1.1739737721941011E-4</v>
      </c>
      <c r="Z2779" s="78">
        <f>_xll.qlAbcdMathFunctionValue(Z$1,($T2779-evaluationDate)/365)</f>
        <v>1.1753324837512488E-4</v>
      </c>
      <c r="AA2779" s="78">
        <f>_xll.qlAbcdMathFunctionValue(AA$1,($T2779-evaluationDate)/365)</f>
        <v>0.21698043977166059</v>
      </c>
      <c r="AB2779" s="78">
        <f>_xll.qlAbcdMathFunctionValue(AB$1,($T2779-evaluationDate)/365)</f>
        <v>0.21698045946894773</v>
      </c>
      <c r="AD2779" s="78">
        <f>_xll.qlAbcdMathFunctionValue(AD$1,($T2779-evaluationDate)/365)</f>
        <v>5.6531737214508067E-4</v>
      </c>
      <c r="AE2779" s="78">
        <f>_xll.qlAbcdMathFunctionValue(AE$1,($T2779-evaluationDate)/365)</f>
        <v>5.6532196968137418E-4</v>
      </c>
    </row>
    <row r="2780" spans="19:31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2999999999999999E-3</v>
      </c>
      <c r="V2780" s="78">
        <f>_xll.qlAbcdMathFunctionValue(V$1,($T2780-evaluationDate)/365)</f>
        <v>5.1444059119558057E-4</v>
      </c>
      <c r="W2780" s="78" t="e">
        <f>_xll.qlAbcdMathFunctionValue(W$1,($T2780-evaluationDate)/365)</f>
        <v>#VALUE!</v>
      </c>
      <c r="X2780" s="78" t="e">
        <f>_xll.qlAbcdMathFunctionValue(X$1,($T2780-evaluationDate)/365)</f>
        <v>#VALUE!</v>
      </c>
      <c r="Y2780" s="78">
        <f>_xll.qlAbcdMathFunctionValue(Y$1,($T2780-evaluationDate)/365)</f>
        <v>1.1739244500972672E-4</v>
      </c>
      <c r="Z2780" s="78">
        <f>_xll.qlAbcdMathFunctionValue(Z$1,($T2780-evaluationDate)/365)</f>
        <v>1.1752778860213867E-4</v>
      </c>
      <c r="AA2780" s="78">
        <f>_xll.qlAbcdMathFunctionValue(AA$1,($T2780-evaluationDate)/365)</f>
        <v>0.21698043131218259</v>
      </c>
      <c r="AB2780" s="78">
        <f>_xll.qlAbcdMathFunctionValue(AB$1,($T2780-evaluationDate)/365)</f>
        <v>0.21698045093644766</v>
      </c>
      <c r="AD2780" s="78">
        <f>_xll.qlAbcdMathFunctionValue(AD$1,($T2780-evaluationDate)/365)</f>
        <v>5.6531539842242303E-4</v>
      </c>
      <c r="AE2780" s="78">
        <f>_xll.qlAbcdMathFunctionValue(AE$1,($T2780-evaluationDate)/365)</f>
        <v>5.6531997745152499E-4</v>
      </c>
    </row>
    <row r="2781" spans="19:31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2999999999999999E-3</v>
      </c>
      <c r="V2781" s="78">
        <f>_xll.qlAbcdMathFunctionValue(V$1,($T2781-evaluationDate)/365)</f>
        <v>5.1443132899915494E-4</v>
      </c>
      <c r="W2781" s="78" t="e">
        <f>_xll.qlAbcdMathFunctionValue(W$1,($T2781-evaluationDate)/365)</f>
        <v>#VALUE!</v>
      </c>
      <c r="X2781" s="78" t="e">
        <f>_xll.qlAbcdMathFunctionValue(X$1,($T2781-evaluationDate)/365)</f>
        <v>#VALUE!</v>
      </c>
      <c r="Y2781" s="78">
        <f>_xll.qlAbcdMathFunctionValue(Y$1,($T2781-evaluationDate)/365)</f>
        <v>1.1738753195964995E-4</v>
      </c>
      <c r="Z2781" s="78">
        <f>_xll.qlAbcdMathFunctionValue(Z$1,($T2781-evaluationDate)/365)</f>
        <v>1.1752235001053181E-4</v>
      </c>
      <c r="AA2781" s="78">
        <f>_xll.qlAbcdMathFunctionValue(AA$1,($T2781-evaluationDate)/365)</f>
        <v>0.21698042288406783</v>
      </c>
      <c r="AB2781" s="78">
        <f>_xll.qlAbcdMathFunctionValue(AB$1,($T2781-evaluationDate)/365)</f>
        <v>0.21698044243557763</v>
      </c>
      <c r="AD2781" s="78">
        <f>_xll.qlAbcdMathFunctionValue(AD$1,($T2781-evaluationDate)/365)</f>
        <v>5.6531343264540432E-4</v>
      </c>
      <c r="AE2781" s="78">
        <f>_xll.qlAbcdMathFunctionValue(AE$1,($T2781-evaluationDate)/365)</f>
        <v>5.6531799324090019E-4</v>
      </c>
    </row>
    <row r="2782" spans="19:31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2999999999999999E-3</v>
      </c>
      <c r="V2782" s="78">
        <f>_xll.qlAbcdMathFunctionValue(V$1,($T2782-evaluationDate)/365)</f>
        <v>5.1442210113959881E-4</v>
      </c>
      <c r="W2782" s="78" t="e">
        <f>_xll.qlAbcdMathFunctionValue(W$1,($T2782-evaluationDate)/365)</f>
        <v>#VALUE!</v>
      </c>
      <c r="X2782" s="78" t="e">
        <f>_xll.qlAbcdMathFunctionValue(X$1,($T2782-evaluationDate)/365)</f>
        <v>#VALUE!</v>
      </c>
      <c r="Y2782" s="78">
        <f>_xll.qlAbcdMathFunctionValue(Y$1,($T2782-evaluationDate)/365)</f>
        <v>1.1738263799571271E-4</v>
      </c>
      <c r="Z2782" s="78">
        <f>_xll.qlAbcdMathFunctionValue(Z$1,($T2782-evaluationDate)/365)</f>
        <v>1.1751693251921765E-4</v>
      </c>
      <c r="AA2782" s="78">
        <f>_xll.qlAbcdMathFunctionValue(AA$1,($T2782-evaluationDate)/365)</f>
        <v>0.21698041448720168</v>
      </c>
      <c r="AB2782" s="78">
        <f>_xll.qlAbcdMathFunctionValue(AB$1,($T2782-evaluationDate)/365)</f>
        <v>0.21698043396622207</v>
      </c>
      <c r="AD2782" s="78">
        <f>_xll.qlAbcdMathFunctionValue(AD$1,($T2782-evaluationDate)/365)</f>
        <v>5.6531147478242993E-4</v>
      </c>
      <c r="AE2782" s="78">
        <f>_xll.qlAbcdMathFunctionValue(AE$1,($T2782-evaluationDate)/365)</f>
        <v>5.6531601701761709E-4</v>
      </c>
    </row>
    <row r="2783" spans="19:31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2999999999999999E-3</v>
      </c>
      <c r="V2783" s="78">
        <f>_xll.qlAbcdMathFunctionValue(V$1,($T2783-evaluationDate)/365)</f>
        <v>5.1441290749146176E-4</v>
      </c>
      <c r="W2783" s="78" t="e">
        <f>_xll.qlAbcdMathFunctionValue(W$1,($T2783-evaluationDate)/365)</f>
        <v>#VALUE!</v>
      </c>
      <c r="X2783" s="78" t="e">
        <f>_xll.qlAbcdMathFunctionValue(X$1,($T2783-evaluationDate)/365)</f>
        <v>#VALUE!</v>
      </c>
      <c r="Y2783" s="78">
        <f>_xll.qlAbcdMathFunctionValue(Y$1,($T2783-evaluationDate)/365)</f>
        <v>1.1737776304472499E-4</v>
      </c>
      <c r="Z2783" s="78">
        <f>_xll.qlAbcdMathFunctionValue(Z$1,($T2783-evaluationDate)/365)</f>
        <v>1.1751153604741477E-4</v>
      </c>
      <c r="AA2783" s="78">
        <f>_xll.qlAbcdMathFunctionValue(AA$1,($T2783-evaluationDate)/365)</f>
        <v>0.21698040612147002</v>
      </c>
      <c r="AB2783" s="78">
        <f>_xll.qlAbcdMathFunctionValue(AB$1,($T2783-evaluationDate)/365)</f>
        <v>0.21698042552826585</v>
      </c>
      <c r="AD2783" s="78">
        <f>_xll.qlAbcdMathFunctionValue(AD$1,($T2783-evaluationDate)/365)</f>
        <v>5.6530952480202861E-4</v>
      </c>
      <c r="AE2783" s="78">
        <f>_xll.qlAbcdMathFunctionValue(AE$1,($T2783-evaluationDate)/365)</f>
        <v>5.6531404874991765E-4</v>
      </c>
    </row>
    <row r="2784" spans="19:31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2999999999999999E-3</v>
      </c>
      <c r="V2784" s="78">
        <f>_xll.qlAbcdMathFunctionValue(V$1,($T2784-evaluationDate)/365)</f>
        <v>5.1440374792974307E-4</v>
      </c>
      <c r="W2784" s="78" t="e">
        <f>_xll.qlAbcdMathFunctionValue(W$1,($T2784-evaluationDate)/365)</f>
        <v>#VALUE!</v>
      </c>
      <c r="X2784" s="78" t="e">
        <f>_xll.qlAbcdMathFunctionValue(X$1,($T2784-evaluationDate)/365)</f>
        <v>#VALUE!</v>
      </c>
      <c r="Y2784" s="78">
        <f>_xll.qlAbcdMathFunctionValue(Y$1,($T2784-evaluationDate)/365)</f>
        <v>1.1737290703377282E-4</v>
      </c>
      <c r="Z2784" s="78">
        <f>_xll.qlAbcdMathFunctionValue(Z$1,($T2784-evaluationDate)/365)</f>
        <v>1.1750616051464576E-4</v>
      </c>
      <c r="AA2784" s="78">
        <f>_xll.qlAbcdMathFunctionValue(AA$1,($T2784-evaluationDate)/365)</f>
        <v>0.21698039778675904</v>
      </c>
      <c r="AB2784" s="78">
        <f>_xll.qlAbcdMathFunctionValue(AB$1,($T2784-evaluationDate)/365)</f>
        <v>0.21698041712159424</v>
      </c>
      <c r="AD2784" s="78">
        <f>_xll.qlAbcdMathFunctionValue(AD$1,($T2784-evaluationDate)/365)</f>
        <v>5.653075826728527E-4</v>
      </c>
      <c r="AE2784" s="78">
        <f>_xll.qlAbcdMathFunctionValue(AE$1,($T2784-evaluationDate)/365)</f>
        <v>5.6531208840616834E-4</v>
      </c>
    </row>
    <row r="2785" spans="19:31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2999999999999999E-3</v>
      </c>
      <c r="V2785" s="78">
        <f>_xll.qlAbcdMathFunctionValue(V$1,($T2785-evaluationDate)/365)</f>
        <v>5.1439462232989058E-4</v>
      </c>
      <c r="W2785" s="78" t="e">
        <f>_xll.qlAbcdMathFunctionValue(W$1,($T2785-evaluationDate)/365)</f>
        <v>#VALUE!</v>
      </c>
      <c r="X2785" s="78" t="e">
        <f>_xll.qlAbcdMathFunctionValue(X$1,($T2785-evaluationDate)/365)</f>
        <v>#VALUE!</v>
      </c>
      <c r="Y2785" s="78">
        <f>_xll.qlAbcdMathFunctionValue(Y$1,($T2785-evaluationDate)/365)</f>
        <v>1.173680698902173E-4</v>
      </c>
      <c r="Z2785" s="78">
        <f>_xll.qlAbcdMathFunctionValue(Z$1,($T2785-evaluationDate)/365)</f>
        <v>1.1750080584073615E-4</v>
      </c>
      <c r="AA2785" s="78">
        <f>_xll.qlAbcdMathFunctionValue(AA$1,($T2785-evaluationDate)/365)</f>
        <v>0.21698038948295537</v>
      </c>
      <c r="AB2785" s="78">
        <f>_xll.qlAbcdMathFunctionValue(AB$1,($T2785-evaluationDate)/365)</f>
        <v>0.21698040874609292</v>
      </c>
      <c r="AD2785" s="78">
        <f>_xll.qlAbcdMathFunctionValue(AD$1,($T2785-evaluationDate)/365)</f>
        <v>5.6530564836367709E-4</v>
      </c>
      <c r="AE2785" s="78">
        <f>_xll.qlAbcdMathFunctionValue(AE$1,($T2785-evaluationDate)/365)</f>
        <v>5.6531013595485921E-4</v>
      </c>
    </row>
    <row r="2786" spans="19:31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2999999999999999E-3</v>
      </c>
      <c r="V2786" s="78">
        <f>_xll.qlAbcdMathFunctionValue(V$1,($T2786-evaluationDate)/365)</f>
        <v>5.1438553056779837E-4</v>
      </c>
      <c r="W2786" s="78" t="e">
        <f>_xll.qlAbcdMathFunctionValue(W$1,($T2786-evaluationDate)/365)</f>
        <v>#VALUE!</v>
      </c>
      <c r="X2786" s="78" t="e">
        <f>_xll.qlAbcdMathFunctionValue(X$1,($T2786-evaluationDate)/365)</f>
        <v>#VALUE!</v>
      </c>
      <c r="Y2786" s="78">
        <f>_xll.qlAbcdMathFunctionValue(Y$1,($T2786-evaluationDate)/365)</f>
        <v>1.1736325154169356E-4</v>
      </c>
      <c r="Z2786" s="78">
        <f>_xll.qlAbcdMathFunctionValue(Z$1,($T2786-evaluationDate)/365)</f>
        <v>1.1749547194581328E-4</v>
      </c>
      <c r="AA2786" s="78">
        <f>_xll.qlAbcdMathFunctionValue(AA$1,($T2786-evaluationDate)/365)</f>
        <v>0.21698038120994606</v>
      </c>
      <c r="AB2786" s="78">
        <f>_xll.qlAbcdMathFunctionValue(AB$1,($T2786-evaluationDate)/365)</f>
        <v>0.21698040040164798</v>
      </c>
      <c r="AD2786" s="78">
        <f>_xll.qlAbcdMathFunctionValue(AD$1,($T2786-evaluationDate)/365)</f>
        <v>5.6530372184339893E-4</v>
      </c>
      <c r="AE2786" s="78">
        <f>_xll.qlAbcdMathFunctionValue(AE$1,($T2786-evaluationDate)/365)</f>
        <v>5.6530819136460379E-4</v>
      </c>
    </row>
    <row r="2787" spans="19:31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2999999999999999E-3</v>
      </c>
      <c r="V2787" s="78">
        <f>_xll.qlAbcdMathFunctionValue(V$1,($T2787-evaluationDate)/365)</f>
        <v>5.1437647251980571E-4</v>
      </c>
      <c r="W2787" s="78" t="e">
        <f>_xll.qlAbcdMathFunctionValue(W$1,($T2787-evaluationDate)/365)</f>
        <v>#VALUE!</v>
      </c>
      <c r="X2787" s="78" t="e">
        <f>_xll.qlAbcdMathFunctionValue(X$1,($T2787-evaluationDate)/365)</f>
        <v>#VALUE!</v>
      </c>
      <c r="Y2787" s="78">
        <f>_xll.qlAbcdMathFunctionValue(Y$1,($T2787-evaluationDate)/365)</f>
        <v>1.1735845191610969E-4</v>
      </c>
      <c r="Z2787" s="78">
        <f>_xll.qlAbcdMathFunctionValue(Z$1,($T2787-evaluationDate)/365)</f>
        <v>1.1749015875030521E-4</v>
      </c>
      <c r="AA2787" s="78">
        <f>_xll.qlAbcdMathFunctionValue(AA$1,($T2787-evaluationDate)/365)</f>
        <v>0.21698037296761855</v>
      </c>
      <c r="AB2787" s="78">
        <f>_xll.qlAbcdMathFunctionValue(AB$1,($T2787-evaluationDate)/365)</f>
        <v>0.21698039208814596</v>
      </c>
      <c r="AD2787" s="78">
        <f>_xll.qlAbcdMathFunctionValue(AD$1,($T2787-evaluationDate)/365)</f>
        <v>5.6530180308103715E-4</v>
      </c>
      <c r="AE2787" s="78">
        <f>_xll.qlAbcdMathFunctionValue(AE$1,($T2787-evaluationDate)/365)</f>
        <v>5.6530625460413856E-4</v>
      </c>
    </row>
    <row r="2788" spans="19:31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2999999999999999E-3</v>
      </c>
      <c r="V2788" s="78">
        <f>_xll.qlAbcdMathFunctionValue(V$1,($T2788-evaluationDate)/365)</f>
        <v>5.1436744806269529E-4</v>
      </c>
      <c r="W2788" s="78" t="e">
        <f>_xll.qlAbcdMathFunctionValue(W$1,($T2788-evaluationDate)/365)</f>
        <v>#VALUE!</v>
      </c>
      <c r="X2788" s="78" t="e">
        <f>_xll.qlAbcdMathFunctionValue(X$1,($T2788-evaluationDate)/365)</f>
        <v>#VALUE!</v>
      </c>
      <c r="Y2788" s="78">
        <f>_xll.qlAbcdMathFunctionValue(Y$1,($T2788-evaluationDate)/365)</f>
        <v>1.1735367094164584E-4</v>
      </c>
      <c r="Z2788" s="78">
        <f>_xll.qlAbcdMathFunctionValue(Z$1,($T2788-evaluationDate)/365)</f>
        <v>1.1748486617493958E-4</v>
      </c>
      <c r="AA2788" s="78">
        <f>_xll.qlAbcdMathFunctionValue(AA$1,($T2788-evaluationDate)/365)</f>
        <v>0.21698036475586066</v>
      </c>
      <c r="AB2788" s="78">
        <f>_xll.qlAbcdMathFunctionValue(AB$1,($T2788-evaluationDate)/365)</f>
        <v>0.21698038380547374</v>
      </c>
      <c r="AD2788" s="78">
        <f>_xll.qlAbcdMathFunctionValue(AD$1,($T2788-evaluationDate)/365)</f>
        <v>5.65299892045732E-4</v>
      </c>
      <c r="AE2788" s="78">
        <f>_xll.qlAbcdMathFunctionValue(AE$1,($T2788-evaluationDate)/365)</f>
        <v>5.6530432564232222E-4</v>
      </c>
    </row>
    <row r="2789" spans="19:31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2999999999999999E-3</v>
      </c>
      <c r="V2789" s="78">
        <f>_xll.qlAbcdMathFunctionValue(V$1,($T2789-evaluationDate)/365)</f>
        <v>5.1435845707369196E-4</v>
      </c>
      <c r="W2789" s="78" t="e">
        <f>_xll.qlAbcdMathFunctionValue(W$1,($T2789-evaluationDate)/365)</f>
        <v>#VALUE!</v>
      </c>
      <c r="X2789" s="78" t="e">
        <f>_xll.qlAbcdMathFunctionValue(X$1,($T2789-evaluationDate)/365)</f>
        <v>#VALUE!</v>
      </c>
      <c r="Y2789" s="78">
        <f>_xll.qlAbcdMathFunctionValue(Y$1,($T2789-evaluationDate)/365)</f>
        <v>1.1734890854675316E-4</v>
      </c>
      <c r="Z2789" s="78">
        <f>_xll.qlAbcdMathFunctionValue(Z$1,($T2789-evaluationDate)/365)</f>
        <v>1.1747959414074254E-4</v>
      </c>
      <c r="AA2789" s="78">
        <f>_xll.qlAbcdMathFunctionValue(AA$1,($T2789-evaluationDate)/365)</f>
        <v>0.21698035657456069</v>
      </c>
      <c r="AB2789" s="78">
        <f>_xll.qlAbcdMathFunctionValue(AB$1,($T2789-evaluationDate)/365)</f>
        <v>0.21698037555351865</v>
      </c>
      <c r="AD2789" s="78">
        <f>_xll.qlAbcdMathFunctionValue(AD$1,($T2789-evaluationDate)/365)</f>
        <v>5.6529798870674471E-4</v>
      </c>
      <c r="AE2789" s="78">
        <f>_xll.qlAbcdMathFunctionValue(AE$1,($T2789-evaluationDate)/365)</f>
        <v>5.6530240444813563E-4</v>
      </c>
    </row>
    <row r="2790" spans="19:31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2999999999999999E-3</v>
      </c>
      <c r="V2790" s="78">
        <f>_xll.qlAbcdMathFunctionValue(V$1,($T2790-evaluationDate)/365)</f>
        <v>5.1434949943046074E-4</v>
      </c>
      <c r="W2790" s="78" t="e">
        <f>_xll.qlAbcdMathFunctionValue(W$1,($T2790-evaluationDate)/365)</f>
        <v>#VALUE!</v>
      </c>
      <c r="X2790" s="78" t="e">
        <f>_xll.qlAbcdMathFunctionValue(X$1,($T2790-evaluationDate)/365)</f>
        <v>#VALUE!</v>
      </c>
      <c r="Y2790" s="78">
        <f>_xll.qlAbcdMathFunctionValue(Y$1,($T2790-evaluationDate)/365)</f>
        <v>1.1734416466015279E-4</v>
      </c>
      <c r="Z2790" s="78">
        <f>_xll.qlAbcdMathFunctionValue(Z$1,($T2790-evaluationDate)/365)</f>
        <v>1.174743425690376E-4</v>
      </c>
      <c r="AA2790" s="78">
        <f>_xll.qlAbcdMathFunctionValue(AA$1,($T2790-evaluationDate)/365)</f>
        <v>0.21698034842360725</v>
      </c>
      <c r="AB2790" s="78">
        <f>_xll.qlAbcdMathFunctionValue(AB$1,($T2790-evaluationDate)/365)</f>
        <v>0.21698036733216838</v>
      </c>
      <c r="AD2790" s="78">
        <f>_xll.qlAbcdMathFunctionValue(AD$1,($T2790-evaluationDate)/365)</f>
        <v>5.6529609303345688E-4</v>
      </c>
      <c r="AE2790" s="78">
        <f>_xll.qlAbcdMathFunctionValue(AE$1,($T2790-evaluationDate)/365)</f>
        <v>5.6530049099068108E-4</v>
      </c>
    </row>
    <row r="2791" spans="19:31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2999999999999999E-3</v>
      </c>
      <c r="V2791" s="78">
        <f>_xll.qlAbcdMathFunctionValue(V$1,($T2791-evaluationDate)/365)</f>
        <v>5.1434057501110564E-4</v>
      </c>
      <c r="W2791" s="78" t="e">
        <f>_xll.qlAbcdMathFunctionValue(W$1,($T2791-evaluationDate)/365)</f>
        <v>#VALUE!</v>
      </c>
      <c r="X2791" s="78" t="e">
        <f>_xll.qlAbcdMathFunctionValue(X$1,($T2791-evaluationDate)/365)</f>
        <v>#VALUE!</v>
      </c>
      <c r="Y2791" s="78">
        <f>_xll.qlAbcdMathFunctionValue(Y$1,($T2791-evaluationDate)/365)</f>
        <v>1.1733943921083487E-4</v>
      </c>
      <c r="Z2791" s="78">
        <f>_xll.qlAbcdMathFunctionValue(Z$1,($T2791-evaluationDate)/365)</f>
        <v>1.1746911138144462E-4</v>
      </c>
      <c r="AA2791" s="78">
        <f>_xll.qlAbcdMathFunctionValue(AA$1,($T2791-evaluationDate)/365)</f>
        <v>0.2169803403028894</v>
      </c>
      <c r="AB2791" s="78">
        <f>_xll.qlAbcdMathFunctionValue(AB$1,($T2791-evaluationDate)/365)</f>
        <v>0.21698035914131111</v>
      </c>
      <c r="AD2791" s="78">
        <f>_xll.qlAbcdMathFunctionValue(AD$1,($T2791-evaluationDate)/365)</f>
        <v>5.6529420499537E-4</v>
      </c>
      <c r="AE2791" s="78">
        <f>_xll.qlAbcdMathFunctionValue(AE$1,($T2791-evaluationDate)/365)</f>
        <v>5.6529858523918176E-4</v>
      </c>
    </row>
    <row r="2792" spans="19:31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2999999999999999E-3</v>
      </c>
      <c r="V2792" s="78">
        <f>_xll.qlAbcdMathFunctionValue(V$1,($T2792-evaluationDate)/365)</f>
        <v>5.1433168369416794E-4</v>
      </c>
      <c r="W2792" s="78" t="e">
        <f>_xll.qlAbcdMathFunctionValue(W$1,($T2792-evaluationDate)/365)</f>
        <v>#VALUE!</v>
      </c>
      <c r="X2792" s="78" t="e">
        <f>_xll.qlAbcdMathFunctionValue(X$1,($T2792-evaluationDate)/365)</f>
        <v>#VALUE!</v>
      </c>
      <c r="Y2792" s="78">
        <f>_xll.qlAbcdMathFunctionValue(Y$1,($T2792-evaluationDate)/365)</f>
        <v>1.1733473212805756E-4</v>
      </c>
      <c r="Z2792" s="78">
        <f>_xll.qlAbcdMathFunctionValue(Z$1,($T2792-evaluationDate)/365)</f>
        <v>1.1746390049987863E-4</v>
      </c>
      <c r="AA2792" s="78">
        <f>_xll.qlAbcdMathFunctionValue(AA$1,($T2792-evaluationDate)/365)</f>
        <v>0.21698033221229662</v>
      </c>
      <c r="AB2792" s="78">
        <f>_xll.qlAbcdMathFunctionValue(AB$1,($T2792-evaluationDate)/365)</f>
        <v>0.21698035098083532</v>
      </c>
      <c r="AD2792" s="78">
        <f>_xll.qlAbcdMathFunctionValue(AD$1,($T2792-evaluationDate)/365)</f>
        <v>5.6529232456210506E-4</v>
      </c>
      <c r="AE2792" s="78">
        <f>_xll.qlAbcdMathFunctionValue(AE$1,($T2792-evaluationDate)/365)</f>
        <v>5.6529668716298154E-4</v>
      </c>
    </row>
    <row r="2793" spans="19:31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2999999999999999E-3</v>
      </c>
      <c r="V2793" s="78">
        <f>_xll.qlAbcdMathFunctionValue(V$1,($T2793-evaluationDate)/365)</f>
        <v>5.1432282535862476E-4</v>
      </c>
      <c r="W2793" s="78" t="e">
        <f>_xll.qlAbcdMathFunctionValue(W$1,($T2793-evaluationDate)/365)</f>
        <v>#VALUE!</v>
      </c>
      <c r="X2793" s="78" t="e">
        <f>_xll.qlAbcdMathFunctionValue(X$1,($T2793-evaluationDate)/365)</f>
        <v>#VALUE!</v>
      </c>
      <c r="Y2793" s="78">
        <f>_xll.qlAbcdMathFunctionValue(Y$1,($T2793-evaluationDate)/365)</f>
        <v>1.1733004334134605E-4</v>
      </c>
      <c r="Z2793" s="78">
        <f>_xll.qlAbcdMathFunctionValue(Z$1,($T2793-evaluationDate)/365)</f>
        <v>1.1745870984654881E-4</v>
      </c>
      <c r="AA2793" s="78">
        <f>_xll.qlAbcdMathFunctionValue(AA$1,($T2793-evaluationDate)/365)</f>
        <v>0.2169803241517187</v>
      </c>
      <c r="AB2793" s="78">
        <f>_xll.qlAbcdMathFunctionValue(AB$1,($T2793-evaluationDate)/365)</f>
        <v>0.21698034285062992</v>
      </c>
      <c r="AD2793" s="78">
        <f>_xll.qlAbcdMathFunctionValue(AD$1,($T2793-evaluationDate)/365)</f>
        <v>5.6529045170340198E-4</v>
      </c>
      <c r="AE2793" s="78">
        <f>_xll.qlAbcdMathFunctionValue(AE$1,($T2793-evaluationDate)/365)</f>
        <v>5.6529479673154428E-4</v>
      </c>
    </row>
    <row r="2794" spans="19:31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2999999999999999E-3</v>
      </c>
      <c r="V2794" s="78">
        <f>_xll.qlAbcdMathFunctionValue(V$1,($T2794-evaluationDate)/365)</f>
        <v>5.1431399988388757E-4</v>
      </c>
      <c r="W2794" s="78" t="e">
        <f>_xll.qlAbcdMathFunctionValue(W$1,($T2794-evaluationDate)/365)</f>
        <v>#VALUE!</v>
      </c>
      <c r="X2794" s="78" t="e">
        <f>_xll.qlAbcdMathFunctionValue(X$1,($T2794-evaluationDate)/365)</f>
        <v>#VALUE!</v>
      </c>
      <c r="Y2794" s="78">
        <f>_xll.qlAbcdMathFunctionValue(Y$1,($T2794-evaluationDate)/365)</f>
        <v>1.1732537278049154E-4</v>
      </c>
      <c r="Z2794" s="78">
        <f>_xll.qlAbcdMathFunctionValue(Z$1,($T2794-evaluationDate)/365)</f>
        <v>1.1745353934395734E-4</v>
      </c>
      <c r="AA2794" s="78">
        <f>_xll.qlAbcdMathFunctionValue(AA$1,($T2794-evaluationDate)/365)</f>
        <v>0.21698031612104593</v>
      </c>
      <c r="AB2794" s="78">
        <f>_xll.qlAbcdMathFunctionValue(AB$1,($T2794-evaluationDate)/365)</f>
        <v>0.21698033475058429</v>
      </c>
      <c r="AD2794" s="78">
        <f>_xll.qlAbcdMathFunctionValue(AD$1,($T2794-evaluationDate)/365)</f>
        <v>5.6528858638911939E-4</v>
      </c>
      <c r="AE2794" s="78">
        <f>_xll.qlAbcdMathFunctionValue(AE$1,($T2794-evaluationDate)/365)</f>
        <v>5.6529291391445345E-4</v>
      </c>
    </row>
    <row r="2795" spans="19:31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2999999999999999E-3</v>
      </c>
      <c r="V2795" s="78">
        <f>_xll.qlAbcdMathFunctionValue(V$1,($T2795-evaluationDate)/365)</f>
        <v>5.1430520714980052E-4</v>
      </c>
      <c r="W2795" s="78" t="e">
        <f>_xll.qlAbcdMathFunctionValue(W$1,($T2795-evaluationDate)/365)</f>
        <v>#VALUE!</v>
      </c>
      <c r="X2795" s="78" t="e">
        <f>_xll.qlAbcdMathFunctionValue(X$1,($T2795-evaluationDate)/365)</f>
        <v>#VALUE!</v>
      </c>
      <c r="Y2795" s="78">
        <f>_xll.qlAbcdMathFunctionValue(Y$1,($T2795-evaluationDate)/365)</f>
        <v>1.173207203755503E-4</v>
      </c>
      <c r="Z2795" s="78">
        <f>_xll.qlAbcdMathFunctionValue(Z$1,($T2795-evaluationDate)/365)</f>
        <v>1.1744838891489841E-4</v>
      </c>
      <c r="AA2795" s="78">
        <f>_xll.qlAbcdMathFunctionValue(AA$1,($T2795-evaluationDate)/365)</f>
        <v>0.21698030812016891</v>
      </c>
      <c r="AB2795" s="78">
        <f>_xll.qlAbcdMathFunctionValue(AB$1,($T2795-evaluationDate)/365)</f>
        <v>0.21698032668058811</v>
      </c>
      <c r="AD2795" s="78">
        <f>_xll.qlAbcdMathFunctionValue(AD$1,($T2795-evaluationDate)/365)</f>
        <v>5.65286728589234E-4</v>
      </c>
      <c r="AE2795" s="78">
        <f>_xll.qlAbcdMathFunctionValue(AE$1,($T2795-evaluationDate)/365)</f>
        <v>5.652910386814118E-4</v>
      </c>
    </row>
    <row r="2796" spans="19:31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2999999999999999E-3</v>
      </c>
      <c r="V2796" s="78">
        <f>_xll.qlAbcdMathFunctionValue(V$1,($T2796-evaluationDate)/365)</f>
        <v>5.1429644703663885E-4</v>
      </c>
      <c r="W2796" s="78" t="e">
        <f>_xll.qlAbcdMathFunctionValue(W$1,($T2796-evaluationDate)/365)</f>
        <v>#VALUE!</v>
      </c>
      <c r="X2796" s="78" t="e">
        <f>_xll.qlAbcdMathFunctionValue(X$1,($T2796-evaluationDate)/365)</f>
        <v>#VALUE!</v>
      </c>
      <c r="Y2796" s="78">
        <f>_xll.qlAbcdMathFunctionValue(Y$1,($T2796-evaluationDate)/365)</f>
        <v>1.173160860568427E-4</v>
      </c>
      <c r="Z2796" s="78">
        <f>_xll.qlAbcdMathFunctionValue(Z$1,($T2796-evaluationDate)/365)</f>
        <v>1.1744325848245704E-4</v>
      </c>
      <c r="AA2796" s="78">
        <f>_xll.qlAbcdMathFunctionValue(AA$1,($T2796-evaluationDate)/365)</f>
        <v>0.21698030014897868</v>
      </c>
      <c r="AB2796" s="78">
        <f>_xll.qlAbcdMathFunctionValue(AB$1,($T2796-evaluationDate)/365)</f>
        <v>0.21698031864053152</v>
      </c>
      <c r="AD2796" s="78">
        <f>_xll.qlAbcdMathFunctionValue(AD$1,($T2796-evaluationDate)/365)</f>
        <v>5.6528487827384004E-4</v>
      </c>
      <c r="AE2796" s="78">
        <f>_xll.qlAbcdMathFunctionValue(AE$1,($T2796-evaluationDate)/365)</f>
        <v>5.6528917100224065E-4</v>
      </c>
    </row>
    <row r="2797" spans="19:31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2999999999999999E-3</v>
      </c>
      <c r="V2797" s="78">
        <f>_xll.qlAbcdMathFunctionValue(V$1,($T2797-evaluationDate)/365)</f>
        <v>5.1428771942510769E-4</v>
      </c>
      <c r="W2797" s="78" t="e">
        <f>_xll.qlAbcdMathFunctionValue(W$1,($T2797-evaluationDate)/365)</f>
        <v>#VALUE!</v>
      </c>
      <c r="X2797" s="78" t="e">
        <f>_xll.qlAbcdMathFunctionValue(X$1,($T2797-evaluationDate)/365)</f>
        <v>#VALUE!</v>
      </c>
      <c r="Y2797" s="78">
        <f>_xll.qlAbcdMathFunctionValue(Y$1,($T2797-evaluationDate)/365)</f>
        <v>1.1731146975495213E-4</v>
      </c>
      <c r="Z2797" s="78">
        <f>_xll.qlAbcdMathFunctionValue(Z$1,($T2797-evaluationDate)/365)</f>
        <v>1.174381479700081E-4</v>
      </c>
      <c r="AA2797" s="78">
        <f>_xll.qlAbcdMathFunctionValue(AA$1,($T2797-evaluationDate)/365)</f>
        <v>0.21698029220736667</v>
      </c>
      <c r="AB2797" s="78">
        <f>_xll.qlAbcdMathFunctionValue(AB$1,($T2797-evaluationDate)/365)</f>
        <v>0.21698031063030501</v>
      </c>
      <c r="AD2797" s="78">
        <f>_xll.qlAbcdMathFunctionValue(AD$1,($T2797-evaluationDate)/365)</f>
        <v>5.6528303541314906E-4</v>
      </c>
      <c r="AE2797" s="78">
        <f>_xll.qlAbcdMathFunctionValue(AE$1,($T2797-evaluationDate)/365)</f>
        <v>5.6528731084687963E-4</v>
      </c>
    </row>
    <row r="2798" spans="19:31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2999999999999999E-3</v>
      </c>
      <c r="V2798" s="78">
        <f>_xll.qlAbcdMathFunctionValue(V$1,($T2798-evaluationDate)/365)</f>
        <v>5.1427902419634054E-4</v>
      </c>
      <c r="W2798" s="78" t="e">
        <f>_xll.qlAbcdMathFunctionValue(W$1,($T2798-evaluationDate)/365)</f>
        <v>#VALUE!</v>
      </c>
      <c r="X2798" s="78" t="e">
        <f>_xll.qlAbcdMathFunctionValue(X$1,($T2798-evaluationDate)/365)</f>
        <v>#VALUE!</v>
      </c>
      <c r="Y2798" s="78">
        <f>_xll.qlAbcdMathFunctionValue(Y$1,($T2798-evaluationDate)/365)</f>
        <v>1.1730687140072419E-4</v>
      </c>
      <c r="Z2798" s="78">
        <f>_xll.qlAbcdMathFunctionValue(Z$1,($T2798-evaluationDate)/365)</f>
        <v>1.1743305730121519E-4</v>
      </c>
      <c r="AA2798" s="78">
        <f>_xll.qlAbcdMathFunctionValue(AA$1,($T2798-evaluationDate)/365)</f>
        <v>0.21698028429522467</v>
      </c>
      <c r="AB2798" s="78">
        <f>_xll.qlAbcdMathFunctionValue(AB$1,($T2798-evaluationDate)/365)</f>
        <v>0.21698030264979948</v>
      </c>
      <c r="AD2798" s="78">
        <f>_xll.qlAbcdMathFunctionValue(AD$1,($T2798-evaluationDate)/365)</f>
        <v>5.6528119997748926E-4</v>
      </c>
      <c r="AE2798" s="78">
        <f>_xll.qlAbcdMathFunctionValue(AE$1,($T2798-evaluationDate)/365)</f>
        <v>5.6528545818538623E-4</v>
      </c>
    </row>
    <row r="2799" spans="19:31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2999999999999999E-3</v>
      </c>
      <c r="V2799" s="78">
        <f>_xll.qlAbcdMathFunctionValue(V$1,($T2799-evaluationDate)/365)</f>
        <v>5.1427036123189731E-4</v>
      </c>
      <c r="W2799" s="78" t="e">
        <f>_xll.qlAbcdMathFunctionValue(W$1,($T2799-evaluationDate)/365)</f>
        <v>#VALUE!</v>
      </c>
      <c r="X2799" s="78" t="e">
        <f>_xll.qlAbcdMathFunctionValue(X$1,($T2799-evaluationDate)/365)</f>
        <v>#VALUE!</v>
      </c>
      <c r="Y2799" s="78">
        <f>_xll.qlAbcdMathFunctionValue(Y$1,($T2799-evaluationDate)/365)</f>
        <v>1.1730229092526559E-4</v>
      </c>
      <c r="Z2799" s="78">
        <f>_xll.qlAbcdMathFunctionValue(Z$1,($T2799-evaluationDate)/365)</f>
        <v>1.1742798640002957E-4</v>
      </c>
      <c r="AA2799" s="78">
        <f>_xll.qlAbcdMathFunctionValue(AA$1,($T2799-evaluationDate)/365)</f>
        <v>0.21698027641244488</v>
      </c>
      <c r="AB2799" s="78">
        <f>_xll.qlAbcdMathFunctionValue(AB$1,($T2799-evaluationDate)/365)</f>
        <v>0.21698029469890626</v>
      </c>
      <c r="AD2799" s="78">
        <f>_xll.qlAbcdMathFunctionValue(AD$1,($T2799-evaluationDate)/365)</f>
        <v>5.6527937193730541E-4</v>
      </c>
      <c r="AE2799" s="78">
        <f>_xll.qlAbcdMathFunctionValue(AE$1,($T2799-evaluationDate)/365)</f>
        <v>5.6528361298793513E-4</v>
      </c>
    </row>
    <row r="2800" spans="19:31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2999999999999999E-3</v>
      </c>
      <c r="V2800" s="78">
        <f>_xll.qlAbcdMathFunctionValue(V$1,($T2800-evaluationDate)/365)</f>
        <v>5.1426173041376323E-4</v>
      </c>
      <c r="W2800" s="78" t="e">
        <f>_xll.qlAbcdMathFunctionValue(W$1,($T2800-evaluationDate)/365)</f>
        <v>#VALUE!</v>
      </c>
      <c r="X2800" s="78" t="e">
        <f>_xll.qlAbcdMathFunctionValue(X$1,($T2800-evaluationDate)/365)</f>
        <v>#VALUE!</v>
      </c>
      <c r="Y2800" s="78">
        <f>_xll.qlAbcdMathFunctionValue(Y$1,($T2800-evaluationDate)/365)</f>
        <v>1.1729772825994325E-4</v>
      </c>
      <c r="Z2800" s="78">
        <f>_xll.qlAbcdMathFunctionValue(Z$1,($T2800-evaluationDate)/365)</f>
        <v>1.1742293519068915E-4</v>
      </c>
      <c r="AA2800" s="78">
        <f>_xll.qlAbcdMathFunctionValue(AA$1,($T2800-evaluationDate)/365)</f>
        <v>0.21698026855891989</v>
      </c>
      <c r="AB2800" s="78">
        <f>_xll.qlAbcdMathFunctionValue(AB$1,($T2800-evaluationDate)/365)</f>
        <v>0.21698028677751699</v>
      </c>
      <c r="AD2800" s="78">
        <f>_xll.qlAbcdMathFunctionValue(AD$1,($T2800-evaluationDate)/365)</f>
        <v>5.6527755126315783E-4</v>
      </c>
      <c r="AE2800" s="78">
        <f>_xll.qlAbcdMathFunctionValue(AE$1,($T2800-evaluationDate)/365)</f>
        <v>5.6528177522481809E-4</v>
      </c>
    </row>
    <row r="2801" spans="19:31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2999999999999999E-3</v>
      </c>
      <c r="V2801" s="78">
        <f>_xll.qlAbcdMathFunctionValue(V$1,($T2801-evaluationDate)/365)</f>
        <v>5.1425313162434759E-4</v>
      </c>
      <c r="W2801" s="78" t="e">
        <f>_xll.qlAbcdMathFunctionValue(W$1,($T2801-evaluationDate)/365)</f>
        <v>#VALUE!</v>
      </c>
      <c r="X2801" s="78" t="e">
        <f>_xll.qlAbcdMathFunctionValue(X$1,($T2801-evaluationDate)/365)</f>
        <v>#VALUE!</v>
      </c>
      <c r="Y2801" s="78">
        <f>_xll.qlAbcdMathFunctionValue(Y$1,($T2801-evaluationDate)/365)</f>
        <v>1.172931833363833E-4</v>
      </c>
      <c r="Z2801" s="78">
        <f>_xll.qlAbcdMathFunctionValue(Z$1,($T2801-evaluationDate)/365)</f>
        <v>1.1741790359771737E-4</v>
      </c>
      <c r="AA2801" s="78">
        <f>_xll.qlAbcdMathFunctionValue(AA$1,($T2801-evaluationDate)/365)</f>
        <v>0.21698026073454268</v>
      </c>
      <c r="AB2801" s="78">
        <f>_xll.qlAbcdMathFunctionValue(AB$1,($T2801-evaluationDate)/365)</f>
        <v>0.21698027888552379</v>
      </c>
      <c r="AD2801" s="78">
        <f>_xll.qlAbcdMathFunctionValue(AD$1,($T2801-evaluationDate)/365)</f>
        <v>5.6527573792572244E-4</v>
      </c>
      <c r="AE2801" s="78">
        <f>_xll.qlAbcdMathFunctionValue(AE$1,($T2801-evaluationDate)/365)</f>
        <v>5.6527994486644314E-4</v>
      </c>
    </row>
    <row r="2802" spans="19:31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2999999999999999E-3</v>
      </c>
      <c r="V2802" s="78">
        <f>_xll.qlAbcdMathFunctionValue(V$1,($T2802-evaluationDate)/365)</f>
        <v>5.1424456474648142E-4</v>
      </c>
      <c r="W2802" s="78" t="e">
        <f>_xll.qlAbcdMathFunctionValue(W$1,($T2802-evaluationDate)/365)</f>
        <v>#VALUE!</v>
      </c>
      <c r="X2802" s="78" t="e">
        <f>_xll.qlAbcdMathFunctionValue(X$1,($T2802-evaluationDate)/365)</f>
        <v>#VALUE!</v>
      </c>
      <c r="Y2802" s="78">
        <f>_xll.qlAbcdMathFunctionValue(Y$1,($T2802-evaluationDate)/365)</f>
        <v>1.1728865608647014E-4</v>
      </c>
      <c r="Z2802" s="78">
        <f>_xll.qlAbcdMathFunctionValue(Z$1,($T2802-evaluationDate)/365)</f>
        <v>1.1741289154592221E-4</v>
      </c>
      <c r="AA2802" s="78">
        <f>_xll.qlAbcdMathFunctionValue(AA$1,($T2802-evaluationDate)/365)</f>
        <v>0.21698025293920659</v>
      </c>
      <c r="AB2802" s="78">
        <f>_xll.qlAbcdMathFunctionValue(AB$1,($T2802-evaluationDate)/365)</f>
        <v>0.21698027102281908</v>
      </c>
      <c r="AD2802" s="78">
        <f>_xll.qlAbcdMathFunctionValue(AD$1,($T2802-evaluationDate)/365)</f>
        <v>5.6527393189578995E-4</v>
      </c>
      <c r="AE2802" s="78">
        <f>_xll.qlAbcdMathFunctionValue(AE$1,($T2802-evaluationDate)/365)</f>
        <v>5.6527812188333438E-4</v>
      </c>
    </row>
    <row r="2803" spans="19:31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2999999999999999E-3</v>
      </c>
      <c r="V2803" s="78">
        <f>_xll.qlAbcdMathFunctionValue(V$1,($T2803-evaluationDate)/365)</f>
        <v>5.1423602966341696E-4</v>
      </c>
      <c r="W2803" s="78" t="e">
        <f>_xll.qlAbcdMathFunctionValue(W$1,($T2803-evaluationDate)/365)</f>
        <v>#VALUE!</v>
      </c>
      <c r="X2803" s="78" t="e">
        <f>_xll.qlAbcdMathFunctionValue(X$1,($T2803-evaluationDate)/365)</f>
        <v>#VALUE!</v>
      </c>
      <c r="Y2803" s="78">
        <f>_xll.qlAbcdMathFunctionValue(Y$1,($T2803-evaluationDate)/365)</f>
        <v>1.1728414644234551E-4</v>
      </c>
      <c r="Z2803" s="78">
        <f>_xll.qlAbcdMathFunctionValue(Z$1,($T2803-evaluationDate)/365)</f>
        <v>1.1740789896039509E-4</v>
      </c>
      <c r="AA2803" s="78">
        <f>_xll.qlAbcdMathFunctionValue(AA$1,($T2803-evaluationDate)/365)</f>
        <v>0.21698024517280534</v>
      </c>
      <c r="AB2803" s="78">
        <f>_xll.qlAbcdMathFunctionValue(AB$1,($T2803-evaluationDate)/365)</f>
        <v>0.21698026318929575</v>
      </c>
      <c r="AD2803" s="78">
        <f>_xll.qlAbcdMathFunctionValue(AD$1,($T2803-evaluationDate)/365)</f>
        <v>5.6527213314426581E-4</v>
      </c>
      <c r="AE2803" s="78">
        <f>_xll.qlAbcdMathFunctionValue(AE$1,($T2803-evaluationDate)/365)</f>
        <v>5.6527630624613162E-4</v>
      </c>
    </row>
    <row r="2804" spans="19:31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2999999999999999E-3</v>
      </c>
      <c r="V2804" s="78">
        <f>_xll.qlAbcdMathFunctionValue(V$1,($T2804-evaluationDate)/365)</f>
        <v>5.1422752625882549E-4</v>
      </c>
      <c r="W2804" s="78" t="e">
        <f>_xll.qlAbcdMathFunctionValue(W$1,($T2804-evaluationDate)/365)</f>
        <v>#VALUE!</v>
      </c>
      <c r="X2804" s="78" t="e">
        <f>_xll.qlAbcdMathFunctionValue(X$1,($T2804-evaluationDate)/365)</f>
        <v>#VALUE!</v>
      </c>
      <c r="Y2804" s="78">
        <f>_xll.qlAbcdMathFunctionValue(Y$1,($T2804-evaluationDate)/365)</f>
        <v>1.1727965433640751E-4</v>
      </c>
      <c r="Z2804" s="78">
        <f>_xll.qlAbcdMathFunctionValue(Z$1,($T2804-evaluationDate)/365)</f>
        <v>1.1740292576650984E-4</v>
      </c>
      <c r="AA2804" s="78">
        <f>_xll.qlAbcdMathFunctionValue(AA$1,($T2804-evaluationDate)/365)</f>
        <v>0.21698023743523306</v>
      </c>
      <c r="AB2804" s="78">
        <f>_xll.qlAbcdMathFunctionValue(AB$1,($T2804-evaluationDate)/365)</f>
        <v>0.216980255384847</v>
      </c>
      <c r="AD2804" s="78">
        <f>_xll.qlAbcdMathFunctionValue(AD$1,($T2804-evaluationDate)/365)</f>
        <v>5.6527034164216929E-4</v>
      </c>
      <c r="AE2804" s="78">
        <f>_xll.qlAbcdMathFunctionValue(AE$1,($T2804-evaluationDate)/365)</f>
        <v>5.6527449792558937E-4</v>
      </c>
    </row>
    <row r="2805" spans="19:31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2999999999999999E-3</v>
      </c>
      <c r="V2805" s="78">
        <f>_xll.qlAbcdMathFunctionValue(V$1,($T2805-evaluationDate)/365)</f>
        <v>5.1421905441679638E-4</v>
      </c>
      <c r="W2805" s="78" t="e">
        <f>_xll.qlAbcdMathFunctionValue(W$1,($T2805-evaluationDate)/365)</f>
        <v>#VALUE!</v>
      </c>
      <c r="X2805" s="78" t="e">
        <f>_xll.qlAbcdMathFunctionValue(X$1,($T2805-evaluationDate)/365)</f>
        <v>#VALUE!</v>
      </c>
      <c r="Y2805" s="78">
        <f>_xll.qlAbcdMathFunctionValue(Y$1,($T2805-evaluationDate)/365)</f>
        <v>1.1727517970130962E-4</v>
      </c>
      <c r="Z2805" s="78">
        <f>_xll.qlAbcdMathFunctionValue(Z$1,($T2805-evaluationDate)/365)</f>
        <v>1.1739797188992168E-4</v>
      </c>
      <c r="AA2805" s="78">
        <f>_xll.qlAbcdMathFunctionValue(AA$1,($T2805-evaluationDate)/365)</f>
        <v>0.21698022972638428</v>
      </c>
      <c r="AB2805" s="78">
        <f>_xll.qlAbcdMathFunctionValue(AB$1,($T2805-evaluationDate)/365)</f>
        <v>0.21698024760936646</v>
      </c>
      <c r="AD2805" s="78">
        <f>_xll.qlAbcdMathFunctionValue(AD$1,($T2805-evaluationDate)/365)</f>
        <v>5.6526855736063362E-4</v>
      </c>
      <c r="AE2805" s="78">
        <f>_xll.qlAbcdMathFunctionValue(AE$1,($T2805-evaluationDate)/365)</f>
        <v>5.652726968925773E-4</v>
      </c>
    </row>
    <row r="2806" spans="19:31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2999999999999999E-3</v>
      </c>
      <c r="V2806" s="78">
        <f>_xll.qlAbcdMathFunctionValue(V$1,($T2806-evaluationDate)/365)</f>
        <v>5.1421061402183508E-4</v>
      </c>
      <c r="W2806" s="78" t="e">
        <f>_xll.qlAbcdMathFunctionValue(W$1,($T2806-evaluationDate)/365)</f>
        <v>#VALUE!</v>
      </c>
      <c r="X2806" s="78" t="e">
        <f>_xll.qlAbcdMathFunctionValue(X$1,($T2806-evaluationDate)/365)</f>
        <v>#VALUE!</v>
      </c>
      <c r="Y2806" s="78">
        <f>_xll.qlAbcdMathFunctionValue(Y$1,($T2806-evaluationDate)/365)</f>
        <v>1.1727072246995984E-4</v>
      </c>
      <c r="Z2806" s="78">
        <f>_xll.qlAbcdMathFunctionValue(Z$1,($T2806-evaluationDate)/365)</f>
        <v>1.1739303725656615E-4</v>
      </c>
      <c r="AA2806" s="78">
        <f>_xll.qlAbcdMathFunctionValue(AA$1,($T2806-evaluationDate)/365)</f>
        <v>0.21698022204615383</v>
      </c>
      <c r="AB2806" s="78">
        <f>_xll.qlAbcdMathFunctionValue(AB$1,($T2806-evaluationDate)/365)</f>
        <v>0.21698023986274811</v>
      </c>
      <c r="AD2806" s="78">
        <f>_xll.qlAbcdMathFunctionValue(AD$1,($T2806-evaluationDate)/365)</f>
        <v>5.6526678027090499E-4</v>
      </c>
      <c r="AE2806" s="78">
        <f>_xll.qlAbcdMathFunctionValue(AE$1,($T2806-evaluationDate)/365)</f>
        <v>5.652709031180789E-4</v>
      </c>
    </row>
    <row r="2807" spans="19:31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2999999999999999E-3</v>
      </c>
      <c r="V2807" s="78">
        <f>_xll.qlAbcdMathFunctionValue(V$1,($T2807-evaluationDate)/365)</f>
        <v>5.1420220495886223E-4</v>
      </c>
      <c r="W2807" s="78" t="e">
        <f>_xll.qlAbcdMathFunctionValue(W$1,($T2807-evaluationDate)/365)</f>
        <v>#VALUE!</v>
      </c>
      <c r="X2807" s="78" t="e">
        <f>_xll.qlAbcdMathFunctionValue(X$1,($T2807-evaluationDate)/365)</f>
        <v>#VALUE!</v>
      </c>
      <c r="Y2807" s="78">
        <f>_xll.qlAbcdMathFunctionValue(Y$1,($T2807-evaluationDate)/365)</f>
        <v>1.1726628257551966E-4</v>
      </c>
      <c r="Z2807" s="78">
        <f>_xll.qlAbcdMathFunctionValue(Z$1,($T2807-evaluationDate)/365)</f>
        <v>1.1738812179265809E-4</v>
      </c>
      <c r="AA2807" s="78">
        <f>_xll.qlAbcdMathFunctionValue(AA$1,($T2807-evaluationDate)/365)</f>
        <v>0.21698021439443702</v>
      </c>
      <c r="AB2807" s="78">
        <f>_xll.qlAbcdMathFunctionValue(AB$1,($T2807-evaluationDate)/365)</f>
        <v>0.21698023214488638</v>
      </c>
      <c r="AD2807" s="78">
        <f>_xll.qlAbcdMathFunctionValue(AD$1,($T2807-evaluationDate)/365)</f>
        <v>5.6526501034434248E-4</v>
      </c>
      <c r="AE2807" s="78">
        <f>_xll.qlAbcdMathFunctionValue(AE$1,($T2807-evaluationDate)/365)</f>
        <v>5.6526911657319161E-4</v>
      </c>
    </row>
    <row r="2808" spans="19:31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2999999999999999E-3</v>
      </c>
      <c r="V2808" s="78">
        <f>_xll.qlAbcdMathFunctionValue(V$1,($T2808-evaluationDate)/365)</f>
        <v>5.1419382711321161E-4</v>
      </c>
      <c r="W2808" s="78" t="e">
        <f>_xll.qlAbcdMathFunctionValue(W$1,($T2808-evaluationDate)/365)</f>
        <v>#VALUE!</v>
      </c>
      <c r="X2808" s="78" t="e">
        <f>_xll.qlAbcdMathFunctionValue(X$1,($T2808-evaluationDate)/365)</f>
        <v>#VALUE!</v>
      </c>
      <c r="Y2808" s="78">
        <f>_xll.qlAbcdMathFunctionValue(Y$1,($T2808-evaluationDate)/365)</f>
        <v>1.1726185995140318E-4</v>
      </c>
      <c r="Z2808" s="78">
        <f>_xll.qlAbcdMathFunctionValue(Z$1,($T2808-evaluationDate)/365)</f>
        <v>1.1738322542469062E-4</v>
      </c>
      <c r="AA2808" s="78">
        <f>_xll.qlAbcdMathFunctionValue(AA$1,($T2808-evaluationDate)/365)</f>
        <v>0.21698020677112942</v>
      </c>
      <c r="AB2808" s="78">
        <f>_xll.qlAbcdMathFunctionValue(AB$1,($T2808-evaluationDate)/365)</f>
        <v>0.21698022445567597</v>
      </c>
      <c r="AD2808" s="78">
        <f>_xll.qlAbcdMathFunctionValue(AD$1,($T2808-evaluationDate)/365)</f>
        <v>5.6526324755241746E-4</v>
      </c>
      <c r="AE2808" s="78">
        <f>_xll.qlAbcdMathFunctionValue(AE$1,($T2808-evaluationDate)/365)</f>
        <v>5.6526733722912629E-4</v>
      </c>
    </row>
    <row r="2809" spans="19:31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2999999999999999E-3</v>
      </c>
      <c r="V2809" s="78">
        <f>_xll.qlAbcdMathFunctionValue(V$1,($T2809-evaluationDate)/365)</f>
        <v>5.1418548037062935E-4</v>
      </c>
      <c r="W2809" s="78" t="e">
        <f>_xll.qlAbcdMathFunctionValue(W$1,($T2809-evaluationDate)/365)</f>
        <v>#VALUE!</v>
      </c>
      <c r="X2809" s="78" t="e">
        <f>_xll.qlAbcdMathFunctionValue(X$1,($T2809-evaluationDate)/365)</f>
        <v>#VALUE!</v>
      </c>
      <c r="Y2809" s="78">
        <f>_xll.qlAbcdMathFunctionValue(Y$1,($T2809-evaluationDate)/365)</f>
        <v>1.1725745453127616E-4</v>
      </c>
      <c r="Z2809" s="78">
        <f>_xll.qlAbcdMathFunctionValue(Z$1,($T2809-evaluationDate)/365)</f>
        <v>1.173783480794341E-4</v>
      </c>
      <c r="AA2809" s="78">
        <f>_xll.qlAbcdMathFunctionValue(AA$1,($T2809-evaluationDate)/365)</f>
        <v>0.2169801991761271</v>
      </c>
      <c r="AB2809" s="78">
        <f>_xll.qlAbcdMathFunctionValue(AB$1,($T2809-evaluationDate)/365)</f>
        <v>0.21698021679501206</v>
      </c>
      <c r="AD2809" s="78">
        <f>_xll.qlAbcdMathFunctionValue(AD$1,($T2809-evaluationDate)/365)</f>
        <v>5.6526149186671333E-4</v>
      </c>
      <c r="AE2809" s="78">
        <f>_xll.qlAbcdMathFunctionValue(AE$1,($T2809-evaluationDate)/365)</f>
        <v>5.6526556505720655E-4</v>
      </c>
    </row>
    <row r="2810" spans="19:31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2999999999999999E-3</v>
      </c>
      <c r="V2810" s="78">
        <f>_xll.qlAbcdMathFunctionValue(V$1,($T2810-evaluationDate)/365)</f>
        <v>5.1417716461727185E-4</v>
      </c>
      <c r="W2810" s="78" t="e">
        <f>_xll.qlAbcdMathFunctionValue(W$1,($T2810-evaluationDate)/365)</f>
        <v>#VALUE!</v>
      </c>
      <c r="X2810" s="78" t="e">
        <f>_xll.qlAbcdMathFunctionValue(X$1,($T2810-evaluationDate)/365)</f>
        <v>#VALUE!</v>
      </c>
      <c r="Y2810" s="78">
        <f>_xll.qlAbcdMathFunctionValue(Y$1,($T2810-evaluationDate)/365)</f>
        <v>1.1725306624905509E-4</v>
      </c>
      <c r="Z2810" s="78">
        <f>_xll.qlAbcdMathFunctionValue(Z$1,($T2810-evaluationDate)/365)</f>
        <v>1.1737348968393511E-4</v>
      </c>
      <c r="AA2810" s="78">
        <f>_xll.qlAbcdMathFunctionValue(AA$1,($T2810-evaluationDate)/365)</f>
        <v>0.21698019160932638</v>
      </c>
      <c r="AB2810" s="78">
        <f>_xll.qlAbcdMathFunctionValue(AB$1,($T2810-evaluationDate)/365)</f>
        <v>0.21698020916279015</v>
      </c>
      <c r="AD2810" s="78">
        <f>_xll.qlAbcdMathFunctionValue(AD$1,($T2810-evaluationDate)/365)</f>
        <v>5.6525974325892482E-4</v>
      </c>
      <c r="AE2810" s="78">
        <f>_xll.qlAbcdMathFunctionValue(AE$1,($T2810-evaluationDate)/365)</f>
        <v>5.6526380002886866E-4</v>
      </c>
    </row>
    <row r="2811" spans="19:31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2999999999999999E-3</v>
      </c>
      <c r="V2811" s="78">
        <f>_xll.qlAbcdMathFunctionValue(V$1,($T2811-evaluationDate)/365)</f>
        <v>5.1416887973970498E-4</v>
      </c>
      <c r="W2811" s="78" t="e">
        <f>_xll.qlAbcdMathFunctionValue(W$1,($T2811-evaluationDate)/365)</f>
        <v>#VALUE!</v>
      </c>
      <c r="X2811" s="78" t="e">
        <f>_xll.qlAbcdMathFunctionValue(X$1,($T2811-evaluationDate)/365)</f>
        <v>#VALUE!</v>
      </c>
      <c r="Y2811" s="78">
        <f>_xll.qlAbcdMathFunctionValue(Y$1,($T2811-evaluationDate)/365)</f>
        <v>1.1724869503890623E-4</v>
      </c>
      <c r="Z2811" s="78">
        <f>_xll.qlAbcdMathFunctionValue(Z$1,($T2811-evaluationDate)/365)</f>
        <v>1.1736865016551542E-4</v>
      </c>
      <c r="AA2811" s="78">
        <f>_xll.qlAbcdMathFunctionValue(AA$1,($T2811-evaluationDate)/365)</f>
        <v>0.21698018407062408</v>
      </c>
      <c r="AB2811" s="78">
        <f>_xll.qlAbcdMathFunctionValue(AB$1,($T2811-evaluationDate)/365)</f>
        <v>0.21698020155890613</v>
      </c>
      <c r="AD2811" s="78">
        <f>_xll.qlAbcdMathFunctionValue(AD$1,($T2811-evaluationDate)/365)</f>
        <v>5.6525800170085779E-4</v>
      </c>
      <c r="AE2811" s="78">
        <f>_xll.qlAbcdMathFunctionValue(AE$1,($T2811-evaluationDate)/365)</f>
        <v>5.6526204211566075E-4</v>
      </c>
    </row>
    <row r="2812" spans="19:31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2999999999999999E-3</v>
      </c>
      <c r="V2812" s="78">
        <f>_xll.qlAbcdMathFunctionValue(V$1,($T2812-evaluationDate)/365)</f>
        <v>5.1416062562490198E-4</v>
      </c>
      <c r="W2812" s="78" t="e">
        <f>_xll.qlAbcdMathFunctionValue(W$1,($T2812-evaluationDate)/365)</f>
        <v>#VALUE!</v>
      </c>
      <c r="X2812" s="78" t="e">
        <f>_xll.qlAbcdMathFunctionValue(X$1,($T2812-evaluationDate)/365)</f>
        <v>#VALUE!</v>
      </c>
      <c r="Y2812" s="78">
        <f>_xll.qlAbcdMathFunctionValue(Y$1,($T2812-evaluationDate)/365)</f>
        <v>1.1724434083524473E-4</v>
      </c>
      <c r="Z2812" s="78">
        <f>_xll.qlAbcdMathFunctionValue(Z$1,($T2812-evaluationDate)/365)</f>
        <v>1.1736382945177101E-4</v>
      </c>
      <c r="AA2812" s="78">
        <f>_xll.qlAbcdMathFunctionValue(AA$1,($T2812-evaluationDate)/365)</f>
        <v>0.21698017655991728</v>
      </c>
      <c r="AB2812" s="78">
        <f>_xll.qlAbcdMathFunctionValue(AB$1,($T2812-evaluationDate)/365)</f>
        <v>0.21698019398325624</v>
      </c>
      <c r="AD2812" s="78">
        <f>_xll.qlAbcdMathFunctionValue(AD$1,($T2812-evaluationDate)/365)</f>
        <v>5.6525626716442869E-4</v>
      </c>
      <c r="AE2812" s="78">
        <f>_xll.qlAbcdMathFunctionValue(AE$1,($T2812-evaluationDate)/365)</f>
        <v>5.6526029128924266E-4</v>
      </c>
    </row>
    <row r="2813" spans="19:31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2999999999999999E-3</v>
      </c>
      <c r="V2813" s="78">
        <f>_xll.qlAbcdMathFunctionValue(V$1,($T2813-evaluationDate)/365)</f>
        <v>5.1415240216024242E-4</v>
      </c>
      <c r="W2813" s="78" t="e">
        <f>_xll.qlAbcdMathFunctionValue(W$1,($T2813-evaluationDate)/365)</f>
        <v>#VALUE!</v>
      </c>
      <c r="X2813" s="78" t="e">
        <f>_xll.qlAbcdMathFunctionValue(X$1,($T2813-evaluationDate)/365)</f>
        <v>#VALUE!</v>
      </c>
      <c r="Y2813" s="78">
        <f>_xll.qlAbcdMathFunctionValue(Y$1,($T2813-evaluationDate)/365)</f>
        <v>1.1724000357273371E-4</v>
      </c>
      <c r="Z2813" s="78">
        <f>_xll.qlAbcdMathFunctionValue(Z$1,($T2813-evaluationDate)/365)</f>
        <v>1.1735902747057101E-4</v>
      </c>
      <c r="AA2813" s="78">
        <f>_xll.qlAbcdMathFunctionValue(AA$1,($T2813-evaluationDate)/365)</f>
        <v>0.21698016907710346</v>
      </c>
      <c r="AB2813" s="78">
        <f>_xll.qlAbcdMathFunctionValue(AB$1,($T2813-evaluationDate)/365)</f>
        <v>0.21698018643573716</v>
      </c>
      <c r="AD2813" s="78">
        <f>_xll.qlAbcdMathFunctionValue(AD$1,($T2813-evaluationDate)/365)</f>
        <v>5.6525453962166414E-4</v>
      </c>
      <c r="AE2813" s="78">
        <f>_xll.qlAbcdMathFunctionValue(AE$1,($T2813-evaluationDate)/365)</f>
        <v>5.6525854752138545E-4</v>
      </c>
    </row>
    <row r="2814" spans="19:31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2999999999999999E-3</v>
      </c>
      <c r="V2814" s="78">
        <f>_xll.qlAbcdMathFunctionValue(V$1,($T2814-evaluationDate)/365)</f>
        <v>5.1414420923351085E-4</v>
      </c>
      <c r="W2814" s="78" t="e">
        <f>_xll.qlAbcdMathFunctionValue(W$1,($T2814-evaluationDate)/365)</f>
        <v>#VALUE!</v>
      </c>
      <c r="X2814" s="78" t="e">
        <f>_xll.qlAbcdMathFunctionValue(X$1,($T2814-evaluationDate)/365)</f>
        <v>#VALUE!</v>
      </c>
      <c r="Y2814" s="78">
        <f>_xll.qlAbcdMathFunctionValue(Y$1,($T2814-evaluationDate)/365)</f>
        <v>1.172356831862833E-4</v>
      </c>
      <c r="Z2814" s="78">
        <f>_xll.qlAbcdMathFunctionValue(Z$1,($T2814-evaluationDate)/365)</f>
        <v>1.173542441500567E-4</v>
      </c>
      <c r="AA2814" s="78">
        <f>_xll.qlAbcdMathFunctionValue(AA$1,($T2814-evaluationDate)/365)</f>
        <v>0.21698016162208053</v>
      </c>
      <c r="AB2814" s="78">
        <f>_xll.qlAbcdMathFunctionValue(AB$1,($T2814-evaluationDate)/365)</f>
        <v>0.21698017891624585</v>
      </c>
      <c r="AD2814" s="78">
        <f>_xll.qlAbcdMathFunctionValue(AD$1,($T2814-evaluationDate)/365)</f>
        <v>5.6525281904470058E-4</v>
      </c>
      <c r="AE2814" s="78">
        <f>_xll.qlAbcdMathFunctionValue(AE$1,($T2814-evaluationDate)/365)</f>
        <v>5.6525681078397076E-4</v>
      </c>
    </row>
    <row r="2815" spans="19:31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2999999999999999E-3</v>
      </c>
      <c r="V2815" s="78">
        <f>_xll.qlAbcdMathFunctionValue(V$1,($T2815-evaluationDate)/365)</f>
        <v>5.1413604673289511E-4</v>
      </c>
      <c r="W2815" s="78" t="e">
        <f>_xll.qlAbcdMathFunctionValue(W$1,($T2815-evaluationDate)/365)</f>
        <v>#VALUE!</v>
      </c>
      <c r="X2815" s="78" t="e">
        <f>_xll.qlAbcdMathFunctionValue(X$1,($T2815-evaluationDate)/365)</f>
        <v>#VALUE!</v>
      </c>
      <c r="Y2815" s="78">
        <f>_xll.qlAbcdMathFunctionValue(Y$1,($T2815-evaluationDate)/365)</f>
        <v>1.1723137961104976E-4</v>
      </c>
      <c r="Z2815" s="78">
        <f>_xll.qlAbcdMathFunctionValue(Z$1,($T2815-evaluationDate)/365)</f>
        <v>1.1734947941864057E-4</v>
      </c>
      <c r="AA2815" s="78">
        <f>_xll.qlAbcdMathFunctionValue(AA$1,($T2815-evaluationDate)/365)</f>
        <v>0.21698015419474667</v>
      </c>
      <c r="AB2815" s="78">
        <f>_xll.qlAbcdMathFunctionValue(AB$1,($T2815-evaluationDate)/365)</f>
        <v>0.21698017142467974</v>
      </c>
      <c r="AD2815" s="78">
        <f>_xll.qlAbcdMathFunctionValue(AD$1,($T2815-evaluationDate)/365)</f>
        <v>5.6525110540578372E-4</v>
      </c>
      <c r="AE2815" s="78">
        <f>_xll.qlAbcdMathFunctionValue(AE$1,($T2815-evaluationDate)/365)</f>
        <v>5.6525508104899084E-4</v>
      </c>
    </row>
    <row r="2816" spans="19:31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2999999999999999E-3</v>
      </c>
      <c r="V2816" s="78">
        <f>_xll.qlAbcdMathFunctionValue(V$1,($T2816-evaluationDate)/365)</f>
        <v>5.1412791454698498E-4</v>
      </c>
      <c r="W2816" s="78" t="e">
        <f>_xll.qlAbcdMathFunctionValue(W$1,($T2816-evaluationDate)/365)</f>
        <v>#VALUE!</v>
      </c>
      <c r="X2816" s="78" t="e">
        <f>_xll.qlAbcdMathFunctionValue(X$1,($T2816-evaluationDate)/365)</f>
        <v>#VALUE!</v>
      </c>
      <c r="Y2816" s="78">
        <f>_xll.qlAbcdMathFunctionValue(Y$1,($T2816-evaluationDate)/365)</f>
        <v>1.1722709278243456E-4</v>
      </c>
      <c r="Z2816" s="78">
        <f>_xll.qlAbcdMathFunctionValue(Z$1,($T2816-evaluationDate)/365)</f>
        <v>1.1734473320500522E-4</v>
      </c>
      <c r="AA2816" s="78">
        <f>_xll.qlAbcdMathFunctionValue(AA$1,($T2816-evaluationDate)/365)</f>
        <v>0.21698014679500055</v>
      </c>
      <c r="AB2816" s="78">
        <f>_xll.qlAbcdMathFunctionValue(AB$1,($T2816-evaluationDate)/365)</f>
        <v>0.21698016396093656</v>
      </c>
      <c r="AD2816" s="78">
        <f>_xll.qlAbcdMathFunctionValue(AD$1,($T2816-evaluationDate)/365)</f>
        <v>5.6524939867726848E-4</v>
      </c>
      <c r="AE2816" s="78">
        <f>_xll.qlAbcdMathFunctionValue(AE$1,($T2816-evaluationDate)/365)</f>
        <v>5.6525335828854764E-4</v>
      </c>
    </row>
    <row r="2817" spans="19:31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2999999999999999E-3</v>
      </c>
      <c r="V2817" s="78">
        <f>_xll.qlAbcdMathFunctionValue(V$1,($T2817-evaluationDate)/365)</f>
        <v>5.1411981256477117E-4</v>
      </c>
      <c r="W2817" s="78" t="e">
        <f>_xll.qlAbcdMathFunctionValue(W$1,($T2817-evaluationDate)/365)</f>
        <v>#VALUE!</v>
      </c>
      <c r="X2817" s="78" t="e">
        <f>_xll.qlAbcdMathFunctionValue(X$1,($T2817-evaluationDate)/365)</f>
        <v>#VALUE!</v>
      </c>
      <c r="Y2817" s="78">
        <f>_xll.qlAbcdMathFunctionValue(Y$1,($T2817-evaluationDate)/365)</f>
        <v>1.1722282263608346E-4</v>
      </c>
      <c r="Z2817" s="78">
        <f>_xll.qlAbcdMathFunctionValue(Z$1,($T2817-evaluationDate)/365)</f>
        <v>1.1734000543810244E-4</v>
      </c>
      <c r="AA2817" s="78">
        <f>_xll.qlAbcdMathFunctionValue(AA$1,($T2817-evaluationDate)/365)</f>
        <v>0.21698013942274105</v>
      </c>
      <c r="AB2817" s="78">
        <f>_xll.qlAbcdMathFunctionValue(AB$1,($T2817-evaluationDate)/365)</f>
        <v>0.2169801565249144</v>
      </c>
      <c r="AD2817" s="78">
        <f>_xll.qlAbcdMathFunctionValue(AD$1,($T2817-evaluationDate)/365)</f>
        <v>5.6524769883161796E-4</v>
      </c>
      <c r="AE2817" s="78">
        <f>_xll.qlAbcdMathFunctionValue(AE$1,($T2817-evaluationDate)/365)</f>
        <v>5.6525164247485263E-4</v>
      </c>
    </row>
    <row r="2818" spans="19:31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2999999999999999E-3</v>
      </c>
      <c r="V2818" s="78">
        <f>_xll.qlAbcdMathFunctionValue(V$1,($T2818-evaluationDate)/365)</f>
        <v>5.1411174067564314E-4</v>
      </c>
      <c r="W2818" s="78" t="e">
        <f>_xll.qlAbcdMathFunctionValue(W$1,($T2818-evaluationDate)/365)</f>
        <v>#VALUE!</v>
      </c>
      <c r="X2818" s="78" t="e">
        <f>_xll.qlAbcdMathFunctionValue(X$1,($T2818-evaluationDate)/365)</f>
        <v>#VALUE!</v>
      </c>
      <c r="Y2818" s="78">
        <f>_xll.qlAbcdMathFunctionValue(Y$1,($T2818-evaluationDate)/365)</f>
        <v>1.1721856910788562E-4</v>
      </c>
      <c r="Z2818" s="78">
        <f>_xll.qlAbcdMathFunctionValue(Z$1,($T2818-evaluationDate)/365)</f>
        <v>1.1733529604715218E-4</v>
      </c>
      <c r="AA2818" s="78">
        <f>_xll.qlAbcdMathFunctionValue(AA$1,($T2818-evaluationDate)/365)</f>
        <v>0.21698013207786754</v>
      </c>
      <c r="AB2818" s="78">
        <f>_xll.qlAbcdMathFunctionValue(AB$1,($T2818-evaluationDate)/365)</f>
        <v>0.21698014911651176</v>
      </c>
      <c r="AD2818" s="78">
        <f>_xll.qlAbcdMathFunctionValue(AD$1,($T2818-evaluationDate)/365)</f>
        <v>5.6524600584140336E-4</v>
      </c>
      <c r="AE2818" s="78">
        <f>_xll.qlAbcdMathFunctionValue(AE$1,($T2818-evaluationDate)/365)</f>
        <v>5.6524993358022634E-4</v>
      </c>
    </row>
    <row r="2819" spans="19:31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2999999999999999E-3</v>
      </c>
      <c r="V2819" s="78">
        <f>_xll.qlAbcdMathFunctionValue(V$1,($T2819-evaluationDate)/365)</f>
        <v>5.1410369876938829E-4</v>
      </c>
      <c r="W2819" s="78" t="e">
        <f>_xll.qlAbcdMathFunctionValue(W$1,($T2819-evaluationDate)/365)</f>
        <v>#VALUE!</v>
      </c>
      <c r="X2819" s="78" t="e">
        <f>_xll.qlAbcdMathFunctionValue(X$1,($T2819-evaluationDate)/365)</f>
        <v>#VALUE!</v>
      </c>
      <c r="Y2819" s="78">
        <f>_xll.qlAbcdMathFunctionValue(Y$1,($T2819-evaluationDate)/365)</f>
        <v>1.172143321339727E-4</v>
      </c>
      <c r="Z2819" s="78">
        <f>_xll.qlAbcdMathFunctionValue(Z$1,($T2819-evaluationDate)/365)</f>
        <v>1.1733060496164154E-4</v>
      </c>
      <c r="AA2819" s="78">
        <f>_xll.qlAbcdMathFunctionValue(AA$1,($T2819-evaluationDate)/365)</f>
        <v>0.2169801247602797</v>
      </c>
      <c r="AB2819" s="78">
        <f>_xll.qlAbcdMathFunctionValue(AB$1,($T2819-evaluationDate)/365)</f>
        <v>0.21698014173562749</v>
      </c>
      <c r="AD2819" s="78">
        <f>_xll.qlAbcdMathFunctionValue(AD$1,($T2819-evaluationDate)/365)</f>
        <v>5.6524431967930387E-4</v>
      </c>
      <c r="AE2819" s="78">
        <f>_xll.qlAbcdMathFunctionValue(AE$1,($T2819-evaluationDate)/365)</f>
        <v>5.6524823157709807E-4</v>
      </c>
    </row>
    <row r="2820" spans="19:31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2999999999999999E-3</v>
      </c>
      <c r="V2820" s="78">
        <f>_xll.qlAbcdMathFunctionValue(V$1,($T2820-evaluationDate)/365)</f>
        <v>5.140956867361906E-4</v>
      </c>
      <c r="W2820" s="78" t="e">
        <f>_xll.qlAbcdMathFunctionValue(W$1,($T2820-evaluationDate)/365)</f>
        <v>#VALUE!</v>
      </c>
      <c r="X2820" s="78" t="e">
        <f>_xll.qlAbcdMathFunctionValue(X$1,($T2820-evaluationDate)/365)</f>
        <v>#VALUE!</v>
      </c>
      <c r="Y2820" s="78">
        <f>_xll.qlAbcdMathFunctionValue(Y$1,($T2820-evaluationDate)/365)</f>
        <v>1.1721011165071795E-4</v>
      </c>
      <c r="Z2820" s="78">
        <f>_xll.qlAbcdMathFunctionValue(Z$1,($T2820-evaluationDate)/365)</f>
        <v>1.1732593211132384E-4</v>
      </c>
      <c r="AA2820" s="78">
        <f>_xll.qlAbcdMathFunctionValue(AA$1,($T2820-evaluationDate)/365)</f>
        <v>0.21698011746987755</v>
      </c>
      <c r="AB2820" s="78">
        <f>_xll.qlAbcdMathFunctionValue(AB$1,($T2820-evaluationDate)/365)</f>
        <v>0.21698013438216079</v>
      </c>
      <c r="AD2820" s="78">
        <f>_xll.qlAbcdMathFunctionValue(AD$1,($T2820-evaluationDate)/365)</f>
        <v>5.6524264031810559E-4</v>
      </c>
      <c r="AE2820" s="78">
        <f>_xll.qlAbcdMathFunctionValue(AE$1,($T2820-evaluationDate)/365)</f>
        <v>5.6524653643800517E-4</v>
      </c>
    </row>
    <row r="2821" spans="19:31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2999999999999999E-3</v>
      </c>
      <c r="V2821" s="78">
        <f>_xll.qlAbcdMathFunctionValue(V$1,($T2821-evaluationDate)/365)</f>
        <v>5.1408770446662879E-4</v>
      </c>
      <c r="W2821" s="78" t="e">
        <f>_xll.qlAbcdMathFunctionValue(W$1,($T2821-evaluationDate)/365)</f>
        <v>#VALUE!</v>
      </c>
      <c r="X2821" s="78" t="e">
        <f>_xll.qlAbcdMathFunctionValue(X$1,($T2821-evaluationDate)/365)</f>
        <v>#VALUE!</v>
      </c>
      <c r="Y2821" s="78">
        <f>_xll.qlAbcdMathFunctionValue(Y$1,($T2821-evaluationDate)/365)</f>
        <v>1.1720590759473532E-4</v>
      </c>
      <c r="Z2821" s="78">
        <f>_xll.qlAbcdMathFunctionValue(Z$1,($T2821-evaluationDate)/365)</f>
        <v>1.1732127742621759E-4</v>
      </c>
      <c r="AA2821" s="78">
        <f>_xll.qlAbcdMathFunctionValue(AA$1,($T2821-evaluationDate)/365)</f>
        <v>0.21698011020656155</v>
      </c>
      <c r="AB2821" s="78">
        <f>_xll.qlAbcdMathFunctionValue(AB$1,($T2821-evaluationDate)/365)</f>
        <v>0.21698012705601125</v>
      </c>
      <c r="AD2821" s="78">
        <f>_xll.qlAbcdMathFunctionValue(AD$1,($T2821-evaluationDate)/365)</f>
        <v>5.6524096773070173E-4</v>
      </c>
      <c r="AE2821" s="78">
        <f>_xll.qlAbcdMathFunctionValue(AE$1,($T2821-evaluationDate)/365)</f>
        <v>5.652448481355928E-4</v>
      </c>
    </row>
    <row r="2822" spans="19:31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2999999999999999E-3</v>
      </c>
      <c r="V2822" s="78">
        <f>_xll.qlAbcdMathFunctionValue(V$1,($T2822-evaluationDate)/365)</f>
        <v>5.1407975185167518E-4</v>
      </c>
      <c r="W2822" s="78" t="e">
        <f>_xll.qlAbcdMathFunctionValue(W$1,($T2822-evaluationDate)/365)</f>
        <v>#VALUE!</v>
      </c>
      <c r="X2822" s="78" t="e">
        <f>_xll.qlAbcdMathFunctionValue(X$1,($T2822-evaluationDate)/365)</f>
        <v>#VALUE!</v>
      </c>
      <c r="Y2822" s="78">
        <f>_xll.qlAbcdMathFunctionValue(Y$1,($T2822-evaluationDate)/365)</f>
        <v>1.1720171990287857E-4</v>
      </c>
      <c r="Z2822" s="78">
        <f>_xll.qlAbcdMathFunctionValue(Z$1,($T2822-evaluationDate)/365)</f>
        <v>1.1731664083660554E-4</v>
      </c>
      <c r="AA2822" s="78">
        <f>_xll.qlAbcdMathFunctionValue(AA$1,($T2822-evaluationDate)/365)</f>
        <v>0.21698010297023243</v>
      </c>
      <c r="AB2822" s="78">
        <f>_xll.qlAbcdMathFunctionValue(AB$1,($T2822-evaluationDate)/365)</f>
        <v>0.21698011975707879</v>
      </c>
      <c r="AD2822" s="78">
        <f>_xll.qlAbcdMathFunctionValue(AD$1,($T2822-evaluationDate)/365)</f>
        <v>5.6523930189009174E-4</v>
      </c>
      <c r="AE2822" s="78">
        <f>_xll.qlAbcdMathFunctionValue(AE$1,($T2822-evaluationDate)/365)</f>
        <v>5.6524316664261366E-4</v>
      </c>
    </row>
    <row r="2823" spans="19:31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2999999999999999E-3</v>
      </c>
      <c r="V2823" s="78">
        <f>_xll.qlAbcdMathFunctionValue(V$1,($T2823-evaluationDate)/365)</f>
        <v>5.1407182878269466E-4</v>
      </c>
      <c r="W2823" s="78" t="e">
        <f>_xll.qlAbcdMathFunctionValue(W$1,($T2823-evaluationDate)/365)</f>
        <v>#VALUE!</v>
      </c>
      <c r="X2823" s="78" t="e">
        <f>_xll.qlAbcdMathFunctionValue(X$1,($T2823-evaluationDate)/365)</f>
        <v>#VALUE!</v>
      </c>
      <c r="Y2823" s="78">
        <f>_xll.qlAbcdMathFunctionValue(Y$1,($T2823-evaluationDate)/365)</f>
        <v>1.1719754851224039E-4</v>
      </c>
      <c r="Z2823" s="78">
        <f>_xll.qlAbcdMathFunctionValue(Z$1,($T2823-evaluationDate)/365)</f>
        <v>1.1731202227303366E-4</v>
      </c>
      <c r="AA2823" s="78">
        <f>_xll.qlAbcdMathFunctionValue(AA$1,($T2823-evaluationDate)/365)</f>
        <v>0.2169800957607913</v>
      </c>
      <c r="AB2823" s="78">
        <f>_xll.qlAbcdMathFunctionValue(AB$1,($T2823-evaluationDate)/365)</f>
        <v>0.21698011248526369</v>
      </c>
      <c r="AD2823" s="78">
        <f>_xll.qlAbcdMathFunctionValue(AD$1,($T2823-evaluationDate)/365)</f>
        <v>5.6523764276938135E-4</v>
      </c>
      <c r="AE2823" s="78">
        <f>_xll.qlAbcdMathFunctionValue(AE$1,($T2823-evaluationDate)/365)</f>
        <v>5.6524149193192723E-4</v>
      </c>
    </row>
    <row r="2824" spans="19:31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2999999999999999E-3</v>
      </c>
      <c r="V2824" s="78">
        <f>_xll.qlAbcdMathFunctionValue(V$1,($T2824-evaluationDate)/365)</f>
        <v>5.1406393515144265E-4</v>
      </c>
      <c r="W2824" s="78" t="e">
        <f>_xll.qlAbcdMathFunctionValue(W$1,($T2824-evaluationDate)/365)</f>
        <v>#VALUE!</v>
      </c>
      <c r="X2824" s="78" t="e">
        <f>_xll.qlAbcdMathFunctionValue(X$1,($T2824-evaluationDate)/365)</f>
        <v>#VALUE!</v>
      </c>
      <c r="Y2824" s="78">
        <f>_xll.qlAbcdMathFunctionValue(Y$1,($T2824-evaluationDate)/365)</f>
        <v>1.1719339336015147E-4</v>
      </c>
      <c r="Z2824" s="78">
        <f>_xll.qlAbcdMathFunctionValue(Z$1,($T2824-evaluationDate)/365)</f>
        <v>1.1730742166631023E-4</v>
      </c>
      <c r="AA2824" s="78">
        <f>_xll.qlAbcdMathFunctionValue(AA$1,($T2824-evaluationDate)/365)</f>
        <v>0.21698008857813966</v>
      </c>
      <c r="AB2824" s="78">
        <f>_xll.qlAbcdMathFunctionValue(AB$1,($T2824-evaluationDate)/365)</f>
        <v>0.21698010524046663</v>
      </c>
      <c r="AD2824" s="78">
        <f>_xll.qlAbcdMathFunctionValue(AD$1,($T2824-evaluationDate)/365)</f>
        <v>5.6523599034178154E-4</v>
      </c>
      <c r="AE2824" s="78">
        <f>_xll.qlAbcdMathFunctionValue(AE$1,($T2824-evaluationDate)/365)</f>
        <v>5.6523982397649981E-4</v>
      </c>
    </row>
    <row r="2825" spans="19:31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2999999999999999E-3</v>
      </c>
      <c r="V2825" s="78">
        <f>_xll.qlAbcdMathFunctionValue(V$1,($T2825-evaluationDate)/365)</f>
        <v>5.1405607085006414E-4</v>
      </c>
      <c r="W2825" s="78" t="e">
        <f>_xll.qlAbcdMathFunctionValue(W$1,($T2825-evaluationDate)/365)</f>
        <v>#VALUE!</v>
      </c>
      <c r="X2825" s="78" t="e">
        <f>_xll.qlAbcdMathFunctionValue(X$1,($T2825-evaluationDate)/365)</f>
        <v>#VALUE!</v>
      </c>
      <c r="Y2825" s="78">
        <f>_xll.qlAbcdMathFunctionValue(Y$1,($T2825-evaluationDate)/365)</f>
        <v>1.171892543841797E-4</v>
      </c>
      <c r="Z2825" s="78">
        <f>_xll.qlAbcdMathFunctionValue(Z$1,($T2825-evaluationDate)/365)</f>
        <v>1.1730283894750481E-4</v>
      </c>
      <c r="AA2825" s="78">
        <f>_xll.qlAbcdMathFunctionValue(AA$1,($T2825-evaluationDate)/365)</f>
        <v>0.21698008142217937</v>
      </c>
      <c r="AB2825" s="78">
        <f>_xll.qlAbcdMathFunctionValue(AB$1,($T2825-evaluationDate)/365)</f>
        <v>0.21698009802258861</v>
      </c>
      <c r="AD2825" s="78">
        <f>_xll.qlAbcdMathFunctionValue(AD$1,($T2825-evaluationDate)/365)</f>
        <v>5.652343445806088E-4</v>
      </c>
      <c r="AE2825" s="78">
        <f>_xll.qlAbcdMathFunctionValue(AE$1,($T2825-evaluationDate)/365)</f>
        <v>5.6523816274940371E-4</v>
      </c>
    </row>
    <row r="2826" spans="19:31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2999999999999999E-3</v>
      </c>
      <c r="V2826" s="78">
        <f>_xll.qlAbcdMathFunctionValue(V$1,($T2826-evaluationDate)/365)</f>
        <v>5.1404823577109213E-4</v>
      </c>
      <c r="W2826" s="78" t="e">
        <f>_xll.qlAbcdMathFunctionValue(W$1,($T2826-evaluationDate)/365)</f>
        <v>#VALUE!</v>
      </c>
      <c r="X2826" s="78" t="e">
        <f>_xll.qlAbcdMathFunctionValue(X$1,($T2826-evaluationDate)/365)</f>
        <v>#VALUE!</v>
      </c>
      <c r="Y2826" s="78">
        <f>_xll.qlAbcdMathFunctionValue(Y$1,($T2826-evaluationDate)/365)</f>
        <v>1.1718513152212922E-4</v>
      </c>
      <c r="Z2826" s="78">
        <f>_xll.qlAbcdMathFunctionValue(Z$1,($T2826-evaluationDate)/365)</f>
        <v>1.1729827404794731E-4</v>
      </c>
      <c r="AA2826" s="78">
        <f>_xll.qlAbcdMathFunctionValue(AA$1,($T2826-evaluationDate)/365)</f>
        <v>0.21698007429281255</v>
      </c>
      <c r="AB2826" s="78">
        <f>_xll.qlAbcdMathFunctionValue(AB$1,($T2826-evaluationDate)/365)</f>
        <v>0.216980090831531</v>
      </c>
      <c r="AD2826" s="78">
        <f>_xll.qlAbcdMathFunctionValue(AD$1,($T2826-evaluationDate)/365)</f>
        <v>5.6523270545928434E-4</v>
      </c>
      <c r="AE2826" s="78">
        <f>_xll.qlAbcdMathFunctionValue(AE$1,($T2826-evaluationDate)/365)</f>
        <v>5.6523650822381697E-4</v>
      </c>
    </row>
    <row r="2827" spans="19:31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2999999999999999E-3</v>
      </c>
      <c r="V2827" s="78">
        <f>_xll.qlAbcdMathFunctionValue(V$1,($T2827-evaluationDate)/365)</f>
        <v>5.1404042980744647E-4</v>
      </c>
      <c r="W2827" s="78" t="e">
        <f>_xll.qlAbcdMathFunctionValue(W$1,($T2827-evaluationDate)/365)</f>
        <v>#VALUE!</v>
      </c>
      <c r="X2827" s="78" t="e">
        <f>_xll.qlAbcdMathFunctionValue(X$1,($T2827-evaluationDate)/365)</f>
        <v>#VALUE!</v>
      </c>
      <c r="Y2827" s="78">
        <f>_xll.qlAbcdMathFunctionValue(Y$1,($T2827-evaluationDate)/365)</f>
        <v>1.1718102471203956E-4</v>
      </c>
      <c r="Z2827" s="78">
        <f>_xll.qlAbcdMathFunctionValue(Z$1,($T2827-evaluationDate)/365)</f>
        <v>1.1729372689922704E-4</v>
      </c>
      <c r="AA2827" s="78">
        <f>_xll.qlAbcdMathFunctionValue(AA$1,($T2827-evaluationDate)/365)</f>
        <v>0.21698006718994178</v>
      </c>
      <c r="AB2827" s="78">
        <f>_xll.qlAbcdMathFunctionValue(AB$1,($T2827-evaluationDate)/365)</f>
        <v>0.21698008366719554</v>
      </c>
      <c r="AD2827" s="78">
        <f>_xll.qlAbcdMathFunctionValue(AD$1,($T2827-evaluationDate)/365)</f>
        <v>5.6523107295133391E-4</v>
      </c>
      <c r="AE2827" s="78">
        <f>_xll.qlAbcdMathFunctionValue(AE$1,($T2827-evaluationDate)/365)</f>
        <v>5.6523486037302301E-4</v>
      </c>
    </row>
    <row r="2828" spans="19:31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2999999999999999E-3</v>
      </c>
      <c r="V2828" s="78">
        <f>_xll.qlAbcdMathFunctionValue(V$1,($T2828-evaluationDate)/365)</f>
        <v>5.1403265285243258E-4</v>
      </c>
      <c r="W2828" s="78" t="e">
        <f>_xll.qlAbcdMathFunctionValue(W$1,($T2828-evaluationDate)/365)</f>
        <v>#VALUE!</v>
      </c>
      <c r="X2828" s="78" t="e">
        <f>_xll.qlAbcdMathFunctionValue(X$1,($T2828-evaluationDate)/365)</f>
        <v>#VALUE!</v>
      </c>
      <c r="Y2828" s="78">
        <f>_xll.qlAbcdMathFunctionValue(Y$1,($T2828-evaluationDate)/365)</f>
        <v>1.1717693389218479E-4</v>
      </c>
      <c r="Z2828" s="78">
        <f>_xll.qlAbcdMathFunctionValue(Z$1,($T2828-evaluationDate)/365)</f>
        <v>1.1728919743319167E-4</v>
      </c>
      <c r="AA2828" s="78">
        <f>_xll.qlAbcdMathFunctionValue(AA$1,($T2828-evaluationDate)/365)</f>
        <v>0.21698006011346996</v>
      </c>
      <c r="AB2828" s="78">
        <f>_xll.qlAbcdMathFunctionValue(AB$1,($T2828-evaluationDate)/365)</f>
        <v>0.21698007652948426</v>
      </c>
      <c r="AD2828" s="78">
        <f>_xll.qlAbcdMathFunctionValue(AD$1,($T2828-evaluationDate)/365)</f>
        <v>5.6522944703038687E-4</v>
      </c>
      <c r="AE2828" s="78">
        <f>_xll.qlAbcdMathFunctionValue(AE$1,($T2828-evaluationDate)/365)</f>
        <v>5.6523321917041007E-4</v>
      </c>
    </row>
    <row r="2829" spans="19:31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2999999999999999E-3</v>
      </c>
      <c r="V2829" s="78">
        <f>_xll.qlAbcdMathFunctionValue(V$1,($T2829-evaluationDate)/365)</f>
        <v>5.1402490479973944E-4</v>
      </c>
      <c r="W2829" s="78" t="e">
        <f>_xll.qlAbcdMathFunctionValue(W$1,($T2829-evaluationDate)/365)</f>
        <v>#VALUE!</v>
      </c>
      <c r="X2829" s="78" t="e">
        <f>_xll.qlAbcdMathFunctionValue(X$1,($T2829-evaluationDate)/365)</f>
        <v>#VALUE!</v>
      </c>
      <c r="Y2829" s="78">
        <f>_xll.qlAbcdMathFunctionValue(Y$1,($T2829-evaluationDate)/365)</f>
        <v>1.1717285900107263E-4</v>
      </c>
      <c r="Z2829" s="78">
        <f>_xll.qlAbcdMathFunctionValue(Z$1,($T2829-evaluationDate)/365)</f>
        <v>1.1728468558194641E-4</v>
      </c>
      <c r="AA2829" s="78">
        <f>_xll.qlAbcdMathFunctionValue(AA$1,($T2829-evaluationDate)/365)</f>
        <v>0.21698005306330032</v>
      </c>
      <c r="AB2829" s="78">
        <f>_xll.qlAbcdMathFunctionValue(AB$1,($T2829-evaluationDate)/365)</f>
        <v>0.21698006941829961</v>
      </c>
      <c r="AD2829" s="78">
        <f>_xll.qlAbcdMathFunctionValue(AD$1,($T2829-evaluationDate)/365)</f>
        <v>5.652278276701766E-4</v>
      </c>
      <c r="AE2829" s="78">
        <f>_xll.qlAbcdMathFunctionValue(AE$1,($T2829-evaluationDate)/365)</f>
        <v>5.6523158458947115E-4</v>
      </c>
    </row>
    <row r="2830" spans="19:31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2999999999999999E-3</v>
      </c>
      <c r="V2830" s="78">
        <f>_xll.qlAbcdMathFunctionValue(V$1,($T2830-evaluationDate)/365)</f>
        <v>5.140171855434392E-4</v>
      </c>
      <c r="W2830" s="78" t="e">
        <f>_xll.qlAbcdMathFunctionValue(W$1,($T2830-evaluationDate)/365)</f>
        <v>#VALUE!</v>
      </c>
      <c r="X2830" s="78" t="e">
        <f>_xll.qlAbcdMathFunctionValue(X$1,($T2830-evaluationDate)/365)</f>
        <v>#VALUE!</v>
      </c>
      <c r="Y2830" s="78">
        <f>_xll.qlAbcdMathFunctionValue(Y$1,($T2830-evaluationDate)/365)</f>
        <v>1.1716879997744357E-4</v>
      </c>
      <c r="Z2830" s="78">
        <f>_xll.qlAbcdMathFunctionValue(Z$1,($T2830-evaluationDate)/365)</f>
        <v>1.1728019127785289E-4</v>
      </c>
      <c r="AA2830" s="78">
        <f>_xll.qlAbcdMathFunctionValue(AA$1,($T2830-evaluationDate)/365)</f>
        <v>0.2169800460393364</v>
      </c>
      <c r="AB2830" s="78">
        <f>_xll.qlAbcdMathFunctionValue(AB$1,($T2830-evaluationDate)/365)</f>
        <v>0.21698006233354439</v>
      </c>
      <c r="AD2830" s="78">
        <f>_xll.qlAbcdMathFunctionValue(AD$1,($T2830-evaluationDate)/365)</f>
        <v>5.6522621484453946E-4</v>
      </c>
      <c r="AE2830" s="78">
        <f>_xll.qlAbcdMathFunctionValue(AE$1,($T2830-evaluationDate)/365)</f>
        <v>5.6522995660380322E-4</v>
      </c>
    </row>
    <row r="2831" spans="19:31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2999999999999999E-3</v>
      </c>
      <c r="V2831" s="78">
        <f>_xll.qlAbcdMathFunctionValue(V$1,($T2831-evaluationDate)/365)</f>
        <v>5.1400949497798509E-4</v>
      </c>
      <c r="W2831" s="78" t="e">
        <f>_xll.qlAbcdMathFunctionValue(W$1,($T2831-evaluationDate)/365)</f>
        <v>#VALUE!</v>
      </c>
      <c r="X2831" s="78" t="e">
        <f>_xll.qlAbcdMathFunctionValue(X$1,($T2831-evaluationDate)/365)</f>
        <v>#VALUE!</v>
      </c>
      <c r="Y2831" s="78">
        <f>_xll.qlAbcdMathFunctionValue(Y$1,($T2831-evaluationDate)/365)</f>
        <v>1.1716475676027007E-4</v>
      </c>
      <c r="Z2831" s="78">
        <f>_xll.qlAbcdMathFunctionValue(Z$1,($T2831-evaluationDate)/365)</f>
        <v>1.1727571445352841E-4</v>
      </c>
      <c r="AA2831" s="78">
        <f>_xll.qlAbcdMathFunctionValue(AA$1,($T2831-evaluationDate)/365)</f>
        <v>0.21698003904148219</v>
      </c>
      <c r="AB2831" s="78">
        <f>_xll.qlAbcdMathFunctionValue(AB$1,($T2831-evaluationDate)/365)</f>
        <v>0.21698005527512168</v>
      </c>
      <c r="AD2831" s="78">
        <f>_xll.qlAbcdMathFunctionValue(AD$1,($T2831-evaluationDate)/365)</f>
        <v>5.6522460852741468E-4</v>
      </c>
      <c r="AE2831" s="78">
        <f>_xll.qlAbcdMathFunctionValue(AE$1,($T2831-evaluationDate)/365)</f>
        <v>5.65228335187107E-4</v>
      </c>
    </row>
    <row r="2832" spans="19:31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2999999999999999E-3</v>
      </c>
      <c r="V2832" s="78">
        <f>_xll.qlAbcdMathFunctionValue(V$1,($T2832-evaluationDate)/365)</f>
        <v>5.1400183299821038E-4</v>
      </c>
      <c r="W2832" s="78" t="e">
        <f>_xll.qlAbcdMathFunctionValue(W$1,($T2832-evaluationDate)/365)</f>
        <v>#VALUE!</v>
      </c>
      <c r="X2832" s="78" t="e">
        <f>_xll.qlAbcdMathFunctionValue(X$1,($T2832-evaluationDate)/365)</f>
        <v>#VALUE!</v>
      </c>
      <c r="Y2832" s="78">
        <f>_xll.qlAbcdMathFunctionValue(Y$1,($T2832-evaluationDate)/365)</f>
        <v>1.171607292887556E-4</v>
      </c>
      <c r="Z2832" s="78">
        <f>_xll.qlAbcdMathFunctionValue(Z$1,($T2832-evaluationDate)/365)</f>
        <v>1.1727125504184479E-4</v>
      </c>
      <c r="AA2832" s="78">
        <f>_xll.qlAbcdMathFunctionValue(AA$1,($T2832-evaluationDate)/365)</f>
        <v>0.21698003206964198</v>
      </c>
      <c r="AB2832" s="78">
        <f>_xll.qlAbcdMathFunctionValue(AB$1,($T2832-evaluationDate)/365)</f>
        <v>0.21698004824293501</v>
      </c>
      <c r="AD2832" s="78">
        <f>_xll.qlAbcdMathFunctionValue(AD$1,($T2832-evaluationDate)/365)</f>
        <v>5.6522300869284398E-4</v>
      </c>
      <c r="AE2832" s="78">
        <f>_xll.qlAbcdMathFunctionValue(AE$1,($T2832-evaluationDate)/365)</f>
        <v>5.6522672031318654E-4</v>
      </c>
    </row>
    <row r="2833" spans="19:31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2999999999999999E-3</v>
      </c>
      <c r="V2833" s="78">
        <f>_xll.qlAbcdMathFunctionValue(V$1,($T2833-evaluationDate)/365)</f>
        <v>5.1399419949932693E-4</v>
      </c>
      <c r="W2833" s="78" t="e">
        <f>_xll.qlAbcdMathFunctionValue(W$1,($T2833-evaluationDate)/365)</f>
        <v>#VALUE!</v>
      </c>
      <c r="X2833" s="78" t="e">
        <f>_xll.qlAbcdMathFunctionValue(X$1,($T2833-evaluationDate)/365)</f>
        <v>#VALUE!</v>
      </c>
      <c r="Y2833" s="78">
        <f>_xll.qlAbcdMathFunctionValue(Y$1,($T2833-evaluationDate)/365)</f>
        <v>1.1715671750233387E-4</v>
      </c>
      <c r="Z2833" s="78">
        <f>_xll.qlAbcdMathFunctionValue(Z$1,($T2833-evaluationDate)/365)</f>
        <v>1.1726681297592758E-4</v>
      </c>
      <c r="AA2833" s="78">
        <f>_xll.qlAbcdMathFunctionValue(AA$1,($T2833-evaluationDate)/365)</f>
        <v>0.21698002512372033</v>
      </c>
      <c r="AB2833" s="78">
        <f>_xll.qlAbcdMathFunctionValue(AB$1,($T2833-evaluationDate)/365)</f>
        <v>0.21698004123688819</v>
      </c>
      <c r="AD2833" s="78">
        <f>_xll.qlAbcdMathFunctionValue(AD$1,($T2833-evaluationDate)/365)</f>
        <v>5.6522141531497086E-4</v>
      </c>
      <c r="AE2833" s="78">
        <f>_xll.qlAbcdMathFunctionValue(AE$1,($T2833-evaluationDate)/365)</f>
        <v>5.6522511195594878E-4</v>
      </c>
    </row>
    <row r="2834" spans="19:31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2999999999999999E-3</v>
      </c>
      <c r="V2834" s="78">
        <f>_xll.qlAbcdMathFunctionValue(V$1,($T2834-evaluationDate)/365)</f>
        <v>5.1398659437692422E-4</v>
      </c>
      <c r="W2834" s="78" t="e">
        <f>_xll.qlAbcdMathFunctionValue(W$1,($T2834-evaluationDate)/365)</f>
        <v>#VALUE!</v>
      </c>
      <c r="X2834" s="78" t="e">
        <f>_xll.qlAbcdMathFunctionValue(X$1,($T2834-evaluationDate)/365)</f>
        <v>#VALUE!</v>
      </c>
      <c r="Y2834" s="78">
        <f>_xll.qlAbcdMathFunctionValue(Y$1,($T2834-evaluationDate)/365)</f>
        <v>1.1715272134066798E-4</v>
      </c>
      <c r="Z2834" s="78">
        <f>_xll.qlAbcdMathFunctionValue(Z$1,($T2834-evaluationDate)/365)</f>
        <v>1.1726238818915506E-4</v>
      </c>
      <c r="AA2834" s="78">
        <f>_xll.qlAbcdMathFunctionValue(AA$1,($T2834-evaluationDate)/365)</f>
        <v>0.21698001820362225</v>
      </c>
      <c r="AB2834" s="78">
        <f>_xll.qlAbcdMathFunctionValue(AB$1,($T2834-evaluationDate)/365)</f>
        <v>0.21698003425688536</v>
      </c>
      <c r="AD2834" s="78">
        <f>_xll.qlAbcdMathFunctionValue(AD$1,($T2834-evaluationDate)/365)</f>
        <v>5.6521982836804066E-4</v>
      </c>
      <c r="AE2834" s="78">
        <f>_xll.qlAbcdMathFunctionValue(AE$1,($T2834-evaluationDate)/365)</f>
        <v>5.6522351008940334E-4</v>
      </c>
    </row>
    <row r="2835" spans="19:31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2999999999999999E-3</v>
      </c>
      <c r="V2835" s="78">
        <f>_xll.qlAbcdMathFunctionValue(V$1,($T2835-evaluationDate)/365)</f>
        <v>5.1397901752696731E-4</v>
      </c>
      <c r="W2835" s="78" t="e">
        <f>_xll.qlAbcdMathFunctionValue(W$1,($T2835-evaluationDate)/365)</f>
        <v>#VALUE!</v>
      </c>
      <c r="X2835" s="78" t="e">
        <f>_xll.qlAbcdMathFunctionValue(X$1,($T2835-evaluationDate)/365)</f>
        <v>#VALUE!</v>
      </c>
      <c r="Y2835" s="78">
        <f>_xll.qlAbcdMathFunctionValue(Y$1,($T2835-evaluationDate)/365)</f>
        <v>1.1714874074364944E-4</v>
      </c>
      <c r="Z2835" s="78">
        <f>_xll.qlAbcdMathFunctionValue(Z$1,($T2835-evaluationDate)/365)</f>
        <v>1.1725798061515728E-4</v>
      </c>
      <c r="AA2835" s="78">
        <f>_xll.qlAbcdMathFunctionValue(AA$1,($T2835-evaluationDate)/365)</f>
        <v>0.21698001130925307</v>
      </c>
      <c r="AB2835" s="78">
        <f>_xll.qlAbcdMathFunctionValue(AB$1,($T2835-evaluationDate)/365)</f>
        <v>0.21698002730283106</v>
      </c>
      <c r="AD2835" s="78">
        <f>_xll.qlAbcdMathFunctionValue(AD$1,($T2835-evaluationDate)/365)</f>
        <v>5.6521824782639985E-4</v>
      </c>
      <c r="AE2835" s="78">
        <f>_xll.qlAbcdMathFunctionValue(AE$1,($T2835-evaluationDate)/365)</f>
        <v>5.6522191468766174E-4</v>
      </c>
    </row>
    <row r="2836" spans="19:31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2999999999999999E-3</v>
      </c>
      <c r="V2836" s="78">
        <f>_xll.qlAbcdMathFunctionValue(V$1,($T2836-evaluationDate)/365)</f>
        <v>5.1397146884579628E-4</v>
      </c>
      <c r="W2836" s="78" t="e">
        <f>_xll.qlAbcdMathFunctionValue(W$1,($T2836-evaluationDate)/365)</f>
        <v>#VALUE!</v>
      </c>
      <c r="X2836" s="78" t="e">
        <f>_xll.qlAbcdMathFunctionValue(X$1,($T2836-evaluationDate)/365)</f>
        <v>#VALUE!</v>
      </c>
      <c r="Y2836" s="78">
        <f>_xll.qlAbcdMathFunctionValue(Y$1,($T2836-evaluationDate)/365)</f>
        <v>1.171447756513975E-4</v>
      </c>
      <c r="Z2836" s="78">
        <f>_xll.qlAbcdMathFunctionValue(Z$1,($T2836-evaluationDate)/365)</f>
        <v>1.1725359018781522E-4</v>
      </c>
      <c r="AA2836" s="78">
        <f>_xll.qlAbcdMathFunctionValue(AA$1,($T2836-evaluationDate)/365)</f>
        <v>0.2169800044405184</v>
      </c>
      <c r="AB2836" s="78">
        <f>_xll.qlAbcdMathFunctionValue(AB$1,($T2836-evaluationDate)/365)</f>
        <v>0.21698002037463018</v>
      </c>
      <c r="AD2836" s="78">
        <f>_xll.qlAbcdMathFunctionValue(AD$1,($T2836-evaluationDate)/365)</f>
        <v>5.6521667366449572E-4</v>
      </c>
      <c r="AE2836" s="78">
        <f>_xll.qlAbcdMathFunctionValue(AE$1,($T2836-evaluationDate)/365)</f>
        <v>5.6522032572493754E-4</v>
      </c>
    </row>
    <row r="2837" spans="19:31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2999999999999999E-3</v>
      </c>
      <c r="V2837" s="78">
        <f>_xll.qlAbcdMathFunctionValue(V$1,($T2837-evaluationDate)/365)</f>
        <v>5.139639482301244E-4</v>
      </c>
      <c r="W2837" s="78" t="e">
        <f>_xll.qlAbcdMathFunctionValue(W$1,($T2837-evaluationDate)/365)</f>
        <v>#VALUE!</v>
      </c>
      <c r="X2837" s="78" t="e">
        <f>_xll.qlAbcdMathFunctionValue(X$1,($T2837-evaluationDate)/365)</f>
        <v>#VALUE!</v>
      </c>
      <c r="Y2837" s="78">
        <f>_xll.qlAbcdMathFunctionValue(Y$1,($T2837-evaluationDate)/365)</f>
        <v>1.1714082600425818E-4</v>
      </c>
      <c r="Z2837" s="78">
        <f>_xll.qlAbcdMathFunctionValue(Z$1,($T2837-evaluationDate)/365)</f>
        <v>1.1724921684125971E-4</v>
      </c>
      <c r="AA2837" s="78">
        <f>_xll.qlAbcdMathFunctionValue(AA$1,($T2837-evaluationDate)/365)</f>
        <v>0.21697999759732428</v>
      </c>
      <c r="AB2837" s="78">
        <f>_xll.qlAbcdMathFunctionValue(AB$1,($T2837-evaluationDate)/365)</f>
        <v>0.21698001347218787</v>
      </c>
      <c r="AD2837" s="78">
        <f>_xll.qlAbcdMathFunctionValue(AD$1,($T2837-evaluationDate)/365)</f>
        <v>5.652151058568761E-4</v>
      </c>
      <c r="AE2837" s="78">
        <f>_xll.qlAbcdMathFunctionValue(AE$1,($T2837-evaluationDate)/365)</f>
        <v>5.6521874317554534E-4</v>
      </c>
    </row>
    <row r="2838" spans="19:31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2999999999999999E-3</v>
      </c>
      <c r="V2838" s="78">
        <f>_xll.qlAbcdMathFunctionValue(V$1,($T2838-evaluationDate)/365)</f>
        <v>5.1395645557703712E-4</v>
      </c>
      <c r="W2838" s="78" t="e">
        <f>_xll.qlAbcdMathFunctionValue(W$1,($T2838-evaluationDate)/365)</f>
        <v>#VALUE!</v>
      </c>
      <c r="X2838" s="78" t="e">
        <f>_xll.qlAbcdMathFunctionValue(X$1,($T2838-evaluationDate)/365)</f>
        <v>#VALUE!</v>
      </c>
      <c r="Y2838" s="78">
        <f>_xll.qlAbcdMathFunctionValue(Y$1,($T2838-evaluationDate)/365)</f>
        <v>1.1713689174280347E-4</v>
      </c>
      <c r="Z2838" s="78">
        <f>_xll.qlAbcdMathFunctionValue(Z$1,($T2838-evaluationDate)/365)</f>
        <v>1.1724486050987071E-4</v>
      </c>
      <c r="AA2838" s="78">
        <f>_xll.qlAbcdMathFunctionValue(AA$1,($T2838-evaluationDate)/365)</f>
        <v>0.21697999077957697</v>
      </c>
      <c r="AB2838" s="78">
        <f>_xll.qlAbcdMathFunctionValue(AB$1,($T2838-evaluationDate)/365)</f>
        <v>0.2169800065954097</v>
      </c>
      <c r="AD2838" s="78">
        <f>_xll.qlAbcdMathFunctionValue(AD$1,($T2838-evaluationDate)/365)</f>
        <v>5.6521354437818886E-4</v>
      </c>
      <c r="AE2838" s="78">
        <f>_xll.qlAbcdMathFunctionValue(AE$1,($T2838-evaluationDate)/365)</f>
        <v>5.6521716701390088E-4</v>
      </c>
    </row>
    <row r="2839" spans="19:31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2999999999999999E-3</v>
      </c>
      <c r="V2839" s="78">
        <f>_xll.qlAbcdMathFunctionValue(V$1,($T2839-evaluationDate)/365)</f>
        <v>5.1394899078399052E-4</v>
      </c>
      <c r="W2839" s="78" t="e">
        <f>_xll.qlAbcdMathFunctionValue(W$1,($T2839-evaluationDate)/365)</f>
        <v>#VALUE!</v>
      </c>
      <c r="X2839" s="78" t="e">
        <f>_xll.qlAbcdMathFunctionValue(X$1,($T2839-evaluationDate)/365)</f>
        <v>#VALUE!</v>
      </c>
      <c r="Y2839" s="78">
        <f>_xll.qlAbcdMathFunctionValue(Y$1,($T2839-evaluationDate)/365)</f>
        <v>1.1713297280783051E-4</v>
      </c>
      <c r="Z2839" s="78">
        <f>_xll.qlAbcdMathFunctionValue(Z$1,($T2839-evaluationDate)/365)</f>
        <v>1.1724052112827616E-4</v>
      </c>
      <c r="AA2839" s="78">
        <f>_xll.qlAbcdMathFunctionValue(AA$1,($T2839-evaluationDate)/365)</f>
        <v>0.21697998398718321</v>
      </c>
      <c r="AB2839" s="78">
        <f>_xll.qlAbcdMathFunctionValue(AB$1,($T2839-evaluationDate)/365)</f>
        <v>0.21697999974420157</v>
      </c>
      <c r="AD2839" s="78">
        <f>_xll.qlAbcdMathFunctionValue(AD$1,($T2839-evaluationDate)/365)</f>
        <v>5.6521198920318142E-4</v>
      </c>
      <c r="AE2839" s="78">
        <f>_xll.qlAbcdMathFunctionValue(AE$1,($T2839-evaluationDate)/365)</f>
        <v>5.6521559721452045E-4</v>
      </c>
    </row>
    <row r="2840" spans="19:31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2999999999999999E-3</v>
      </c>
      <c r="V2840" s="78">
        <f>_xll.qlAbcdMathFunctionValue(V$1,($T2840-evaluationDate)/365)</f>
        <v>5.1394155374881022E-4</v>
      </c>
      <c r="W2840" s="78" t="e">
        <f>_xll.qlAbcdMathFunctionValue(W$1,($T2840-evaluationDate)/365)</f>
        <v>#VALUE!</v>
      </c>
      <c r="X2840" s="78" t="e">
        <f>_xll.qlAbcdMathFunctionValue(X$1,($T2840-evaluationDate)/365)</f>
        <v>#VALUE!</v>
      </c>
      <c r="Y2840" s="78">
        <f>_xll.qlAbcdMathFunctionValue(Y$1,($T2840-evaluationDate)/365)</f>
        <v>1.1712906914036072E-4</v>
      </c>
      <c r="Z2840" s="78">
        <f>_xll.qlAbcdMathFunctionValue(Z$1,($T2840-evaluationDate)/365)</f>
        <v>1.1723619863135125E-4</v>
      </c>
      <c r="AA2840" s="78">
        <f>_xll.qlAbcdMathFunctionValue(AA$1,($T2840-evaluationDate)/365)</f>
        <v>0.21697997722004997</v>
      </c>
      <c r="AB2840" s="78">
        <f>_xll.qlAbcdMathFunctionValue(AB$1,($T2840-evaluationDate)/365)</f>
        <v>0.21697999291846967</v>
      </c>
      <c r="AD2840" s="78">
        <f>_xll.qlAbcdMathFunctionValue(AD$1,($T2840-evaluationDate)/365)</f>
        <v>5.6521044030670062E-4</v>
      </c>
      <c r="AE2840" s="78">
        <f>_xll.qlAbcdMathFunctionValue(AE$1,($T2840-evaluationDate)/365)</f>
        <v>5.6521403375202057E-4</v>
      </c>
    </row>
    <row r="2841" spans="19:31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2999999999999999E-3</v>
      </c>
      <c r="V2841" s="78">
        <f>_xll.qlAbcdMathFunctionValue(V$1,($T2841-evaluationDate)/365)</f>
        <v>5.1393414436968978E-4</v>
      </c>
      <c r="W2841" s="78" t="e">
        <f>_xll.qlAbcdMathFunctionValue(W$1,($T2841-evaluationDate)/365)</f>
        <v>#VALUE!</v>
      </c>
      <c r="X2841" s="78" t="e">
        <f>_xll.qlAbcdMathFunctionValue(X$1,($T2841-evaluationDate)/365)</f>
        <v>#VALUE!</v>
      </c>
      <c r="Y2841" s="78">
        <f>_xll.qlAbcdMathFunctionValue(Y$1,($T2841-evaluationDate)/365)</f>
        <v>1.1712518068163899E-4</v>
      </c>
      <c r="Z2841" s="78">
        <f>_xll.qlAbcdMathFunctionValue(Z$1,($T2841-evaluationDate)/365)</f>
        <v>1.1723189295421742E-4</v>
      </c>
      <c r="AA2841" s="78">
        <f>_xll.qlAbcdMathFunctionValue(AA$1,($T2841-evaluationDate)/365)</f>
        <v>0.21697997047808457</v>
      </c>
      <c r="AB2841" s="78">
        <f>_xll.qlAbcdMathFunctionValue(AB$1,($T2841-evaluationDate)/365)</f>
        <v>0.21697998611812058</v>
      </c>
      <c r="AD2841" s="78">
        <f>_xll.qlAbcdMathFunctionValue(AD$1,($T2841-evaluationDate)/365)</f>
        <v>5.6520889766369228E-4</v>
      </c>
      <c r="AE2841" s="78">
        <f>_xll.qlAbcdMathFunctionValue(AE$1,($T2841-evaluationDate)/365)</f>
        <v>5.6521247660111745E-4</v>
      </c>
    </row>
    <row r="2842" spans="19:31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2999999999999999E-3</v>
      </c>
      <c r="V2842" s="78">
        <f>_xll.qlAbcdMathFunctionValue(V$1,($T2842-evaluationDate)/365)</f>
        <v>5.1392676254518981E-4</v>
      </c>
      <c r="W2842" s="78" t="e">
        <f>_xll.qlAbcdMathFunctionValue(W$1,($T2842-evaluationDate)/365)</f>
        <v>#VALUE!</v>
      </c>
      <c r="X2842" s="78" t="e">
        <f>_xll.qlAbcdMathFunctionValue(X$1,($T2842-evaluationDate)/365)</f>
        <v>#VALUE!</v>
      </c>
      <c r="Y2842" s="78">
        <f>_xll.qlAbcdMathFunctionValue(Y$1,($T2842-evaluationDate)/365)</f>
        <v>1.1712130737313282E-4</v>
      </c>
      <c r="Z2842" s="78">
        <f>_xll.qlAbcdMathFunctionValue(Z$1,($T2842-evaluationDate)/365)</f>
        <v>1.1722760403224144E-4</v>
      </c>
      <c r="AA2842" s="78">
        <f>_xll.qlAbcdMathFunctionValue(AA$1,($T2842-evaluationDate)/365)</f>
        <v>0.21697996376119472</v>
      </c>
      <c r="AB2842" s="78">
        <f>_xll.qlAbcdMathFunctionValue(AB$1,($T2842-evaluationDate)/365)</f>
        <v>0.21697997934306121</v>
      </c>
      <c r="AD2842" s="78">
        <f>_xll.qlAbcdMathFunctionValue(AD$1,($T2842-evaluationDate)/365)</f>
        <v>5.6520736124920045E-4</v>
      </c>
      <c r="AE2842" s="78">
        <f>_xll.qlAbcdMathFunctionValue(AE$1,($T2842-evaluationDate)/365)</f>
        <v>5.652109257366267E-4</v>
      </c>
    </row>
    <row r="2843" spans="19:31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2999999999999999E-3</v>
      </c>
      <c r="V2843" s="78">
        <f>_xll.qlAbcdMathFunctionValue(V$1,($T2843-evaluationDate)/365)</f>
        <v>5.1391940817423632E-4</v>
      </c>
      <c r="W2843" s="78" t="e">
        <f>_xll.qlAbcdMathFunctionValue(W$1,($T2843-evaluationDate)/365)</f>
        <v>#VALUE!</v>
      </c>
      <c r="X2843" s="78" t="e">
        <f>_xll.qlAbcdMathFunctionValue(X$1,($T2843-evaluationDate)/365)</f>
        <v>#VALUE!</v>
      </c>
      <c r="Y2843" s="78">
        <f>_xll.qlAbcdMathFunctionValue(Y$1,($T2843-evaluationDate)/365)</f>
        <v>1.1711744915653156E-4</v>
      </c>
      <c r="Z2843" s="78">
        <f>_xll.qlAbcdMathFunctionValue(Z$1,($T2843-evaluationDate)/365)</f>
        <v>1.1722333180103454E-4</v>
      </c>
      <c r="AA2843" s="78">
        <f>_xll.qlAbcdMathFunctionValue(AA$1,($T2843-evaluationDate)/365)</f>
        <v>0.21697995706928841</v>
      </c>
      <c r="AB2843" s="78">
        <f>_xll.qlAbcdMathFunctionValue(AB$1,($T2843-evaluationDate)/365)</f>
        <v>0.21697997259319879</v>
      </c>
      <c r="AD2843" s="78">
        <f>_xll.qlAbcdMathFunctionValue(AD$1,($T2843-evaluationDate)/365)</f>
        <v>5.6520583103836762E-4</v>
      </c>
      <c r="AE2843" s="78">
        <f>_xll.qlAbcdMathFunctionValue(AE$1,($T2843-evaluationDate)/365)</f>
        <v>5.6520938113346301E-4</v>
      </c>
    </row>
    <row r="2844" spans="19:31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2999999999999999E-3</v>
      </c>
      <c r="V2844" s="78">
        <f>_xll.qlAbcdMathFunctionValue(V$1,($T2844-evaluationDate)/365)</f>
        <v>5.1391208115611985E-4</v>
      </c>
      <c r="W2844" s="78" t="e">
        <f>_xll.qlAbcdMathFunctionValue(W$1,($T2844-evaluationDate)/365)</f>
        <v>#VALUE!</v>
      </c>
      <c r="X2844" s="78" t="e">
        <f>_xll.qlAbcdMathFunctionValue(X$1,($T2844-evaluationDate)/365)</f>
        <v>#VALUE!</v>
      </c>
      <c r="Y2844" s="78">
        <f>_xll.qlAbcdMathFunctionValue(Y$1,($T2844-evaluationDate)/365)</f>
        <v>1.1711360597374548E-4</v>
      </c>
      <c r="Z2844" s="78">
        <f>_xll.qlAbcdMathFunctionValue(Z$1,($T2844-evaluationDate)/365)</f>
        <v>1.1721907619645144E-4</v>
      </c>
      <c r="AA2844" s="78">
        <f>_xll.qlAbcdMathFunctionValue(AA$1,($T2844-evaluationDate)/365)</f>
        <v>0.21697995040227397</v>
      </c>
      <c r="AB2844" s="78">
        <f>_xll.qlAbcdMathFunctionValue(AB$1,($T2844-evaluationDate)/365)</f>
        <v>0.21697996586844087</v>
      </c>
      <c r="AD2844" s="78">
        <f>_xll.qlAbcdMathFunctionValue(AD$1,($T2844-evaluationDate)/365)</f>
        <v>5.6520430700643387E-4</v>
      </c>
      <c r="AE2844" s="78">
        <f>_xll.qlAbcdMathFunctionValue(AE$1,($T2844-evaluationDate)/365)</f>
        <v>5.6520784276663987E-4</v>
      </c>
    </row>
    <row r="2845" spans="19:31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2999999999999999E-3</v>
      </c>
      <c r="V2845" s="78">
        <f>_xll.qlAbcdMathFunctionValue(V$1,($T2845-evaluationDate)/365)</f>
        <v>5.1390478139049357E-4</v>
      </c>
      <c r="W2845" s="78" t="e">
        <f>_xll.qlAbcdMathFunctionValue(W$1,($T2845-evaluationDate)/365)</f>
        <v>#VALUE!</v>
      </c>
      <c r="X2845" s="78" t="e">
        <f>_xll.qlAbcdMathFunctionValue(X$1,($T2845-evaluationDate)/365)</f>
        <v>#VALUE!</v>
      </c>
      <c r="Y2845" s="78">
        <f>_xll.qlAbcdMathFunctionValue(Y$1,($T2845-evaluationDate)/365)</f>
        <v>1.1710977776690507E-4</v>
      </c>
      <c r="Z2845" s="78">
        <f>_xll.qlAbcdMathFunctionValue(Z$1,($T2845-evaluationDate)/365)</f>
        <v>1.1721483715458954E-4</v>
      </c>
      <c r="AA2845" s="78">
        <f>_xll.qlAbcdMathFunctionValue(AA$1,($T2845-evaluationDate)/365)</f>
        <v>0.21697994376006008</v>
      </c>
      <c r="AB2845" s="78">
        <f>_xll.qlAbcdMathFunctionValue(AB$1,($T2845-evaluationDate)/365)</f>
        <v>0.21697995916869536</v>
      </c>
      <c r="AD2845" s="78">
        <f>_xll.qlAbcdMathFunctionValue(AD$1,($T2845-evaluationDate)/365)</f>
        <v>5.6520278912873675E-4</v>
      </c>
      <c r="AE2845" s="78">
        <f>_xll.qlAbcdMathFunctionValue(AE$1,($T2845-evaluationDate)/365)</f>
        <v>5.6520631061126865E-4</v>
      </c>
    </row>
    <row r="2846" spans="19:31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2999999999999999E-3</v>
      </c>
      <c r="V2846" s="78">
        <f>_xll.qlAbcdMathFunctionValue(V$1,($T2846-evaluationDate)/365)</f>
        <v>5.1389750877737269E-4</v>
      </c>
      <c r="W2846" s="78" t="e">
        <f>_xll.qlAbcdMathFunctionValue(W$1,($T2846-evaluationDate)/365)</f>
        <v>#VALUE!</v>
      </c>
      <c r="X2846" s="78" t="e">
        <f>_xll.qlAbcdMathFunctionValue(X$1,($T2846-evaluationDate)/365)</f>
        <v>#VALUE!</v>
      </c>
      <c r="Y2846" s="78">
        <f>_xll.qlAbcdMathFunctionValue(Y$1,($T2846-evaluationDate)/365)</f>
        <v>1.1710596447836013E-4</v>
      </c>
      <c r="Z2846" s="78">
        <f>_xll.qlAbcdMathFunctionValue(Z$1,($T2846-evaluationDate)/365)</f>
        <v>1.1721061461178797E-4</v>
      </c>
      <c r="AA2846" s="78">
        <f>_xll.qlAbcdMathFunctionValue(AA$1,($T2846-evaluationDate)/365)</f>
        <v>0.21697993714255576</v>
      </c>
      <c r="AB2846" s="78">
        <f>_xll.qlAbcdMathFunctionValue(AB$1,($T2846-evaluationDate)/365)</f>
        <v>0.2169799524938705</v>
      </c>
      <c r="AD2846" s="78">
        <f>_xll.qlAbcdMathFunctionValue(AD$1,($T2846-evaluationDate)/365)</f>
        <v>5.6520127738071094E-4</v>
      </c>
      <c r="AE2846" s="78">
        <f>_xll.qlAbcdMathFunctionValue(AE$1,($T2846-evaluationDate)/365)</f>
        <v>5.6520478464255907E-4</v>
      </c>
    </row>
    <row r="2847" spans="19:31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2999999999999999E-3</v>
      </c>
      <c r="V2847" s="78">
        <f>_xll.qlAbcdMathFunctionValue(V$1,($T2847-evaluationDate)/365)</f>
        <v>5.1389026321713247E-4</v>
      </c>
      <c r="W2847" s="78" t="e">
        <f>_xll.qlAbcdMathFunctionValue(W$1,($T2847-evaluationDate)/365)</f>
        <v>#VALUE!</v>
      </c>
      <c r="X2847" s="78" t="e">
        <f>_xll.qlAbcdMathFunctionValue(X$1,($T2847-evaluationDate)/365)</f>
        <v>#VALUE!</v>
      </c>
      <c r="Y2847" s="78">
        <f>_xll.qlAbcdMathFunctionValue(Y$1,($T2847-evaluationDate)/365)</f>
        <v>1.1710216605067899E-4</v>
      </c>
      <c r="Z2847" s="78">
        <f>_xll.qlAbcdMathFunctionValue(Z$1,($T2847-evaluationDate)/365)</f>
        <v>1.1720640850462668E-4</v>
      </c>
      <c r="AA2847" s="78">
        <f>_xll.qlAbcdMathFunctionValue(AA$1,($T2847-evaluationDate)/365)</f>
        <v>0.21697993054967027</v>
      </c>
      <c r="AB2847" s="78">
        <f>_xll.qlAbcdMathFunctionValue(AB$1,($T2847-evaluationDate)/365)</f>
        <v>0.21697994584387484</v>
      </c>
      <c r="AD2847" s="78">
        <f>_xll.qlAbcdMathFunctionValue(AD$1,($T2847-evaluationDate)/365)</f>
        <v>5.6519977173788752E-4</v>
      </c>
      <c r="AE2847" s="78">
        <f>_xll.qlAbcdMathFunctionValue(AE$1,($T2847-evaluationDate)/365)</f>
        <v>5.6520326483581801E-4</v>
      </c>
    </row>
    <row r="2848" spans="19:31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2999999999999999E-3</v>
      </c>
      <c r="V2848" s="78">
        <f>_xll.qlAbcdMathFunctionValue(V$1,($T2848-evaluationDate)/365)</f>
        <v>5.138830446105077E-4</v>
      </c>
      <c r="W2848" s="78" t="e">
        <f>_xll.qlAbcdMathFunctionValue(W$1,($T2848-evaluationDate)/365)</f>
        <v>#VALUE!</v>
      </c>
      <c r="X2848" s="78" t="e">
        <f>_xll.qlAbcdMathFunctionValue(X$1,($T2848-evaluationDate)/365)</f>
        <v>#VALUE!</v>
      </c>
      <c r="Y2848" s="78">
        <f>_xll.qlAbcdMathFunctionValue(Y$1,($T2848-evaluationDate)/365)</f>
        <v>1.170983824266477E-4</v>
      </c>
      <c r="Z2848" s="78">
        <f>_xll.qlAbcdMathFunctionValue(Z$1,($T2848-evaluationDate)/365)</f>
        <v>1.1720221876992558E-4</v>
      </c>
      <c r="AA2848" s="78">
        <f>_xll.qlAbcdMathFunctionValue(AA$1,($T2848-evaluationDate)/365)</f>
        <v>0.21697992398131333</v>
      </c>
      <c r="AB2848" s="78">
        <f>_xll.qlAbcdMathFunctionValue(AB$1,($T2848-evaluationDate)/365)</f>
        <v>0.2169799392186173</v>
      </c>
      <c r="AD2848" s="78">
        <f>_xll.qlAbcdMathFunctionValue(AD$1,($T2848-evaluationDate)/365)</f>
        <v>5.6519827217589396E-4</v>
      </c>
      <c r="AE2848" s="78">
        <f>_xll.qlAbcdMathFunctionValue(AE$1,($T2848-evaluationDate)/365)</f>
        <v>5.6520175116644966E-4</v>
      </c>
    </row>
    <row r="2849" spans="19:31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2999999999999999E-3</v>
      </c>
      <c r="V2849" s="78">
        <f>_xll.qlAbcdMathFunctionValue(V$1,($T2849-evaluationDate)/365)</f>
        <v>5.1387585285859094E-4</v>
      </c>
      <c r="W2849" s="78" t="e">
        <f>_xll.qlAbcdMathFunctionValue(W$1,($T2849-evaluationDate)/365)</f>
        <v>#VALUE!</v>
      </c>
      <c r="X2849" s="78" t="e">
        <f>_xll.qlAbcdMathFunctionValue(X$1,($T2849-evaluationDate)/365)</f>
        <v>#VALUE!</v>
      </c>
      <c r="Y2849" s="78">
        <f>_xll.qlAbcdMathFunctionValue(Y$1,($T2849-evaluationDate)/365)</f>
        <v>1.1709461354926924E-4</v>
      </c>
      <c r="Z2849" s="78">
        <f>_xll.qlAbcdMathFunctionValue(Z$1,($T2849-evaluationDate)/365)</f>
        <v>1.171980453447436E-4</v>
      </c>
      <c r="AA2849" s="78">
        <f>_xll.qlAbcdMathFunctionValue(AA$1,($T2849-evaluationDate)/365)</f>
        <v>0.21697991743739486</v>
      </c>
      <c r="AB2849" s="78">
        <f>_xll.qlAbcdMathFunctionValue(AB$1,($T2849-evaluationDate)/365)</f>
        <v>0.21697993261800708</v>
      </c>
      <c r="AD2849" s="78">
        <f>_xll.qlAbcdMathFunctionValue(AD$1,($T2849-evaluationDate)/365)</f>
        <v>5.6519677867045354E-4</v>
      </c>
      <c r="AE2849" s="78">
        <f>_xll.qlAbcdMathFunctionValue(AE$1,($T2849-evaluationDate)/365)</f>
        <v>5.6520024360995488E-4</v>
      </c>
    </row>
    <row r="2850" spans="19:31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2999999999999999E-3</v>
      </c>
      <c r="V2850" s="78">
        <f>_xll.qlAbcdMathFunctionValue(V$1,($T2850-evaluationDate)/365)</f>
        <v>5.1386766647045434E-4</v>
      </c>
      <c r="W2850" s="78" t="e">
        <f>_xll.qlAbcdMathFunctionValue(W$1,($T2850-evaluationDate)/365)</f>
        <v>#VALUE!</v>
      </c>
      <c r="X2850" s="78" t="e">
        <f>_xll.qlAbcdMathFunctionValue(X$1,($T2850-evaluationDate)/365)</f>
        <v>#VALUE!</v>
      </c>
      <c r="Y2850" s="78">
        <f>_xll.qlAbcdMathFunctionValue(Y$1,($T2850-evaluationDate)/365)</f>
        <v>1.1709032424513395E-4</v>
      </c>
      <c r="Z2850" s="78">
        <f>_xll.qlAbcdMathFunctionValue(Z$1,($T2850-evaluationDate)/365)</f>
        <v>1.1719329560637965E-4</v>
      </c>
      <c r="AA2850" s="78">
        <f>_xll.qlAbcdMathFunctionValue(AA$1,($T2850-evaluationDate)/365)</f>
        <v>0.21697990998844058</v>
      </c>
      <c r="AB2850" s="78">
        <f>_xll.qlAbcdMathFunctionValue(AB$1,($T2850-evaluationDate)/365)</f>
        <v>0.21697992510451694</v>
      </c>
      <c r="AD2850" s="78">
        <f>_xll.qlAbcdMathFunctionValue(AD$1,($T2850-evaluationDate)/365)</f>
        <v>5.651950791922657E-4</v>
      </c>
      <c r="AE2850" s="78">
        <f>_xll.qlAbcdMathFunctionValue(AE$1,($T2850-evaluationDate)/365)</f>
        <v>5.6519852814209846E-4</v>
      </c>
    </row>
    <row r="2851" spans="19:31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2999999999999999E-3</v>
      </c>
      <c r="V2851" s="78">
        <f>_xll.qlAbcdMathFunctionValue(V$1,($T2851-evaluationDate)/365)</f>
        <v>5.1386053193294126E-4</v>
      </c>
      <c r="W2851" s="78" t="e">
        <f>_xll.qlAbcdMathFunctionValue(W$1,($T2851-evaluationDate)/365)</f>
        <v>#VALUE!</v>
      </c>
      <c r="X2851" s="78" t="e">
        <f>_xll.qlAbcdMathFunctionValue(X$1,($T2851-evaluationDate)/365)</f>
        <v>#VALUE!</v>
      </c>
      <c r="Y2851" s="78">
        <f>_xll.qlAbcdMathFunctionValue(Y$1,($T2851-evaluationDate)/365)</f>
        <v>1.1708658677680084E-4</v>
      </c>
      <c r="Z2851" s="78">
        <f>_xll.qlAbcdMathFunctionValue(Z$1,($T2851-evaluationDate)/365)</f>
        <v>1.1718915691932929E-4</v>
      </c>
      <c r="AA2851" s="78">
        <f>_xll.qlAbcdMathFunctionValue(AA$1,($T2851-evaluationDate)/365)</f>
        <v>0.21697990349658872</v>
      </c>
      <c r="AB2851" s="78">
        <f>_xll.qlAbcdMathFunctionValue(AB$1,($T2851-evaluationDate)/365)</f>
        <v>0.21697991855641824</v>
      </c>
      <c r="AD2851" s="78">
        <f>_xll.qlAbcdMathFunctionValue(AD$1,($T2851-evaluationDate)/365)</f>
        <v>5.6519359858384945E-4</v>
      </c>
      <c r="AE2851" s="78">
        <f>_xll.qlAbcdMathFunctionValue(AE$1,($T2851-evaluationDate)/365)</f>
        <v>5.6519703360256911E-4</v>
      </c>
    </row>
    <row r="2852" spans="19:31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2999999999999999E-3</v>
      </c>
      <c r="V2852" s="78">
        <f>_xll.qlAbcdMathFunctionValue(V$1,($T2852-evaluationDate)/365)</f>
        <v>5.1385342394160002E-4</v>
      </c>
      <c r="W2852" s="78" t="e">
        <f>_xll.qlAbcdMathFunctionValue(W$1,($T2852-evaluationDate)/365)</f>
        <v>#VALUE!</v>
      </c>
      <c r="X2852" s="78" t="e">
        <f>_xll.qlAbcdMathFunctionValue(X$1,($T2852-evaluationDate)/365)</f>
        <v>#VALUE!</v>
      </c>
      <c r="Y2852" s="78">
        <f>_xll.qlAbcdMathFunctionValue(Y$1,($T2852-evaluationDate)/365)</f>
        <v>1.1708286387739013E-4</v>
      </c>
      <c r="Z2852" s="78">
        <f>_xll.qlAbcdMathFunctionValue(Z$1,($T2852-evaluationDate)/365)</f>
        <v>1.1718503434552979E-4</v>
      </c>
      <c r="AA2852" s="78">
        <f>_xll.qlAbcdMathFunctionValue(AA$1,($T2852-evaluationDate)/365)</f>
        <v>0.21697989702889453</v>
      </c>
      <c r="AB2852" s="78">
        <f>_xll.qlAbcdMathFunctionValue(AB$1,($T2852-evaluationDate)/365)</f>
        <v>0.21697991203268371</v>
      </c>
      <c r="AD2852" s="78">
        <f>_xll.qlAbcdMathFunctionValue(AD$1,($T2852-evaluationDate)/365)</f>
        <v>5.651921239563086E-4</v>
      </c>
      <c r="AE2852" s="78">
        <f>_xll.qlAbcdMathFunctionValue(AE$1,($T2852-evaluationDate)/365)</f>
        <v>5.6519554509954189E-4</v>
      </c>
    </row>
    <row r="2853" spans="19:31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2999999999999999E-3</v>
      </c>
      <c r="V2853" s="78">
        <f>_xll.qlAbcdMathFunctionValue(V$1,($T2853-evaluationDate)/365)</f>
        <v>5.138463423989925E-4</v>
      </c>
      <c r="W2853" s="78" t="e">
        <f>_xll.qlAbcdMathFunctionValue(W$1,($T2853-evaluationDate)/365)</f>
        <v>#VALUE!</v>
      </c>
      <c r="X2853" s="78" t="e">
        <f>_xll.qlAbcdMathFunctionValue(X$1,($T2853-evaluationDate)/365)</f>
        <v>#VALUE!</v>
      </c>
      <c r="Y2853" s="78">
        <f>_xll.qlAbcdMathFunctionValue(Y$1,($T2853-evaluationDate)/365)</f>
        <v>1.1707915549079485E-4</v>
      </c>
      <c r="Z2853" s="78">
        <f>_xll.qlAbcdMathFunctionValue(Z$1,($T2853-evaluationDate)/365)</f>
        <v>1.171809278230211E-4</v>
      </c>
      <c r="AA2853" s="78">
        <f>_xll.qlAbcdMathFunctionValue(AA$1,($T2853-evaluationDate)/365)</f>
        <v>0.21697989058526937</v>
      </c>
      <c r="AB2853" s="78">
        <f>_xll.qlAbcdMathFunctionValue(AB$1,($T2853-evaluationDate)/365)</f>
        <v>0.21697990553322391</v>
      </c>
      <c r="AD2853" s="78">
        <f>_xll.qlAbcdMathFunctionValue(AD$1,($T2853-evaluationDate)/365)</f>
        <v>5.6519065528575982E-4</v>
      </c>
      <c r="AE2853" s="78">
        <f>_xll.qlAbcdMathFunctionValue(AE$1,($T2853-evaluationDate)/365)</f>
        <v>5.6519406260891445E-4</v>
      </c>
    </row>
    <row r="2854" spans="19:31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2999999999999999E-3</v>
      </c>
      <c r="V2854" s="78">
        <f>_xll.qlAbcdMathFunctionValue(V$1,($T2854-evaluationDate)/365)</f>
        <v>5.1383928720803197E-4</v>
      </c>
      <c r="W2854" s="78" t="e">
        <f>_xll.qlAbcdMathFunctionValue(W$1,($T2854-evaluationDate)/365)</f>
        <v>#VALUE!</v>
      </c>
      <c r="X2854" s="78" t="e">
        <f>_xll.qlAbcdMathFunctionValue(X$1,($T2854-evaluationDate)/365)</f>
        <v>#VALUE!</v>
      </c>
      <c r="Y2854" s="78">
        <f>_xll.qlAbcdMathFunctionValue(Y$1,($T2854-evaluationDate)/365)</f>
        <v>1.1707546156112081E-4</v>
      </c>
      <c r="Z2854" s="78">
        <f>_xll.qlAbcdMathFunctionValue(Z$1,($T2854-evaluationDate)/365)</f>
        <v>1.1717683729007769E-4</v>
      </c>
      <c r="AA2854" s="78">
        <f>_xll.qlAbcdMathFunctionValue(AA$1,($T2854-evaluationDate)/365)</f>
        <v>0.2169798841656248</v>
      </c>
      <c r="AB2854" s="78">
        <f>_xll.qlAbcdMathFunctionValue(AB$1,($T2854-evaluationDate)/365)</f>
        <v>0.21697989905794973</v>
      </c>
      <c r="AD2854" s="78">
        <f>_xll.qlAbcdMathFunctionValue(AD$1,($T2854-evaluationDate)/365)</f>
        <v>5.6518919254841386E-4</v>
      </c>
      <c r="AE2854" s="78">
        <f>_xll.qlAbcdMathFunctionValue(AE$1,($T2854-evaluationDate)/365)</f>
        <v>5.6519258610667963E-4</v>
      </c>
    </row>
    <row r="2855" spans="19:31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2999999999999999E-3</v>
      </c>
      <c r="V2855" s="78">
        <f>_xll.qlAbcdMathFunctionValue(V$1,($T2855-evaluationDate)/365)</f>
        <v>5.1383225827198213E-4</v>
      </c>
      <c r="W2855" s="78" t="e">
        <f>_xll.qlAbcdMathFunctionValue(W$1,($T2855-evaluationDate)/365)</f>
        <v>#VALUE!</v>
      </c>
      <c r="X2855" s="78" t="e">
        <f>_xll.qlAbcdMathFunctionValue(X$1,($T2855-evaluationDate)/365)</f>
        <v>#VALUE!</v>
      </c>
      <c r="Y2855" s="78">
        <f>_xll.qlAbcdMathFunctionValue(Y$1,($T2855-evaluationDate)/365)</f>
        <v>1.1707178203268583E-4</v>
      </c>
      <c r="Z2855" s="78">
        <f>_xll.qlAbcdMathFunctionValue(Z$1,($T2855-evaluationDate)/365)</f>
        <v>1.1717276268520767E-4</v>
      </c>
      <c r="AA2855" s="78">
        <f>_xll.qlAbcdMathFunctionValue(AA$1,($T2855-evaluationDate)/365)</f>
        <v>0.21697987776987285</v>
      </c>
      <c r="AB2855" s="78">
        <f>_xll.qlAbcdMathFunctionValue(AB$1,($T2855-evaluationDate)/365)</f>
        <v>0.21697989260677236</v>
      </c>
      <c r="AD2855" s="78">
        <f>_xll.qlAbcdMathFunctionValue(AD$1,($T2855-evaluationDate)/365)</f>
        <v>5.6518773572057494E-4</v>
      </c>
      <c r="AE2855" s="78">
        <f>_xll.qlAbcdMathFunctionValue(AE$1,($T2855-evaluationDate)/365)</f>
        <v>5.6519111556892437E-4</v>
      </c>
    </row>
    <row r="2856" spans="19:31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2999999999999999E-3</v>
      </c>
      <c r="V2856" s="78">
        <f>_xll.qlAbcdMathFunctionValue(V$1,($T2856-evaluationDate)/365)</f>
        <v>5.1382525549445533E-4</v>
      </c>
      <c r="W2856" s="78" t="e">
        <f>_xll.qlAbcdMathFunctionValue(W$1,($T2856-evaluationDate)/365)</f>
        <v>#VALUE!</v>
      </c>
      <c r="X2856" s="78" t="e">
        <f>_xll.qlAbcdMathFunctionValue(X$1,($T2856-evaluationDate)/365)</f>
        <v>#VALUE!</v>
      </c>
      <c r="Y2856" s="78">
        <f>_xll.qlAbcdMathFunctionValue(Y$1,($T2856-evaluationDate)/365)</f>
        <v>1.1706811685001897E-4</v>
      </c>
      <c r="Z2856" s="78">
        <f>_xll.qlAbcdMathFunctionValue(Z$1,($T2856-evaluationDate)/365)</f>
        <v>1.1716870394715197E-4</v>
      </c>
      <c r="AA2856" s="78">
        <f>_xll.qlAbcdMathFunctionValue(AA$1,($T2856-evaluationDate)/365)</f>
        <v>0.21697987139792577</v>
      </c>
      <c r="AB2856" s="78">
        <f>_xll.qlAbcdMathFunctionValue(AB$1,($T2856-evaluationDate)/365)</f>
        <v>0.21697988617960337</v>
      </c>
      <c r="AD2856" s="78">
        <f>_xll.qlAbcdMathFunctionValue(AD$1,($T2856-evaluationDate)/365)</f>
        <v>5.6518628477864074E-4</v>
      </c>
      <c r="AE2856" s="78">
        <f>_xll.qlAbcdMathFunctionValue(AE$1,($T2856-evaluationDate)/365)</f>
        <v>5.6518965097182995E-4</v>
      </c>
    </row>
    <row r="2857" spans="19:31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2999999999999999E-3</v>
      </c>
      <c r="V2857" s="78">
        <f>_xll.qlAbcdMathFunctionValue(V$1,($T2857-evaluationDate)/365)</f>
        <v>5.1381827877941197E-4</v>
      </c>
      <c r="W2857" s="78" t="e">
        <f>_xll.qlAbcdMathFunctionValue(W$1,($T2857-evaluationDate)/365)</f>
        <v>#VALUE!</v>
      </c>
      <c r="X2857" s="78" t="e">
        <f>_xll.qlAbcdMathFunctionValue(X$1,($T2857-evaluationDate)/365)</f>
        <v>#VALUE!</v>
      </c>
      <c r="Y2857" s="78">
        <f>_xll.qlAbcdMathFunctionValue(Y$1,($T2857-evaluationDate)/365)</f>
        <v>1.1706446595785966E-4</v>
      </c>
      <c r="Z2857" s="78">
        <f>_xll.qlAbcdMathFunctionValue(Z$1,($T2857-evaluationDate)/365)</f>
        <v>1.1716466101488347E-4</v>
      </c>
      <c r="AA2857" s="78">
        <f>_xll.qlAbcdMathFunctionValue(AA$1,($T2857-evaluationDate)/365)</f>
        <v>0.21697986504969613</v>
      </c>
      <c r="AB2857" s="78">
        <f>_xll.qlAbcdMathFunctionValue(AB$1,($T2857-evaluationDate)/365)</f>
        <v>0.21697987977635461</v>
      </c>
      <c r="AD2857" s="78">
        <f>_xll.qlAbcdMathFunctionValue(AD$1,($T2857-evaluationDate)/365)</f>
        <v>5.6518483969910196E-4</v>
      </c>
      <c r="AE2857" s="78">
        <f>_xll.qlAbcdMathFunctionValue(AE$1,($T2857-evaluationDate)/365)</f>
        <v>5.6518819229167141E-4</v>
      </c>
    </row>
    <row r="2858" spans="19:31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2999999999999999E-3</v>
      </c>
      <c r="V2858" s="78">
        <f>_xll.qlAbcdMathFunctionValue(V$1,($T2858-evaluationDate)/365)</f>
        <v>5.1381132803115896E-4</v>
      </c>
      <c r="W2858" s="78" t="e">
        <f>_xll.qlAbcdMathFunctionValue(W$1,($T2858-evaluationDate)/365)</f>
        <v>#VALUE!</v>
      </c>
      <c r="X2858" s="78" t="e">
        <f>_xll.qlAbcdMathFunctionValue(X$1,($T2858-evaluationDate)/365)</f>
        <v>#VALUE!</v>
      </c>
      <c r="Y2858" s="78">
        <f>_xll.qlAbcdMathFunctionValue(Y$1,($T2858-evaluationDate)/365)</f>
        <v>1.1706082930115702E-4</v>
      </c>
      <c r="Z2858" s="78">
        <f>_xll.qlAbcdMathFunctionValue(Z$1,($T2858-evaluationDate)/365)</f>
        <v>1.1716063382760609E-4</v>
      </c>
      <c r="AA2858" s="78">
        <f>_xll.qlAbcdMathFunctionValue(AA$1,($T2858-evaluationDate)/365)</f>
        <v>0.21697985872509684</v>
      </c>
      <c r="AB2858" s="78">
        <f>_xll.qlAbcdMathFunctionValue(AB$1,($T2858-evaluationDate)/365)</f>
        <v>0.21697987339693825</v>
      </c>
      <c r="AD2858" s="78">
        <f>_xll.qlAbcdMathFunctionValue(AD$1,($T2858-evaluationDate)/365)</f>
        <v>5.6518340045854146E-4</v>
      </c>
      <c r="AE2858" s="78">
        <f>_xll.qlAbcdMathFunctionValue(AE$1,($T2858-evaluationDate)/365)</f>
        <v>5.6518673950481694E-4</v>
      </c>
    </row>
    <row r="2859" spans="19:31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2999999999999999E-3</v>
      </c>
      <c r="V2859" s="78">
        <f>_xll.qlAbcdMathFunctionValue(V$1,($T2859-evaluationDate)/365)</f>
        <v>5.1380440315434821E-4</v>
      </c>
      <c r="W2859" s="78" t="e">
        <f>_xll.qlAbcdMathFunctionValue(W$1,($T2859-evaluationDate)/365)</f>
        <v>#VALUE!</v>
      </c>
      <c r="X2859" s="78" t="e">
        <f>_xll.qlAbcdMathFunctionValue(X$1,($T2859-evaluationDate)/365)</f>
        <v>#VALUE!</v>
      </c>
      <c r="Y2859" s="78">
        <f>_xll.qlAbcdMathFunctionValue(Y$1,($T2859-evaluationDate)/365)</f>
        <v>1.1705720682506905E-4</v>
      </c>
      <c r="Z2859" s="78">
        <f>_xll.qlAbcdMathFunctionValue(Z$1,($T2859-evaluationDate)/365)</f>
        <v>1.17156622324754E-4</v>
      </c>
      <c r="AA2859" s="78">
        <f>_xll.qlAbcdMathFunctionValue(AA$1,($T2859-evaluationDate)/365)</f>
        <v>0.21697985242404111</v>
      </c>
      <c r="AB2859" s="78">
        <f>_xll.qlAbcdMathFunctionValue(AB$1,($T2859-evaluationDate)/365)</f>
        <v>0.21697986704126673</v>
      </c>
      <c r="AD2859" s="78">
        <f>_xll.qlAbcdMathFunctionValue(AD$1,($T2859-evaluationDate)/365)</f>
        <v>5.651819670336348E-4</v>
      </c>
      <c r="AE2859" s="78">
        <f>_xll.qlAbcdMathFunctionValue(AE$1,($T2859-evaluationDate)/365)</f>
        <v>5.6518529258772819E-4</v>
      </c>
    </row>
    <row r="2860" spans="19:31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2999999999999999E-3</v>
      </c>
      <c r="V2860" s="78">
        <f>_xll.qlAbcdMathFunctionValue(V$1,($T2860-evaluationDate)/365)</f>
        <v>5.1379750405397616E-4</v>
      </c>
      <c r="W2860" s="78" t="e">
        <f>_xll.qlAbcdMathFunctionValue(W$1,($T2860-evaluationDate)/365)</f>
        <v>#VALUE!</v>
      </c>
      <c r="X2860" s="78" t="e">
        <f>_xll.qlAbcdMathFunctionValue(X$1,($T2860-evaluationDate)/365)</f>
        <v>#VALUE!</v>
      </c>
      <c r="Y2860" s="78">
        <f>_xll.qlAbcdMathFunctionValue(Y$1,($T2860-evaluationDate)/365)</f>
        <v>1.1705359847496179E-4</v>
      </c>
      <c r="Z2860" s="78">
        <f>_xll.qlAbcdMathFunctionValue(Z$1,($T2860-evaluationDate)/365)</f>
        <v>1.1715262644599071E-4</v>
      </c>
      <c r="AA2860" s="78">
        <f>_xll.qlAbcdMathFunctionValue(AA$1,($T2860-evaluationDate)/365)</f>
        <v>0.2169798461464425</v>
      </c>
      <c r="AB2860" s="78">
        <f>_xll.qlAbcdMathFunctionValue(AB$1,($T2860-evaluationDate)/365)</f>
        <v>0.21697986070925293</v>
      </c>
      <c r="AD2860" s="78">
        <f>_xll.qlAbcdMathFunctionValue(AD$1,($T2860-evaluationDate)/365)</f>
        <v>5.6518053940114894E-4</v>
      </c>
      <c r="AE2860" s="78">
        <f>_xll.qlAbcdMathFunctionValue(AE$1,($T2860-evaluationDate)/365)</f>
        <v>5.6518385151695918E-4</v>
      </c>
    </row>
    <row r="2861" spans="19:31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2999999999999999E-3</v>
      </c>
      <c r="V2861" s="78">
        <f>_xll.qlAbcdMathFunctionValue(V$1,($T2861-evaluationDate)/365)</f>
        <v>5.1379063063538178E-4</v>
      </c>
      <c r="W2861" s="78" t="e">
        <f>_xll.qlAbcdMathFunctionValue(W$1,($T2861-evaluationDate)/365)</f>
        <v>#VALUE!</v>
      </c>
      <c r="X2861" s="78" t="e">
        <f>_xll.qlAbcdMathFunctionValue(X$1,($T2861-evaluationDate)/365)</f>
        <v>#VALUE!</v>
      </c>
      <c r="Y2861" s="78">
        <f>_xll.qlAbcdMathFunctionValue(Y$1,($T2861-evaluationDate)/365)</f>
        <v>1.1705000419640863E-4</v>
      </c>
      <c r="Z2861" s="78">
        <f>_xll.qlAbcdMathFunctionValue(Z$1,($T2861-evaluationDate)/365)</f>
        <v>1.1714864613120824E-4</v>
      </c>
      <c r="AA2861" s="78">
        <f>_xll.qlAbcdMathFunctionValue(AA$1,($T2861-evaluationDate)/365)</f>
        <v>0.21697983989221484</v>
      </c>
      <c r="AB2861" s="78">
        <f>_xll.qlAbcdMathFunctionValue(AB$1,($T2861-evaluationDate)/365)</f>
        <v>0.21697985440080994</v>
      </c>
      <c r="AD2861" s="78">
        <f>_xll.qlAbcdMathFunctionValue(AD$1,($T2861-evaluationDate)/365)</f>
        <v>5.6517911753794256E-4</v>
      </c>
      <c r="AE2861" s="78">
        <f>_xll.qlAbcdMathFunctionValue(AE$1,($T2861-evaluationDate)/365)</f>
        <v>5.651824162691562E-4</v>
      </c>
    </row>
    <row r="2862" spans="19:31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2999999999999999E-3</v>
      </c>
      <c r="V2862" s="78">
        <f>_xll.qlAbcdMathFunctionValue(V$1,($T2862-evaluationDate)/365)</f>
        <v>5.1378378280424577E-4</v>
      </c>
      <c r="W2862" s="78" t="e">
        <f>_xll.qlAbcdMathFunctionValue(W$1,($T2862-evaluationDate)/365)</f>
        <v>#VALUE!</v>
      </c>
      <c r="X2862" s="78" t="e">
        <f>_xll.qlAbcdMathFunctionValue(X$1,($T2862-evaluationDate)/365)</f>
        <v>#VALUE!</v>
      </c>
      <c r="Y2862" s="78">
        <f>_xll.qlAbcdMathFunctionValue(Y$1,($T2862-evaluationDate)/365)</f>
        <v>1.1704642393518949E-4</v>
      </c>
      <c r="Z2862" s="78">
        <f>_xll.qlAbcdMathFunctionValue(Z$1,($T2862-evaluationDate)/365)</f>
        <v>1.1714468132052628E-4</v>
      </c>
      <c r="AA2862" s="78">
        <f>_xll.qlAbcdMathFunctionValue(AA$1,($T2862-evaluationDate)/365)</f>
        <v>0.2169798336612723</v>
      </c>
      <c r="AB2862" s="78">
        <f>_xll.qlAbcdMathFunctionValue(AB$1,($T2862-evaluationDate)/365)</f>
        <v>0.21697984811585119</v>
      </c>
      <c r="AD2862" s="78">
        <f>_xll.qlAbcdMathFunctionValue(AD$1,($T2862-evaluationDate)/365)</f>
        <v>5.6517770142096562E-4</v>
      </c>
      <c r="AE2862" s="78">
        <f>_xll.qlAbcdMathFunctionValue(AE$1,($T2862-evaluationDate)/365)</f>
        <v>5.6518098682105768E-4</v>
      </c>
    </row>
    <row r="2863" spans="19:31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2999999999999999E-3</v>
      </c>
      <c r="V2863" s="78">
        <f>_xll.qlAbcdMathFunctionValue(V$1,($T2863-evaluationDate)/365)</f>
        <v>5.1377696046658958E-4</v>
      </c>
      <c r="W2863" s="78" t="e">
        <f>_xll.qlAbcdMathFunctionValue(W$1,($T2863-evaluationDate)/365)</f>
        <v>#VALUE!</v>
      </c>
      <c r="X2863" s="78" t="e">
        <f>_xll.qlAbcdMathFunctionValue(X$1,($T2863-evaluationDate)/365)</f>
        <v>#VALUE!</v>
      </c>
      <c r="Y2863" s="78">
        <f>_xll.qlAbcdMathFunctionValue(Y$1,($T2863-evaluationDate)/365)</f>
        <v>1.1704285763729009E-4</v>
      </c>
      <c r="Z2863" s="78">
        <f>_xll.qlAbcdMathFunctionValue(Z$1,($T2863-evaluationDate)/365)</f>
        <v>1.1714073195429135E-4</v>
      </c>
      <c r="AA2863" s="78">
        <f>_xll.qlAbcdMathFunctionValue(AA$1,($T2863-evaluationDate)/365)</f>
        <v>0.21697982745352928</v>
      </c>
      <c r="AB2863" s="78">
        <f>_xll.qlAbcdMathFunctionValue(AB$1,($T2863-evaluationDate)/365)</f>
        <v>0.21697984185429042</v>
      </c>
      <c r="AD2863" s="78">
        <f>_xll.qlAbcdMathFunctionValue(AD$1,($T2863-evaluationDate)/365)</f>
        <v>5.6517629102725852E-4</v>
      </c>
      <c r="AE2863" s="78">
        <f>_xll.qlAbcdMathFunctionValue(AE$1,($T2863-evaluationDate)/365)</f>
        <v>5.6517956314949358E-4</v>
      </c>
    </row>
    <row r="2864" spans="19:31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2999999999999999E-3</v>
      </c>
      <c r="V2864" s="78">
        <f>_xll.qlAbcdMathFunctionValue(V$1,($T2864-evaluationDate)/365)</f>
        <v>5.1377016352877362E-4</v>
      </c>
      <c r="W2864" s="78" t="e">
        <f>_xll.qlAbcdMathFunctionValue(W$1,($T2864-evaluationDate)/365)</f>
        <v>#VALUE!</v>
      </c>
      <c r="X2864" s="78" t="e">
        <f>_xll.qlAbcdMathFunctionValue(X$1,($T2864-evaluationDate)/365)</f>
        <v>#VALUE!</v>
      </c>
      <c r="Y2864" s="78">
        <f>_xll.qlAbcdMathFunctionValue(Y$1,($T2864-evaluationDate)/365)</f>
        <v>1.1703930524890114E-4</v>
      </c>
      <c r="Z2864" s="78">
        <f>_xll.qlAbcdMathFunctionValue(Z$1,($T2864-evaluationDate)/365)</f>
        <v>1.1713679797307593E-4</v>
      </c>
      <c r="AA2864" s="78">
        <f>_xll.qlAbcdMathFunctionValue(AA$1,($T2864-evaluationDate)/365)</f>
        <v>0.21697982126890064</v>
      </c>
      <c r="AB2864" s="78">
        <f>_xll.qlAbcdMathFunctionValue(AB$1,($T2864-evaluationDate)/365)</f>
        <v>0.2169798356160417</v>
      </c>
      <c r="AD2864" s="78">
        <f>_xll.qlAbcdMathFunctionValue(AD$1,($T2864-evaluationDate)/365)</f>
        <v>5.651748863339523E-4</v>
      </c>
      <c r="AE2864" s="78">
        <f>_xll.qlAbcdMathFunctionValue(AE$1,($T2864-evaluationDate)/365)</f>
        <v>5.6517814523138513E-4</v>
      </c>
    </row>
    <row r="2865" spans="19:31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2999999999999999E-3</v>
      </c>
      <c r="V2865" s="78">
        <f>_xll.qlAbcdMathFunctionValue(V$1,($T2865-evaluationDate)/365)</f>
        <v>5.1376339189749631E-4</v>
      </c>
      <c r="W2865" s="78" t="e">
        <f>_xll.qlAbcdMathFunctionValue(W$1,($T2865-evaluationDate)/365)</f>
        <v>#VALUE!</v>
      </c>
      <c r="X2865" s="78" t="e">
        <f>_xll.qlAbcdMathFunctionValue(X$1,($T2865-evaluationDate)/365)</f>
        <v>#VALUE!</v>
      </c>
      <c r="Y2865" s="78">
        <f>_xll.qlAbcdMathFunctionValue(Y$1,($T2865-evaluationDate)/365)</f>
        <v>1.1703576671641758E-4</v>
      </c>
      <c r="Z2865" s="78">
        <f>_xll.qlAbcdMathFunctionValue(Z$1,($T2865-evaluationDate)/365)</f>
        <v>1.1713287931767766E-4</v>
      </c>
      <c r="AA2865" s="78">
        <f>_xll.qlAbcdMathFunctionValue(AA$1,($T2865-evaluationDate)/365)</f>
        <v>0.21697981510730144</v>
      </c>
      <c r="AB2865" s="78">
        <f>_xll.qlAbcdMathFunctionValue(AB$1,($T2865-evaluationDate)/365)</f>
        <v>0.21697982940101937</v>
      </c>
      <c r="AD2865" s="78">
        <f>_xll.qlAbcdMathFunctionValue(AD$1,($T2865-evaluationDate)/365)</f>
        <v>5.6517348731826807E-4</v>
      </c>
      <c r="AE2865" s="78">
        <f>_xll.qlAbcdMathFunctionValue(AE$1,($T2865-evaluationDate)/365)</f>
        <v>5.6517673304374444E-4</v>
      </c>
    </row>
    <row r="2866" spans="19:31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2999999999999999E-3</v>
      </c>
      <c r="V2866" s="78">
        <f>_xll.qlAbcdMathFunctionValue(V$1,($T2866-evaluationDate)/365)</f>
        <v>5.1375664547979329E-4</v>
      </c>
      <c r="W2866" s="78" t="e">
        <f>_xll.qlAbcdMathFunctionValue(W$1,($T2866-evaluationDate)/365)</f>
        <v>#VALUE!</v>
      </c>
      <c r="X2866" s="78" t="e">
        <f>_xll.qlAbcdMathFunctionValue(X$1,($T2866-evaluationDate)/365)</f>
        <v>#VALUE!</v>
      </c>
      <c r="Y2866" s="78">
        <f>_xll.qlAbcdMathFunctionValue(Y$1,($T2866-evaluationDate)/365)</f>
        <v>1.1703224198643787E-4</v>
      </c>
      <c r="Z2866" s="78">
        <f>_xll.qlAbcdMathFunctionValue(Z$1,($T2866-evaluationDate)/365)</f>
        <v>1.1712897592911846E-4</v>
      </c>
      <c r="AA2866" s="78">
        <f>_xll.qlAbcdMathFunctionValue(AA$1,($T2866-evaluationDate)/365)</f>
        <v>0.21697980896864702</v>
      </c>
      <c r="AB2866" s="78">
        <f>_xll.qlAbcdMathFunctionValue(AB$1,($T2866-evaluationDate)/365)</f>
        <v>0.21697982320913817</v>
      </c>
      <c r="AD2866" s="78">
        <f>_xll.qlAbcdMathFunctionValue(AD$1,($T2866-evaluationDate)/365)</f>
        <v>5.6517209395751675E-4</v>
      </c>
      <c r="AE2866" s="78">
        <f>_xll.qlAbcdMathFunctionValue(AE$1,($T2866-evaluationDate)/365)</f>
        <v>5.6517532656367411E-4</v>
      </c>
    </row>
    <row r="2867" spans="19:31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2999999999999999E-3</v>
      </c>
      <c r="V2867" s="78">
        <f>_xll.qlAbcdMathFunctionValue(V$1,($T2867-evaluationDate)/365)</f>
        <v>5.1374992418303552E-4</v>
      </c>
      <c r="W2867" s="78" t="e">
        <f>_xll.qlAbcdMathFunctionValue(W$1,($T2867-evaluationDate)/365)</f>
        <v>#VALUE!</v>
      </c>
      <c r="X2867" s="78" t="e">
        <f>_xll.qlAbcdMathFunctionValue(X$1,($T2867-evaluationDate)/365)</f>
        <v>#VALUE!</v>
      </c>
      <c r="Y2867" s="78">
        <f>_xll.qlAbcdMathFunctionValue(Y$1,($T2867-evaluationDate)/365)</f>
        <v>1.1702873100576321E-4</v>
      </c>
      <c r="Z2867" s="78">
        <f>_xll.qlAbcdMathFunctionValue(Z$1,($T2867-evaluationDate)/365)</f>
        <v>1.1712508774864372E-4</v>
      </c>
      <c r="AA2867" s="78">
        <f>_xll.qlAbcdMathFunctionValue(AA$1,($T2867-evaluationDate)/365)</f>
        <v>0.21697980285285312</v>
      </c>
      <c r="AB2867" s="78">
        <f>_xll.qlAbcdMathFunctionValue(AB$1,($T2867-evaluationDate)/365)</f>
        <v>0.21697981704031302</v>
      </c>
      <c r="AD2867" s="78">
        <f>_xll.qlAbcdMathFunctionValue(AD$1,($T2867-evaluationDate)/365)</f>
        <v>5.6517070622909846E-4</v>
      </c>
      <c r="AE2867" s="78">
        <f>_xll.qlAbcdMathFunctionValue(AE$1,($T2867-evaluationDate)/365)</f>
        <v>5.6517392576836711E-4</v>
      </c>
    </row>
    <row r="2868" spans="19:31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2999999999999999E-3</v>
      </c>
      <c r="V2868" s="78">
        <f>_xll.qlAbcdMathFunctionValue(V$1,($T2868-evaluationDate)/365)</f>
        <v>5.1374322791492878E-4</v>
      </c>
      <c r="W2868" s="78" t="e">
        <f>_xll.qlAbcdMathFunctionValue(W$1,($T2868-evaluationDate)/365)</f>
        <v>#VALUE!</v>
      </c>
      <c r="X2868" s="78" t="e">
        <f>_xll.qlAbcdMathFunctionValue(X$1,($T2868-evaluationDate)/365)</f>
        <v>#VALUE!</v>
      </c>
      <c r="Y2868" s="78">
        <f>_xll.qlAbcdMathFunctionValue(Y$1,($T2868-evaluationDate)/365)</f>
        <v>1.1702523372139671E-4</v>
      </c>
      <c r="Z2868" s="78">
        <f>_xll.qlAbcdMathFunctionValue(Z$1,($T2868-evaluationDate)/365)</f>
        <v>1.1712121471772149E-4</v>
      </c>
      <c r="AA2868" s="78">
        <f>_xll.qlAbcdMathFunctionValue(AA$1,($T2868-evaluationDate)/365)</f>
        <v>0.21697979675983572</v>
      </c>
      <c r="AB2868" s="78">
        <f>_xll.qlAbcdMathFunctionValue(AB$1,($T2868-evaluationDate)/365)</f>
        <v>0.21697981089445922</v>
      </c>
      <c r="AD2868" s="78">
        <f>_xll.qlAbcdMathFunctionValue(AD$1,($T2868-evaluationDate)/365)</f>
        <v>5.6516932411050246E-4</v>
      </c>
      <c r="AE2868" s="78">
        <f>_xll.qlAbcdMathFunctionValue(AE$1,($T2868-evaluationDate)/365)</f>
        <v>5.6517253063510591E-4</v>
      </c>
    </row>
    <row r="2869" spans="19:31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2999999999999999E-3</v>
      </c>
      <c r="V2869" s="78">
        <f>_xll.qlAbcdMathFunctionValue(V$1,($T2869-evaluationDate)/365)</f>
        <v>5.137365565835118E-4</v>
      </c>
      <c r="W2869" s="78" t="e">
        <f>_xll.qlAbcdMathFunctionValue(W$1,($T2869-evaluationDate)/365)</f>
        <v>#VALUE!</v>
      </c>
      <c r="X2869" s="78" t="e">
        <f>_xll.qlAbcdMathFunctionValue(X$1,($T2869-evaluationDate)/365)</f>
        <v>#VALUE!</v>
      </c>
      <c r="Y2869" s="78">
        <f>_xll.qlAbcdMathFunctionValue(Y$1,($T2869-evaluationDate)/365)</f>
        <v>1.1702175008054278E-4</v>
      </c>
      <c r="Z2869" s="78">
        <f>_xll.qlAbcdMathFunctionValue(Z$1,($T2869-evaluationDate)/365)</f>
        <v>1.1711735677804162E-4</v>
      </c>
      <c r="AA2869" s="78">
        <f>_xll.qlAbcdMathFunctionValue(AA$1,($T2869-evaluationDate)/365)</f>
        <v>0.21697979068951112</v>
      </c>
      <c r="AB2869" s="78">
        <f>_xll.qlAbcdMathFunctionValue(AB$1,($T2869-evaluationDate)/365)</f>
        <v>0.21697980477149242</v>
      </c>
      <c r="AD2869" s="78">
        <f>_xll.qlAbcdMathFunctionValue(AD$1,($T2869-evaluationDate)/365)</f>
        <v>5.6516794757930668E-4</v>
      </c>
      <c r="AE2869" s="78">
        <f>_xll.qlAbcdMathFunctionValue(AE$1,($T2869-evaluationDate)/365)</f>
        <v>5.651711411412629E-4</v>
      </c>
    </row>
    <row r="2870" spans="19:31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2999999999999999E-3</v>
      </c>
      <c r="V2870" s="78">
        <f>_xll.qlAbcdMathFunctionValue(V$1,($T2870-evaluationDate)/365)</f>
        <v>5.1372991009715572E-4</v>
      </c>
      <c r="W2870" s="78" t="e">
        <f>_xll.qlAbcdMathFunctionValue(W$1,($T2870-evaluationDate)/365)</f>
        <v>#VALUE!</v>
      </c>
      <c r="X2870" s="78" t="e">
        <f>_xll.qlAbcdMathFunctionValue(X$1,($T2870-evaluationDate)/365)</f>
        <v>#VALUE!</v>
      </c>
      <c r="Y2870" s="78">
        <f>_xll.qlAbcdMathFunctionValue(Y$1,($T2870-evaluationDate)/365)</f>
        <v>1.1701828003060626E-4</v>
      </c>
      <c r="Z2870" s="78">
        <f>_xll.qlAbcdMathFunctionValue(Z$1,($T2870-evaluationDate)/365)</f>
        <v>1.1711351387151495E-4</v>
      </c>
      <c r="AA2870" s="78">
        <f>_xll.qlAbcdMathFunctionValue(AA$1,($T2870-evaluationDate)/365)</f>
        <v>0.21697978464179596</v>
      </c>
      <c r="AB2870" s="78">
        <f>_xll.qlAbcdMathFunctionValue(AB$1,($T2870-evaluationDate)/365)</f>
        <v>0.21697979867132847</v>
      </c>
      <c r="AD2870" s="78">
        <f>_xll.qlAbcdMathFunctionValue(AD$1,($T2870-evaluationDate)/365)</f>
        <v>5.6516657661317754E-4</v>
      </c>
      <c r="AE2870" s="78">
        <f>_xll.qlAbcdMathFunctionValue(AE$1,($T2870-evaluationDate)/365)</f>
        <v>5.6516975726429936E-4</v>
      </c>
    </row>
    <row r="2871" spans="19:31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2999999999999999E-3</v>
      </c>
      <c r="V2871" s="78">
        <f>_xll.qlAbcdMathFunctionValue(V$1,($T2871-evaluationDate)/365)</f>
        <v>5.137232883645627E-4</v>
      </c>
      <c r="W2871" s="78" t="e">
        <f>_xll.qlAbcdMathFunctionValue(W$1,($T2871-evaluationDate)/365)</f>
        <v>#VALUE!</v>
      </c>
      <c r="X2871" s="78" t="e">
        <f>_xll.qlAbcdMathFunctionValue(X$1,($T2871-evaluationDate)/365)</f>
        <v>#VALUE!</v>
      </c>
      <c r="Y2871" s="78">
        <f>_xll.qlAbcdMathFunctionValue(Y$1,($T2871-evaluationDate)/365)</f>
        <v>1.1701482351919171E-4</v>
      </c>
      <c r="Z2871" s="78">
        <f>_xll.qlAbcdMathFunctionValue(Z$1,($T2871-evaluationDate)/365)</f>
        <v>1.1710968594027248E-4</v>
      </c>
      <c r="AA2871" s="78">
        <f>_xll.qlAbcdMathFunctionValue(AA$1,($T2871-evaluationDate)/365)</f>
        <v>0.21697977861660708</v>
      </c>
      <c r="AB2871" s="78">
        <f>_xll.qlAbcdMathFunctionValue(AB$1,($T2871-evaluationDate)/365)</f>
        <v>0.21697979259388359</v>
      </c>
      <c r="AD2871" s="78">
        <f>_xll.qlAbcdMathFunctionValue(AD$1,($T2871-evaluationDate)/365)</f>
        <v>5.6516521118986937E-4</v>
      </c>
      <c r="AE2871" s="78">
        <f>_xll.qlAbcdMathFunctionValue(AE$1,($T2871-evaluationDate)/365)</f>
        <v>5.6516837898176536E-4</v>
      </c>
    </row>
    <row r="2872" spans="19:31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2999999999999999E-3</v>
      </c>
      <c r="V2872" s="78">
        <f>_xll.qlAbcdMathFunctionValue(V$1,($T2872-evaluationDate)/365)</f>
        <v>5.1371669129476438E-4</v>
      </c>
      <c r="W2872" s="78" t="e">
        <f>_xll.qlAbcdMathFunctionValue(W$1,($T2872-evaluationDate)/365)</f>
        <v>#VALUE!</v>
      </c>
      <c r="X2872" s="78" t="e">
        <f>_xll.qlAbcdMathFunctionValue(X$1,($T2872-evaluationDate)/365)</f>
        <v>#VALUE!</v>
      </c>
      <c r="Y2872" s="78">
        <f>_xll.qlAbcdMathFunctionValue(Y$1,($T2872-evaluationDate)/365)</f>
        <v>1.1701138049410271E-4</v>
      </c>
      <c r="Z2872" s="78">
        <f>_xll.qlAbcdMathFunctionValue(Z$1,($T2872-evaluationDate)/365)</f>
        <v>1.1710587292666458E-4</v>
      </c>
      <c r="AA2872" s="78">
        <f>_xll.qlAbcdMathFunctionValue(AA$1,($T2872-evaluationDate)/365)</f>
        <v>0.21697977261386173</v>
      </c>
      <c r="AB2872" s="78">
        <f>_xll.qlAbcdMathFunctionValue(AB$1,($T2872-evaluationDate)/365)</f>
        <v>0.21697978653907429</v>
      </c>
      <c r="AD2872" s="78">
        <f>_xll.qlAbcdMathFunctionValue(AD$1,($T2872-evaluationDate)/365)</f>
        <v>5.6516385128722413E-4</v>
      </c>
      <c r="AE2872" s="78">
        <f>_xll.qlAbcdMathFunctionValue(AE$1,($T2872-evaluationDate)/365)</f>
        <v>5.6516700627129966E-4</v>
      </c>
    </row>
    <row r="2873" spans="19:31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2999999999999999E-3</v>
      </c>
      <c r="V2873" s="78">
        <f>_xll.qlAbcdMathFunctionValue(V$1,($T2873-evaluationDate)/365)</f>
        <v>5.1371011879712146E-4</v>
      </c>
      <c r="W2873" s="78" t="e">
        <f>_xll.qlAbcdMathFunctionValue(W$1,($T2873-evaluationDate)/365)</f>
        <v>#VALUE!</v>
      </c>
      <c r="X2873" s="78" t="e">
        <f>_xll.qlAbcdMathFunctionValue(X$1,($T2873-evaluationDate)/365)</f>
        <v>#VALUE!</v>
      </c>
      <c r="Y2873" s="78">
        <f>_xll.qlAbcdMathFunctionValue(Y$1,($T2873-evaluationDate)/365)</f>
        <v>1.1700795090334105E-4</v>
      </c>
      <c r="Z2873" s="78">
        <f>_xll.qlAbcdMathFunctionValue(Z$1,($T2873-evaluationDate)/365)</f>
        <v>1.1710207477326015E-4</v>
      </c>
      <c r="AA2873" s="78">
        <f>_xll.qlAbcdMathFunctionValue(AA$1,($T2873-evaluationDate)/365)</f>
        <v>0.21697976663347743</v>
      </c>
      <c r="AB2873" s="78">
        <f>_xll.qlAbcdMathFunctionValue(AB$1,($T2873-evaluationDate)/365)</f>
        <v>0.2169797805068174</v>
      </c>
      <c r="AD2873" s="78">
        <f>_xll.qlAbcdMathFunctionValue(AD$1,($T2873-evaluationDate)/365)</f>
        <v>5.6516249688317113E-4</v>
      </c>
      <c r="AE2873" s="78">
        <f>_xll.qlAbcdMathFunctionValue(AE$1,($T2873-evaluationDate)/365)</f>
        <v>5.6516563911062885E-4</v>
      </c>
    </row>
    <row r="2874" spans="19:31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2999999999999999E-3</v>
      </c>
      <c r="V2874" s="78">
        <f>_xll.qlAbcdMathFunctionValue(V$1,($T2874-evaluationDate)/365)</f>
        <v>5.1370357078132174E-4</v>
      </c>
      <c r="W2874" s="78" t="e">
        <f>_xll.qlAbcdMathFunctionValue(W$1,($T2874-evaluationDate)/365)</f>
        <v>#VALUE!</v>
      </c>
      <c r="X2874" s="78" t="e">
        <f>_xll.qlAbcdMathFunctionValue(X$1,($T2874-evaluationDate)/365)</f>
        <v>#VALUE!</v>
      </c>
      <c r="Y2874" s="78">
        <f>_xll.qlAbcdMathFunctionValue(Y$1,($T2874-evaluationDate)/365)</f>
        <v>1.1700453469510606E-4</v>
      </c>
      <c r="Z2874" s="78">
        <f>_xll.qlAbcdMathFunctionValue(Z$1,($T2874-evaluationDate)/365)</f>
        <v>1.1709829142284581E-4</v>
      </c>
      <c r="AA2874" s="78">
        <f>_xll.qlAbcdMathFunctionValue(AA$1,($T2874-evaluationDate)/365)</f>
        <v>0.21697976067537192</v>
      </c>
      <c r="AB2874" s="78">
        <f>_xll.qlAbcdMathFunctionValue(AB$1,($T2874-evaluationDate)/365)</f>
        <v>0.21697977449703001</v>
      </c>
      <c r="AD2874" s="78">
        <f>_xll.qlAbcdMathFunctionValue(AD$1,($T2874-evaluationDate)/365)</f>
        <v>5.6516114795572678E-4</v>
      </c>
      <c r="AE2874" s="78">
        <f>_xll.qlAbcdMathFunctionValue(AE$1,($T2874-evaluationDate)/365)</f>
        <v>5.6516427747756756E-4</v>
      </c>
    </row>
    <row r="2875" spans="19:31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2999999999999999E-3</v>
      </c>
      <c r="V2875" s="78">
        <f>_xll.qlAbcdMathFunctionValue(V$1,($T2875-evaluationDate)/365)</f>
        <v>5.1369704715737948E-4</v>
      </c>
      <c r="W2875" s="78" t="e">
        <f>_xll.qlAbcdMathFunctionValue(W$1,($T2875-evaluationDate)/365)</f>
        <v>#VALUE!</v>
      </c>
      <c r="X2875" s="78" t="e">
        <f>_xll.qlAbcdMathFunctionValue(X$1,($T2875-evaluationDate)/365)</f>
        <v>#VALUE!</v>
      </c>
      <c r="Y2875" s="78">
        <f>_xll.qlAbcdMathFunctionValue(Y$1,($T2875-evaluationDate)/365)</f>
        <v>1.1700113181779378E-4</v>
      </c>
      <c r="Z2875" s="78">
        <f>_xll.qlAbcdMathFunctionValue(Z$1,($T2875-evaluationDate)/365)</f>
        <v>1.170945228184251E-4</v>
      </c>
      <c r="AA2875" s="78">
        <f>_xll.qlAbcdMathFunctionValue(AA$1,($T2875-evaluationDate)/365)</f>
        <v>0.21697975473946338</v>
      </c>
      <c r="AB2875" s="78">
        <f>_xll.qlAbcdMathFunctionValue(AB$1,($T2875-evaluationDate)/365)</f>
        <v>0.21697976850962952</v>
      </c>
      <c r="AD2875" s="78">
        <f>_xll.qlAbcdMathFunctionValue(AD$1,($T2875-evaluationDate)/365)</f>
        <v>5.6515980448299398E-4</v>
      </c>
      <c r="AE2875" s="78">
        <f>_xll.qlAbcdMathFunctionValue(AE$1,($T2875-evaluationDate)/365)</f>
        <v>5.6516292135001768E-4</v>
      </c>
    </row>
    <row r="2876" spans="19:31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2999999999999999E-3</v>
      </c>
      <c r="V2876" s="78">
        <f>_xll.qlAbcdMathFunctionValue(V$1,($T2876-evaluationDate)/365)</f>
        <v>5.1369054783563419E-4</v>
      </c>
      <c r="W2876" s="78" t="e">
        <f>_xll.qlAbcdMathFunctionValue(W$1,($T2876-evaluationDate)/365)</f>
        <v>#VALUE!</v>
      </c>
      <c r="X2876" s="78" t="e">
        <f>_xll.qlAbcdMathFunctionValue(X$1,($T2876-evaluationDate)/365)</f>
        <v>#VALUE!</v>
      </c>
      <c r="Y2876" s="78">
        <f>_xll.qlAbcdMathFunctionValue(Y$1,($T2876-evaluationDate)/365)</f>
        <v>1.1699774221999635E-4</v>
      </c>
      <c r="Z2876" s="78">
        <f>_xll.qlAbcdMathFunctionValue(Z$1,($T2876-evaluationDate)/365)</f>
        <v>1.1709076890321765E-4</v>
      </c>
      <c r="AA2876" s="78">
        <f>_xll.qlAbcdMathFunctionValue(AA$1,($T2876-evaluationDate)/365)</f>
        <v>0.21697974882567014</v>
      </c>
      <c r="AB2876" s="78">
        <f>_xll.qlAbcdMathFunctionValue(AB$1,($T2876-evaluationDate)/365)</f>
        <v>0.21697976254453369</v>
      </c>
      <c r="AD2876" s="78">
        <f>_xll.qlAbcdMathFunctionValue(AD$1,($T2876-evaluationDate)/365)</f>
        <v>5.6515846644316216E-4</v>
      </c>
      <c r="AE2876" s="78">
        <f>_xll.qlAbcdMathFunctionValue(AE$1,($T2876-evaluationDate)/365)</f>
        <v>5.6516157070596827E-4</v>
      </c>
    </row>
    <row r="2877" spans="19:31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2999999999999999E-3</v>
      </c>
      <c r="V2877" s="78">
        <f>_xll.qlAbcdMathFunctionValue(V$1,($T2877-evaluationDate)/365)</f>
        <v>5.1368407272674925E-4</v>
      </c>
      <c r="W2877" s="78" t="e">
        <f>_xll.qlAbcdMathFunctionValue(W$1,($T2877-evaluationDate)/365)</f>
        <v>#VALUE!</v>
      </c>
      <c r="X2877" s="78" t="e">
        <f>_xll.qlAbcdMathFunctionValue(X$1,($T2877-evaluationDate)/365)</f>
        <v>#VALUE!</v>
      </c>
      <c r="Y2877" s="78">
        <f>_xll.qlAbcdMathFunctionValue(Y$1,($T2877-evaluationDate)/365)</f>
        <v>1.1699436585050118E-4</v>
      </c>
      <c r="Z2877" s="78">
        <f>_xll.qlAbcdMathFunctionValue(Z$1,($T2877-evaluationDate)/365)</f>
        <v>1.1708702962065841E-4</v>
      </c>
      <c r="AA2877" s="78">
        <f>_xll.qlAbcdMathFunctionValue(AA$1,($T2877-evaluationDate)/365)</f>
        <v>0.21697974293391092</v>
      </c>
      <c r="AB2877" s="78">
        <f>_xll.qlAbcdMathFunctionValue(AB$1,($T2877-evaluationDate)/365)</f>
        <v>0.21697975660166047</v>
      </c>
      <c r="AD2877" s="78">
        <f>_xll.qlAbcdMathFunctionValue(AD$1,($T2877-evaluationDate)/365)</f>
        <v>5.6515713381450662E-4</v>
      </c>
      <c r="AE2877" s="78">
        <f>_xll.qlAbcdMathFunctionValue(AE$1,($T2877-evaluationDate)/365)</f>
        <v>5.6516022552349527E-4</v>
      </c>
    </row>
    <row r="2878" spans="19:31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2999999999999999E-3</v>
      </c>
      <c r="V2878" s="78">
        <f>_xll.qlAbcdMathFunctionValue(V$1,($T2878-evaluationDate)/365)</f>
        <v>5.136776217417111E-4</v>
      </c>
      <c r="W2878" s="78" t="e">
        <f>_xll.qlAbcdMathFunctionValue(W$1,($T2878-evaluationDate)/365)</f>
        <v>#VALUE!</v>
      </c>
      <c r="X2878" s="78" t="e">
        <f>_xll.qlAbcdMathFunctionValue(X$1,($T2878-evaluationDate)/365)</f>
        <v>#VALUE!</v>
      </c>
      <c r="Y2878" s="78">
        <f>_xll.qlAbcdMathFunctionValue(Y$1,($T2878-evaluationDate)/365)</f>
        <v>1.1699100265829026E-4</v>
      </c>
      <c r="Z2878" s="78">
        <f>_xll.qlAbcdMathFunctionValue(Z$1,($T2878-evaluationDate)/365)</f>
        <v>1.1708330491439686E-4</v>
      </c>
      <c r="AA2878" s="78">
        <f>_xll.qlAbcdMathFunctionValue(AA$1,($T2878-evaluationDate)/365)</f>
        <v>0.2169797370641047</v>
      </c>
      <c r="AB2878" s="78">
        <f>_xll.qlAbcdMathFunctionValue(AB$1,($T2878-evaluationDate)/365)</f>
        <v>0.21697975068092817</v>
      </c>
      <c r="AD2878" s="78">
        <f>_xll.qlAbcdMathFunctionValue(AD$1,($T2878-evaluationDate)/365)</f>
        <v>5.651558065753882E-4</v>
      </c>
      <c r="AE2878" s="78">
        <f>_xll.qlAbcdMathFunctionValue(AE$1,($T2878-evaluationDate)/365)</f>
        <v>5.6515888578076076E-4</v>
      </c>
    </row>
    <row r="2879" spans="19:31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2999999999999999E-3</v>
      </c>
      <c r="V2879" s="78">
        <f>_xll.qlAbcdMathFunctionValue(V$1,($T2879-evaluationDate)/365)</f>
        <v>5.1367119479182757E-4</v>
      </c>
      <c r="W2879" s="78" t="e">
        <f>_xll.qlAbcdMathFunctionValue(W$1,($T2879-evaluationDate)/365)</f>
        <v>#VALUE!</v>
      </c>
      <c r="X2879" s="78" t="e">
        <f>_xll.qlAbcdMathFunctionValue(X$1,($T2879-evaluationDate)/365)</f>
        <v>#VALUE!</v>
      </c>
      <c r="Y2879" s="78">
        <f>_xll.qlAbcdMathFunctionValue(Y$1,($T2879-evaluationDate)/365)</f>
        <v>1.1698765259253945E-4</v>
      </c>
      <c r="Z2879" s="78">
        <f>_xll.qlAbcdMathFunctionValue(Z$1,($T2879-evaluationDate)/365)</f>
        <v>1.1707959472829616E-4</v>
      </c>
      <c r="AA2879" s="78">
        <f>_xll.qlAbcdMathFunctionValue(AA$1,($T2879-evaluationDate)/365)</f>
        <v>0.21697973121617076</v>
      </c>
      <c r="AB2879" s="78">
        <f>_xll.qlAbcdMathFunctionValue(AB$1,($T2879-evaluationDate)/365)</f>
        <v>0.21697974478225543</v>
      </c>
      <c r="AD2879" s="78">
        <f>_xll.qlAbcdMathFunctionValue(AD$1,($T2879-evaluationDate)/365)</f>
        <v>5.6515448470425341E-4</v>
      </c>
      <c r="AE2879" s="78">
        <f>_xll.qlAbcdMathFunctionValue(AE$1,($T2879-evaluationDate)/365)</f>
        <v>5.6515755145601317E-4</v>
      </c>
    </row>
    <row r="2880" spans="19:31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2999999999999999E-3</v>
      </c>
      <c r="V2880" s="78">
        <f>_xll.qlAbcdMathFunctionValue(V$1,($T2880-evaluationDate)/365)</f>
        <v>5.1366479178872762E-4</v>
      </c>
      <c r="W2880" s="78" t="e">
        <f>_xll.qlAbcdMathFunctionValue(W$1,($T2880-evaluationDate)/365)</f>
        <v>#VALUE!</v>
      </c>
      <c r="X2880" s="78" t="e">
        <f>_xll.qlAbcdMathFunctionValue(X$1,($T2880-evaluationDate)/365)</f>
        <v>#VALUE!</v>
      </c>
      <c r="Y2880" s="78">
        <f>_xll.qlAbcdMathFunctionValue(Y$1,($T2880-evaluationDate)/365)</f>
        <v>1.1698431560261771E-4</v>
      </c>
      <c r="Z2880" s="78">
        <f>_xll.qlAbcdMathFunctionValue(Z$1,($T2880-evaluationDate)/365)</f>
        <v>1.1707589900643237E-4</v>
      </c>
      <c r="AA2880" s="78">
        <f>_xll.qlAbcdMathFunctionValue(AA$1,($T2880-evaluationDate)/365)</f>
        <v>0.21697972539002866</v>
      </c>
      <c r="AB2880" s="78">
        <f>_xll.qlAbcdMathFunctionValue(AB$1,($T2880-evaluationDate)/365)</f>
        <v>0.2169797389055611</v>
      </c>
      <c r="AD2880" s="78">
        <f>_xll.qlAbcdMathFunctionValue(AD$1,($T2880-evaluationDate)/365)</f>
        <v>5.6515316817963329E-4</v>
      </c>
      <c r="AE2880" s="78">
        <f>_xll.qlAbcdMathFunctionValue(AE$1,($T2880-evaluationDate)/365)</f>
        <v>5.6515622252758656E-4</v>
      </c>
    </row>
    <row r="2881" spans="19:31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2999999999999999E-3</v>
      </c>
      <c r="V2881" s="78">
        <f>_xll.qlAbcdMathFunctionValue(V$1,($T2881-evaluationDate)/365)</f>
        <v>5.1365841264435907E-4</v>
      </c>
      <c r="W2881" s="78" t="e">
        <f>_xll.qlAbcdMathFunctionValue(W$1,($T2881-evaluationDate)/365)</f>
        <v>#VALUE!</v>
      </c>
      <c r="X2881" s="78" t="e">
        <f>_xll.qlAbcdMathFunctionValue(X$1,($T2881-evaluationDate)/365)</f>
        <v>#VALUE!</v>
      </c>
      <c r="Y2881" s="78">
        <f>_xll.qlAbcdMathFunctionValue(Y$1,($T2881-evaluationDate)/365)</f>
        <v>1.1698099163808643E-4</v>
      </c>
      <c r="Z2881" s="78">
        <f>_xll.qlAbcdMathFunctionValue(Z$1,($T2881-evaluationDate)/365)</f>
        <v>1.1707221769309371E-4</v>
      </c>
      <c r="AA2881" s="78">
        <f>_xll.qlAbcdMathFunctionValue(AA$1,($T2881-evaluationDate)/365)</f>
        <v>0.21697971958559828</v>
      </c>
      <c r="AB2881" s="78">
        <f>_xll.qlAbcdMathFunctionValue(AB$1,($T2881-evaluationDate)/365)</f>
        <v>0.21697973305076437</v>
      </c>
      <c r="AD2881" s="78">
        <f>_xll.qlAbcdMathFunctionValue(AD$1,($T2881-evaluationDate)/365)</f>
        <v>5.6515185698014403E-4</v>
      </c>
      <c r="AE2881" s="78">
        <f>_xll.qlAbcdMathFunctionValue(AE$1,($T2881-evaluationDate)/365)</f>
        <v>5.6515489897390053E-4</v>
      </c>
    </row>
    <row r="2882" spans="19:31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2999999999999999E-3</v>
      </c>
      <c r="V2882" s="78">
        <f>_xll.qlAbcdMathFunctionValue(V$1,($T2882-evaluationDate)/365)</f>
        <v>5.1365205727098848E-4</v>
      </c>
      <c r="W2882" s="78" t="e">
        <f>_xll.qlAbcdMathFunctionValue(W$1,($T2882-evaluationDate)/365)</f>
        <v>#VALUE!</v>
      </c>
      <c r="X2882" s="78" t="e">
        <f>_xll.qlAbcdMathFunctionValue(X$1,($T2882-evaluationDate)/365)</f>
        <v>#VALUE!</v>
      </c>
      <c r="Y2882" s="78">
        <f>_xll.qlAbcdMathFunctionValue(Y$1,($T2882-evaluationDate)/365)</f>
        <v>1.1697768064869869E-4</v>
      </c>
      <c r="Z2882" s="78">
        <f>_xll.qlAbcdMathFunctionValue(Z$1,($T2882-evaluationDate)/365)</f>
        <v>1.170685507327797E-4</v>
      </c>
      <c r="AA2882" s="78">
        <f>_xll.qlAbcdMathFunctionValue(AA$1,($T2882-evaluationDate)/365)</f>
        <v>0.21697971380279976</v>
      </c>
      <c r="AB2882" s="78">
        <f>_xll.qlAbcdMathFunctionValue(AB$1,($T2882-evaluationDate)/365)</f>
        <v>0.21697972721778475</v>
      </c>
      <c r="AD2882" s="78">
        <f>_xll.qlAbcdMathFunctionValue(AD$1,($T2882-evaluationDate)/365)</f>
        <v>5.6515055108448582E-4</v>
      </c>
      <c r="AE2882" s="78">
        <f>_xll.qlAbcdMathFunctionValue(AE$1,($T2882-evaluationDate)/365)</f>
        <v>5.651535807734598E-4</v>
      </c>
    </row>
    <row r="2883" spans="19:31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2999999999999999E-3</v>
      </c>
      <c r="V2883" s="78">
        <f>_xll.qlAbcdMathFunctionValue(V$1,($T2883-evaluationDate)/365)</f>
        <v>5.1364572558119958E-4</v>
      </c>
      <c r="W2883" s="78" t="e">
        <f>_xll.qlAbcdMathFunctionValue(W$1,($T2883-evaluationDate)/365)</f>
        <v>#VALUE!</v>
      </c>
      <c r="X2883" s="78" t="e">
        <f>_xll.qlAbcdMathFunctionValue(X$1,($T2883-evaluationDate)/365)</f>
        <v>#VALUE!</v>
      </c>
      <c r="Y2883" s="78">
        <f>_xll.qlAbcdMathFunctionValue(Y$1,($T2883-evaluationDate)/365)</f>
        <v>1.1697438258439854E-4</v>
      </c>
      <c r="Z2883" s="78">
        <f>_xll.qlAbcdMathFunctionValue(Z$1,($T2883-evaluationDate)/365)</f>
        <v>1.1706489807020046E-4</v>
      </c>
      <c r="AA2883" s="78">
        <f>_xll.qlAbcdMathFunctionValue(AA$1,($T2883-evaluationDate)/365)</f>
        <v>0.21697970804155353</v>
      </c>
      <c r="AB2883" s="78">
        <f>_xll.qlAbcdMathFunctionValue(AB$1,($T2883-evaluationDate)/365)</f>
        <v>0.21697972140654198</v>
      </c>
      <c r="AD2883" s="78">
        <f>_xll.qlAbcdMathFunctionValue(AD$1,($T2883-evaluationDate)/365)</f>
        <v>5.6514925047144288E-4</v>
      </c>
      <c r="AE2883" s="78">
        <f>_xll.qlAbcdMathFunctionValue(AE$1,($T2883-evaluationDate)/365)</f>
        <v>5.6515226790485355E-4</v>
      </c>
    </row>
    <row r="2884" spans="19:31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2999999999999999E-3</v>
      </c>
      <c r="V2884" s="78">
        <f>_xll.qlAbcdMathFunctionValue(V$1,($T2884-evaluationDate)/365)</f>
        <v>5.13639417487892E-4</v>
      </c>
      <c r="W2884" s="78" t="e">
        <f>_xll.qlAbcdMathFunctionValue(W$1,($T2884-evaluationDate)/365)</f>
        <v>#VALUE!</v>
      </c>
      <c r="X2884" s="78" t="e">
        <f>_xll.qlAbcdMathFunctionValue(X$1,($T2884-evaluationDate)/365)</f>
        <v>#VALUE!</v>
      </c>
      <c r="Y2884" s="78">
        <f>_xll.qlAbcdMathFunctionValue(Y$1,($T2884-evaluationDate)/365)</f>
        <v>1.1697109739532033E-4</v>
      </c>
      <c r="Z2884" s="78">
        <f>_xll.qlAbcdMathFunctionValue(Z$1,($T2884-evaluationDate)/365)</f>
        <v>1.1706125965027579E-4</v>
      </c>
      <c r="AA2884" s="78">
        <f>_xll.qlAbcdMathFunctionValue(AA$1,($T2884-evaluationDate)/365)</f>
        <v>0.21697970230178032</v>
      </c>
      <c r="AB2884" s="78">
        <f>_xll.qlAbcdMathFunctionValue(AB$1,($T2884-evaluationDate)/365)</f>
        <v>0.21697971561695611</v>
      </c>
      <c r="AD2884" s="78">
        <f>_xll.qlAbcdMathFunctionValue(AD$1,($T2884-evaluationDate)/365)</f>
        <v>5.6514795511988336E-4</v>
      </c>
      <c r="AE2884" s="78">
        <f>_xll.qlAbcdMathFunctionValue(AE$1,($T2884-evaluationDate)/365)</f>
        <v>5.6515096034675573E-4</v>
      </c>
    </row>
    <row r="2885" spans="19:31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2999999999999999E-3</v>
      </c>
      <c r="V2885" s="78">
        <f>_xll.qlAbcdMathFunctionValue(V$1,($T2885-evaluationDate)/365)</f>
        <v>5.1363313290428035E-4</v>
      </c>
      <c r="W2885" s="78" t="e">
        <f>_xll.qlAbcdMathFunctionValue(W$1,($T2885-evaluationDate)/365)</f>
        <v>#VALUE!</v>
      </c>
      <c r="X2885" s="78" t="e">
        <f>_xll.qlAbcdMathFunctionValue(X$1,($T2885-evaluationDate)/365)</f>
        <v>#VALUE!</v>
      </c>
      <c r="Y2885" s="78">
        <f>_xll.qlAbcdMathFunctionValue(Y$1,($T2885-evaluationDate)/365)</f>
        <v>1.169678250317879E-4</v>
      </c>
      <c r="Z2885" s="78">
        <f>_xll.qlAbcdMathFunctionValue(Z$1,($T2885-evaluationDate)/365)</f>
        <v>1.1705763541813455E-4</v>
      </c>
      <c r="AA2885" s="78">
        <f>_xll.qlAbcdMathFunctionValue(AA$1,($T2885-evaluationDate)/365)</f>
        <v>0.21697969658340116</v>
      </c>
      <c r="AB2885" s="78">
        <f>_xll.qlAbcdMathFunctionValue(AB$1,($T2885-evaluationDate)/365)</f>
        <v>0.21697970984894754</v>
      </c>
      <c r="AD2885" s="78">
        <f>_xll.qlAbcdMathFunctionValue(AD$1,($T2885-evaluationDate)/365)</f>
        <v>5.6514666500875844E-4</v>
      </c>
      <c r="AE2885" s="78">
        <f>_xll.qlAbcdMathFunctionValue(AE$1,($T2885-evaluationDate)/365)</f>
        <v>5.6514965807792444E-4</v>
      </c>
    </row>
    <row r="2886" spans="19:31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2999999999999999E-3</v>
      </c>
      <c r="V2886" s="78">
        <f>_xll.qlAbcdMathFunctionValue(V$1,($T2886-evaluationDate)/365)</f>
        <v>5.1362687174389332E-4</v>
      </c>
      <c r="W2886" s="78" t="e">
        <f>_xll.qlAbcdMathFunctionValue(W$1,($T2886-evaluationDate)/365)</f>
        <v>#VALUE!</v>
      </c>
      <c r="X2886" s="78" t="e">
        <f>_xll.qlAbcdMathFunctionValue(X$1,($T2886-evaluationDate)/365)</f>
        <v>#VALUE!</v>
      </c>
      <c r="Y2886" s="78">
        <f>_xll.qlAbcdMathFunctionValue(Y$1,($T2886-evaluationDate)/365)</f>
        <v>1.1696456544431401E-4</v>
      </c>
      <c r="Z2886" s="78">
        <f>_xll.qlAbcdMathFunctionValue(Z$1,($T2886-evaluationDate)/365)</f>
        <v>1.1705402531911377E-4</v>
      </c>
      <c r="AA2886" s="78">
        <f>_xll.qlAbcdMathFunctionValue(AA$1,($T2886-evaluationDate)/365)</f>
        <v>0.21697969088633731</v>
      </c>
      <c r="AB2886" s="78">
        <f>_xll.qlAbcdMathFunctionValue(AB$1,($T2886-evaluationDate)/365)</f>
        <v>0.21697970410243686</v>
      </c>
      <c r="AD2886" s="78">
        <f>_xll.qlAbcdMathFunctionValue(AD$1,($T2886-evaluationDate)/365)</f>
        <v>5.6514538011710269E-4</v>
      </c>
      <c r="AE2886" s="78">
        <f>_xll.qlAbcdMathFunctionValue(AE$1,($T2886-evaluationDate)/365)</f>
        <v>5.6514836107720125E-4</v>
      </c>
    </row>
    <row r="2887" spans="19:31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2999999999999999E-3</v>
      </c>
      <c r="V2887" s="78">
        <f>_xll.qlAbcdMathFunctionValue(V$1,($T2887-evaluationDate)/365)</f>
        <v>5.1362063392057218E-4</v>
      </c>
      <c r="W2887" s="78" t="e">
        <f>_xll.qlAbcdMathFunctionValue(W$1,($T2887-evaluationDate)/365)</f>
        <v>#VALUE!</v>
      </c>
      <c r="X2887" s="78" t="e">
        <f>_xll.qlAbcdMathFunctionValue(X$1,($T2887-evaluationDate)/365)</f>
        <v>#VALUE!</v>
      </c>
      <c r="Y2887" s="78">
        <f>_xll.qlAbcdMathFunctionValue(Y$1,($T2887-evaluationDate)/365)</f>
        <v>1.1696131858359953E-4</v>
      </c>
      <c r="Z2887" s="78">
        <f>_xll.qlAbcdMathFunctionValue(Z$1,($T2887-evaluationDate)/365)</f>
        <v>1.1705042929875793E-4</v>
      </c>
      <c r="AA2887" s="78">
        <f>_xll.qlAbcdMathFunctionValue(AA$1,($T2887-evaluationDate)/365)</f>
        <v>0.21697968521051039</v>
      </c>
      <c r="AB2887" s="78">
        <f>_xll.qlAbcdMathFunctionValue(AB$1,($T2887-evaluationDate)/365)</f>
        <v>0.21697969837734499</v>
      </c>
      <c r="AD2887" s="78">
        <f>_xll.qlAbcdMathFunctionValue(AD$1,($T2887-evaluationDate)/365)</f>
        <v>5.6514410042403308E-4</v>
      </c>
      <c r="AE2887" s="78">
        <f>_xll.qlAbcdMathFunctionValue(AE$1,($T2887-evaluationDate)/365)</f>
        <v>5.6514706932351145E-4</v>
      </c>
    </row>
    <row r="2888" spans="19:31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2999999999999999E-3</v>
      </c>
      <c r="V2888" s="78">
        <f>_xll.qlAbcdMathFunctionValue(V$1,($T2888-evaluationDate)/365)</f>
        <v>5.1361441934846971E-4</v>
      </c>
      <c r="W2888" s="78" t="e">
        <f>_xll.qlAbcdMathFunctionValue(W$1,($T2888-evaluationDate)/365)</f>
        <v>#VALUE!</v>
      </c>
      <c r="X2888" s="78" t="e">
        <f>_xll.qlAbcdMathFunctionValue(X$1,($T2888-evaluationDate)/365)</f>
        <v>#VALUE!</v>
      </c>
      <c r="Y2888" s="78">
        <f>_xll.qlAbcdMathFunctionValue(Y$1,($T2888-evaluationDate)/365)</f>
        <v>1.1695808440053277E-4</v>
      </c>
      <c r="Z2888" s="78">
        <f>_xll.qlAbcdMathFunctionValue(Z$1,($T2888-evaluationDate)/365)</f>
        <v>1.1704684730281816E-4</v>
      </c>
      <c r="AA2888" s="78">
        <f>_xll.qlAbcdMathFunctionValue(AA$1,($T2888-evaluationDate)/365)</f>
        <v>0.21697967955584227</v>
      </c>
      <c r="AB2888" s="78">
        <f>_xll.qlAbcdMathFunctionValue(AB$1,($T2888-evaluationDate)/365)</f>
        <v>0.21697969267359316</v>
      </c>
      <c r="AD2888" s="78">
        <f>_xll.qlAbcdMathFunctionValue(AD$1,($T2888-evaluationDate)/365)</f>
        <v>5.6514282590874919E-4</v>
      </c>
      <c r="AE2888" s="78">
        <f>_xll.qlAbcdMathFunctionValue(AE$1,($T2888-evaluationDate)/365)</f>
        <v>5.6514578279586326E-4</v>
      </c>
    </row>
    <row r="2889" spans="19:31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2999999999999999E-3</v>
      </c>
      <c r="V2889" s="78">
        <f>_xll.qlAbcdMathFunctionValue(V$1,($T2889-evaluationDate)/365)</f>
        <v>5.136082279420496E-4</v>
      </c>
      <c r="W2889" s="78" t="e">
        <f>_xll.qlAbcdMathFunctionValue(W$1,($T2889-evaluationDate)/365)</f>
        <v>#VALUE!</v>
      </c>
      <c r="X2889" s="78" t="e">
        <f>_xll.qlAbcdMathFunctionValue(X$1,($T2889-evaluationDate)/365)</f>
        <v>#VALUE!</v>
      </c>
      <c r="Y2889" s="78">
        <f>_xll.qlAbcdMathFunctionValue(Y$1,($T2889-evaluationDate)/365)</f>
        <v>1.169548628461888E-4</v>
      </c>
      <c r="Z2889" s="78">
        <f>_xll.qlAbcdMathFunctionValue(Z$1,($T2889-evaluationDate)/365)</f>
        <v>1.1704327927725148E-4</v>
      </c>
      <c r="AA2889" s="78">
        <f>_xll.qlAbcdMathFunctionValue(AA$1,($T2889-evaluationDate)/365)</f>
        <v>0.21697967392225509</v>
      </c>
      <c r="AB2889" s="78">
        <f>_xll.qlAbcdMathFunctionValue(AB$1,($T2889-evaluationDate)/365)</f>
        <v>0.21697968699110287</v>
      </c>
      <c r="AD2889" s="78">
        <f>_xll.qlAbcdMathFunctionValue(AD$1,($T2889-evaluationDate)/365)</f>
        <v>5.6514155655053256E-4</v>
      </c>
      <c r="AE2889" s="78">
        <f>_xll.qlAbcdMathFunctionValue(AE$1,($T2889-evaluationDate)/365)</f>
        <v>5.6514450147334815E-4</v>
      </c>
    </row>
    <row r="2890" spans="19:31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2999999999999999E-3</v>
      </c>
      <c r="V2890" s="78">
        <f>_xll.qlAbcdMathFunctionValue(V$1,($T2890-evaluationDate)/365)</f>
        <v>5.1360205961608469E-4</v>
      </c>
      <c r="W2890" s="78" t="e">
        <f>_xll.qlAbcdMathFunctionValue(W$1,($T2890-evaluationDate)/365)</f>
        <v>#VALUE!</v>
      </c>
      <c r="X2890" s="78" t="e">
        <f>_xll.qlAbcdMathFunctionValue(X$1,($T2890-evaluationDate)/365)</f>
        <v>#VALUE!</v>
      </c>
      <c r="Y2890" s="78">
        <f>_xll.qlAbcdMathFunctionValue(Y$1,($T2890-evaluationDate)/365)</f>
        <v>1.1695165387182874E-4</v>
      </c>
      <c r="Z2890" s="78">
        <f>_xll.qlAbcdMathFunctionValue(Z$1,($T2890-evaluationDate)/365)</f>
        <v>1.1703972516822006E-4</v>
      </c>
      <c r="AA2890" s="78">
        <f>_xll.qlAbcdMathFunctionValue(AA$1,($T2890-evaluationDate)/365)</f>
        <v>0.21697966830967128</v>
      </c>
      <c r="AB2890" s="78">
        <f>_xll.qlAbcdMathFunctionValue(AB$1,($T2890-evaluationDate)/365)</f>
        <v>0.21697968132979586</v>
      </c>
      <c r="AD2890" s="78">
        <f>_xll.qlAbcdMathFunctionValue(AD$1,($T2890-evaluationDate)/365)</f>
        <v>5.651402923287465E-4</v>
      </c>
      <c r="AE2890" s="78">
        <f>_xll.qlAbcdMathFunctionValue(AE$1,($T2890-evaluationDate)/365)</f>
        <v>5.6514322533513948E-4</v>
      </c>
    </row>
    <row r="2891" spans="19:31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2999999999999999E-3</v>
      </c>
      <c r="V2891" s="78">
        <f>_xll.qlAbcdMathFunctionValue(V$1,($T2891-evaluationDate)/365)</f>
        <v>5.1359591428565602E-4</v>
      </c>
      <c r="W2891" s="78" t="e">
        <f>_xll.qlAbcdMathFunctionValue(W$1,($T2891-evaluationDate)/365)</f>
        <v>#VALUE!</v>
      </c>
      <c r="X2891" s="78" t="e">
        <f>_xll.qlAbcdMathFunctionValue(X$1,($T2891-evaluationDate)/365)</f>
        <v>#VALUE!</v>
      </c>
      <c r="Y2891" s="78">
        <f>_xll.qlAbcdMathFunctionValue(Y$1,($T2891-evaluationDate)/365)</f>
        <v>1.1694845742889903E-4</v>
      </c>
      <c r="Z2891" s="78">
        <f>_xll.qlAbcdMathFunctionValue(Z$1,($T2891-evaluationDate)/365)</f>
        <v>1.1703618492209039E-4</v>
      </c>
      <c r="AA2891" s="78">
        <f>_xll.qlAbcdMathFunctionValue(AA$1,($T2891-evaluationDate)/365)</f>
        <v>0.21697966271801353</v>
      </c>
      <c r="AB2891" s="78">
        <f>_xll.qlAbcdMathFunctionValue(AB$1,($T2891-evaluationDate)/365)</f>
        <v>0.21697967568959425</v>
      </c>
      <c r="AD2891" s="78">
        <f>_xll.qlAbcdMathFunctionValue(AD$1,($T2891-evaluationDate)/365)</f>
        <v>5.6513903322283592E-4</v>
      </c>
      <c r="AE2891" s="78">
        <f>_xll.qlAbcdMathFunctionValue(AE$1,($T2891-evaluationDate)/365)</f>
        <v>5.6514195436049321E-4</v>
      </c>
    </row>
    <row r="2892" spans="19:31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2999999999999999E-3</v>
      </c>
      <c r="V2892" s="78">
        <f>_xll.qlAbcdMathFunctionValue(V$1,($T2892-evaluationDate)/365)</f>
        <v>5.1358979186615235E-4</v>
      </c>
      <c r="W2892" s="78" t="e">
        <f>_xll.qlAbcdMathFunctionValue(W$1,($T2892-evaluationDate)/365)</f>
        <v>#VALUE!</v>
      </c>
      <c r="X2892" s="78" t="e">
        <f>_xll.qlAbcdMathFunctionValue(X$1,($T2892-evaluationDate)/365)</f>
        <v>#VALUE!</v>
      </c>
      <c r="Y2892" s="78">
        <f>_xll.qlAbcdMathFunctionValue(Y$1,($T2892-evaluationDate)/365)</f>
        <v>1.1694527346903083E-4</v>
      </c>
      <c r="Z2892" s="78">
        <f>_xll.qlAbcdMathFunctionValue(Z$1,($T2892-evaluationDate)/365)</f>
        <v>1.1703265848543259E-4</v>
      </c>
      <c r="AA2892" s="78">
        <f>_xll.qlAbcdMathFunctionValue(AA$1,($T2892-evaluationDate)/365)</f>
        <v>0.21697965714720485</v>
      </c>
      <c r="AB2892" s="78">
        <f>_xll.qlAbcdMathFunctionValue(AB$1,($T2892-evaluationDate)/365)</f>
        <v>0.21697967007042035</v>
      </c>
      <c r="AD2892" s="78">
        <f>_xll.qlAbcdMathFunctionValue(AD$1,($T2892-evaluationDate)/365)</f>
        <v>5.6513777921232656E-4</v>
      </c>
      <c r="AE2892" s="78">
        <f>_xll.qlAbcdMathFunctionValue(AE$1,($T2892-evaluationDate)/365)</f>
        <v>5.6514068852874704E-4</v>
      </c>
    </row>
    <row r="2893" spans="19:31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2999999999999999E-3</v>
      </c>
      <c r="V2893" s="78">
        <f>_xll.qlAbcdMathFunctionValue(V$1,($T2893-evaluationDate)/365)</f>
        <v>5.1358369227326819E-4</v>
      </c>
      <c r="W2893" s="78" t="e">
        <f>_xll.qlAbcdMathFunctionValue(W$1,($T2893-evaluationDate)/365)</f>
        <v>#VALUE!</v>
      </c>
      <c r="X2893" s="78" t="e">
        <f>_xll.qlAbcdMathFunctionValue(X$1,($T2893-evaluationDate)/365)</f>
        <v>#VALUE!</v>
      </c>
      <c r="Y2893" s="78">
        <f>_xll.qlAbcdMathFunctionValue(Y$1,($T2893-evaluationDate)/365)</f>
        <v>1.1694210194403922E-4</v>
      </c>
      <c r="Z2893" s="78">
        <f>_xll.qlAbcdMathFunctionValue(Z$1,($T2893-evaluationDate)/365)</f>
        <v>1.1702914580501964E-4</v>
      </c>
      <c r="AA2893" s="78">
        <f>_xll.qlAbcdMathFunctionValue(AA$1,($T2893-evaluationDate)/365)</f>
        <v>0.21697965159716853</v>
      </c>
      <c r="AB2893" s="78">
        <f>_xll.qlAbcdMathFunctionValue(AB$1,($T2893-evaluationDate)/365)</f>
        <v>0.21697966447219677</v>
      </c>
      <c r="AD2893" s="78">
        <f>_xll.qlAbcdMathFunctionValue(AD$1,($T2893-evaluationDate)/365)</f>
        <v>5.6513653027682532E-4</v>
      </c>
      <c r="AE2893" s="78">
        <f>_xll.qlAbcdMathFunctionValue(AE$1,($T2893-evaluationDate)/365)</f>
        <v>5.6513942781932032E-4</v>
      </c>
    </row>
    <row r="2894" spans="19:31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2999999999999999E-3</v>
      </c>
      <c r="V2894" s="78">
        <f>_xll.qlAbcdMathFunctionValue(V$1,($T2894-evaluationDate)/365)</f>
        <v>5.1357761542300323E-4</v>
      </c>
      <c r="W2894" s="78" t="e">
        <f>_xll.qlAbcdMathFunctionValue(W$1,($T2894-evaluationDate)/365)</f>
        <v>#VALUE!</v>
      </c>
      <c r="X2894" s="78" t="e">
        <f>_xll.qlAbcdMathFunctionValue(X$1,($T2894-evaluationDate)/365)</f>
        <v>#VALUE!</v>
      </c>
      <c r="Y2894" s="78">
        <f>_xll.qlAbcdMathFunctionValue(Y$1,($T2894-evaluationDate)/365)</f>
        <v>1.169389428059226E-4</v>
      </c>
      <c r="Z2894" s="78">
        <f>_xll.qlAbcdMathFunctionValue(Z$1,($T2894-evaluationDate)/365)</f>
        <v>1.1702564682782656E-4</v>
      </c>
      <c r="AA2894" s="78">
        <f>_xll.qlAbcdMathFunctionValue(AA$1,($T2894-evaluationDate)/365)</f>
        <v>0.2169796460678281</v>
      </c>
      <c r="AB2894" s="78">
        <f>_xll.qlAbcdMathFunctionValue(AB$1,($T2894-evaluationDate)/365)</f>
        <v>0.21697965889484644</v>
      </c>
      <c r="AD2894" s="78">
        <f>_xll.qlAbcdMathFunctionValue(AD$1,($T2894-evaluationDate)/365)</f>
        <v>5.6513528639601923E-4</v>
      </c>
      <c r="AE2894" s="78">
        <f>_xll.qlAbcdMathFunctionValue(AE$1,($T2894-evaluationDate)/365)</f>
        <v>5.6513817221171328E-4</v>
      </c>
    </row>
    <row r="2895" spans="19:31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2999999999999999E-3</v>
      </c>
      <c r="V2895" s="78">
        <f>_xll.qlAbcdMathFunctionValue(V$1,($T2895-evaluationDate)/365)</f>
        <v>5.1357156123166129E-4</v>
      </c>
      <c r="W2895" s="78" t="e">
        <f>_xll.qlAbcdMathFunctionValue(W$1,($T2895-evaluationDate)/365)</f>
        <v>#VALUE!</v>
      </c>
      <c r="X2895" s="78" t="e">
        <f>_xll.qlAbcdMathFunctionValue(X$1,($T2895-evaluationDate)/365)</f>
        <v>#VALUE!</v>
      </c>
      <c r="Y2895" s="78">
        <f>_xll.qlAbcdMathFunctionValue(Y$1,($T2895-evaluationDate)/365)</f>
        <v>1.1693579600686196E-4</v>
      </c>
      <c r="Z2895" s="78">
        <f>_xll.qlAbcdMathFunctionValue(Z$1,($T2895-evaluationDate)/365)</f>
        <v>1.1702216150102975E-4</v>
      </c>
      <c r="AA2895" s="78">
        <f>_xll.qlAbcdMathFunctionValue(AA$1,($T2895-evaluationDate)/365)</f>
        <v>0.2169796405591074</v>
      </c>
      <c r="AB2895" s="78">
        <f>_xll.qlAbcdMathFunctionValue(AB$1,($T2895-evaluationDate)/365)</f>
        <v>0.21697965333829253</v>
      </c>
      <c r="AD2895" s="78">
        <f>_xll.qlAbcdMathFunctionValue(AD$1,($T2895-evaluationDate)/365)</f>
        <v>5.651340475496758E-4</v>
      </c>
      <c r="AE2895" s="78">
        <f>_xll.qlAbcdMathFunctionValue(AE$1,($T2895-evaluationDate)/365)</f>
        <v>5.6513692168550758E-4</v>
      </c>
    </row>
    <row r="2896" spans="19:31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2999999999999999E-3</v>
      </c>
      <c r="V2896" s="78">
        <f>_xll.qlAbcdMathFunctionValue(V$1,($T2896-evaluationDate)/365)</f>
        <v>5.1356552961584901E-4</v>
      </c>
      <c r="W2896" s="78" t="e">
        <f>_xll.qlAbcdMathFunctionValue(W$1,($T2896-evaluationDate)/365)</f>
        <v>#VALUE!</v>
      </c>
      <c r="X2896" s="78" t="e">
        <f>_xll.qlAbcdMathFunctionValue(X$1,($T2896-evaluationDate)/365)</f>
        <v>#VALUE!</v>
      </c>
      <c r="Y2896" s="78">
        <f>_xll.qlAbcdMathFunctionValue(Y$1,($T2896-evaluationDate)/365)</f>
        <v>1.1693266149922021E-4</v>
      </c>
      <c r="Z2896" s="78">
        <f>_xll.qlAbcdMathFunctionValue(Z$1,($T2896-evaluationDate)/365)</f>
        <v>1.1701868977200618E-4</v>
      </c>
      <c r="AA2896" s="78">
        <f>_xll.qlAbcdMathFunctionValue(AA$1,($T2896-evaluationDate)/365)</f>
        <v>0.21697963507093049</v>
      </c>
      <c r="AB2896" s="78">
        <f>_xll.qlAbcdMathFunctionValue(AB$1,($T2896-evaluationDate)/365)</f>
        <v>0.21697964780245849</v>
      </c>
      <c r="AD2896" s="78">
        <f>_xll.qlAbcdMathFunctionValue(AD$1,($T2896-evaluationDate)/365)</f>
        <v>5.6513281371764229E-4</v>
      </c>
      <c r="AE2896" s="78">
        <f>_xll.qlAbcdMathFunctionValue(AE$1,($T2896-evaluationDate)/365)</f>
        <v>5.65135676220365E-4</v>
      </c>
    </row>
    <row r="2897" spans="19:31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2999999999999999E-3</v>
      </c>
      <c r="V2897" s="78">
        <f>_xll.qlAbcdMathFunctionValue(V$1,($T2897-evaluationDate)/365)</f>
        <v>5.1355952049247488E-4</v>
      </c>
      <c r="W2897" s="78" t="e">
        <f>_xll.qlAbcdMathFunctionValue(W$1,($T2897-evaluationDate)/365)</f>
        <v>#VALUE!</v>
      </c>
      <c r="X2897" s="78" t="e">
        <f>_xll.qlAbcdMathFunctionValue(X$1,($T2897-evaluationDate)/365)</f>
        <v>#VALUE!</v>
      </c>
      <c r="Y2897" s="78">
        <f>_xll.qlAbcdMathFunctionValue(Y$1,($T2897-evaluationDate)/365)</f>
        <v>1.169295392355415E-4</v>
      </c>
      <c r="Z2897" s="78">
        <f>_xll.qlAbcdMathFunctionValue(Z$1,($T2897-evaluationDate)/365)</f>
        <v>1.1701523158833265E-4</v>
      </c>
      <c r="AA2897" s="78">
        <f>_xll.qlAbcdMathFunctionValue(AA$1,($T2897-evaluationDate)/365)</f>
        <v>0.21697962960322181</v>
      </c>
      <c r="AB2897" s="78">
        <f>_xll.qlAbcdMathFunctionValue(AB$1,($T2897-evaluationDate)/365)</f>
        <v>0.2169796422872681</v>
      </c>
      <c r="AD2897" s="78">
        <f>_xll.qlAbcdMathFunctionValue(AD$1,($T2897-evaluationDate)/365)</f>
        <v>5.6513158487984548E-4</v>
      </c>
      <c r="AE2897" s="78">
        <f>_xll.qlAbcdMathFunctionValue(AE$1,($T2897-evaluationDate)/365)</f>
        <v>5.6513443579602775E-4</v>
      </c>
    </row>
    <row r="2898" spans="19:31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2999999999999999E-3</v>
      </c>
      <c r="V2898" s="78">
        <f>_xll.qlAbcdMathFunctionValue(V$1,($T2898-evaluationDate)/365)</f>
        <v>5.1355353377874823E-4</v>
      </c>
      <c r="W2898" s="78" t="e">
        <f>_xll.qlAbcdMathFunctionValue(W$1,($T2898-evaluationDate)/365)</f>
        <v>#VALUE!</v>
      </c>
      <c r="X2898" s="78" t="e">
        <f>_xll.qlAbcdMathFunctionValue(X$1,($T2898-evaluationDate)/365)</f>
        <v>#VALUE!</v>
      </c>
      <c r="Y2898" s="78">
        <f>_xll.qlAbcdMathFunctionValue(Y$1,($T2898-evaluationDate)/365)</f>
        <v>1.1692642916855055E-4</v>
      </c>
      <c r="Z2898" s="78">
        <f>_xll.qlAbcdMathFunctionValue(Z$1,($T2898-evaluationDate)/365)</f>
        <v>1.1701178689778509E-4</v>
      </c>
      <c r="AA2898" s="78">
        <f>_xll.qlAbcdMathFunctionValue(AA$1,($T2898-evaluationDate)/365)</f>
        <v>0.21697962415590594</v>
      </c>
      <c r="AB2898" s="78">
        <f>_xll.qlAbcdMathFunctionValue(AB$1,($T2898-evaluationDate)/365)</f>
        <v>0.21697963679264531</v>
      </c>
      <c r="AD2898" s="78">
        <f>_xll.qlAbcdMathFunctionValue(AD$1,($T2898-evaluationDate)/365)</f>
        <v>5.6513036101629157E-4</v>
      </c>
      <c r="AE2898" s="78">
        <f>_xll.qlAbcdMathFunctionValue(AE$1,($T2898-evaluationDate)/365)</f>
        <v>5.651332003923183E-4</v>
      </c>
    </row>
    <row r="2899" spans="19:31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2999999999999999E-3</v>
      </c>
      <c r="V2899" s="78">
        <f>_xll.qlAbcdMathFunctionValue(V$1,($T2899-evaluationDate)/365)</f>
        <v>5.1354756939217788E-4</v>
      </c>
      <c r="W2899" s="78" t="e">
        <f>_xll.qlAbcdMathFunctionValue(W$1,($T2899-evaluationDate)/365)</f>
        <v>#VALUE!</v>
      </c>
      <c r="X2899" s="78" t="e">
        <f>_xll.qlAbcdMathFunctionValue(X$1,($T2899-evaluationDate)/365)</f>
        <v>#VALUE!</v>
      </c>
      <c r="Y2899" s="78">
        <f>_xll.qlAbcdMathFunctionValue(Y$1,($T2899-evaluationDate)/365)</f>
        <v>1.1692333125115199E-4</v>
      </c>
      <c r="Z2899" s="78">
        <f>_xll.qlAbcdMathFunctionValue(Z$1,($T2899-evaluationDate)/365)</f>
        <v>1.1700835564833774E-4</v>
      </c>
      <c r="AA2899" s="78">
        <f>_xll.qlAbcdMathFunctionValue(AA$1,($T2899-evaluationDate)/365)</f>
        <v>0.21697961872890786</v>
      </c>
      <c r="AB2899" s="78">
        <f>_xll.qlAbcdMathFunctionValue(AB$1,($T2899-evaluationDate)/365)</f>
        <v>0.2169796313185145</v>
      </c>
      <c r="AD2899" s="78">
        <f>_xll.qlAbcdMathFunctionValue(AD$1,($T2899-evaluationDate)/365)</f>
        <v>5.6512914210706563E-4</v>
      </c>
      <c r="AE2899" s="78">
        <f>_xll.qlAbcdMathFunctionValue(AE$1,($T2899-evaluationDate)/365)</f>
        <v>5.6513196998913835E-4</v>
      </c>
    </row>
    <row r="2900" spans="19:31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2999999999999999E-3</v>
      </c>
      <c r="V2900" s="78">
        <f>_xll.qlAbcdMathFunctionValue(V$1,($T2900-evaluationDate)/365)</f>
        <v>5.1354162725057175E-4</v>
      </c>
      <c r="W2900" s="78" t="e">
        <f>_xll.qlAbcdMathFunctionValue(W$1,($T2900-evaluationDate)/365)</f>
        <v>#VALUE!</v>
      </c>
      <c r="X2900" s="78" t="e">
        <f>_xll.qlAbcdMathFunctionValue(X$1,($T2900-evaluationDate)/365)</f>
        <v>#VALUE!</v>
      </c>
      <c r="Y2900" s="78">
        <f>_xll.qlAbcdMathFunctionValue(Y$1,($T2900-evaluationDate)/365)</f>
        <v>1.1692024543642962E-4</v>
      </c>
      <c r="Z2900" s="78">
        <f>_xll.qlAbcdMathFunctionValue(Z$1,($T2900-evaluationDate)/365)</f>
        <v>1.1700493778816249E-4</v>
      </c>
      <c r="AA2900" s="78">
        <f>_xll.qlAbcdMathFunctionValue(AA$1,($T2900-evaluationDate)/365)</f>
        <v>0.21697961332215274</v>
      </c>
      <c r="AB2900" s="78">
        <f>_xll.qlAbcdMathFunctionValue(AB$1,($T2900-evaluationDate)/365)</f>
        <v>0.21697962586480013</v>
      </c>
      <c r="AD2900" s="78">
        <f>_xll.qlAbcdMathFunctionValue(AD$1,($T2900-evaluationDate)/365)</f>
        <v>5.6512792813233131E-4</v>
      </c>
      <c r="AE2900" s="78">
        <f>_xll.qlAbcdMathFunctionValue(AE$1,($T2900-evaluationDate)/365)</f>
        <v>5.651307445664693E-4</v>
      </c>
    </row>
    <row r="2901" spans="19:31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2999999999999999E-3</v>
      </c>
      <c r="V2901" s="78">
        <f>_xll.qlAbcdMathFunctionValue(V$1,($T2901-evaluationDate)/365)</f>
        <v>5.1353570727203485E-4</v>
      </c>
      <c r="W2901" s="78" t="e">
        <f>_xll.qlAbcdMathFunctionValue(W$1,($T2901-evaluationDate)/365)</f>
        <v>#VALUE!</v>
      </c>
      <c r="X2901" s="78" t="e">
        <f>_xll.qlAbcdMathFunctionValue(X$1,($T2901-evaluationDate)/365)</f>
        <v>#VALUE!</v>
      </c>
      <c r="Y2901" s="78">
        <f>_xll.qlAbcdMathFunctionValue(Y$1,($T2901-evaluationDate)/365)</f>
        <v>1.1691717167764582E-4</v>
      </c>
      <c r="Z2901" s="78">
        <f>_xll.qlAbcdMathFunctionValue(Z$1,($T2901-evaluationDate)/365)</f>
        <v>1.1700153326562808E-4</v>
      </c>
      <c r="AA2901" s="78">
        <f>_xll.qlAbcdMathFunctionValue(AA$1,($T2901-evaluationDate)/365)</f>
        <v>0.21697960793556603</v>
      </c>
      <c r="AB2901" s="78">
        <f>_xll.qlAbcdMathFunctionValue(AB$1,($T2901-evaluationDate)/365)</f>
        <v>0.21697962043142713</v>
      </c>
      <c r="AD2901" s="78">
        <f>_xll.qlAbcdMathFunctionValue(AD$1,($T2901-evaluationDate)/365)</f>
        <v>5.6512671907233054E-4</v>
      </c>
      <c r="AE2901" s="78">
        <f>_xll.qlAbcdMathFunctionValue(AE$1,($T2901-evaluationDate)/365)</f>
        <v>5.6512952410437127E-4</v>
      </c>
    </row>
    <row r="2902" spans="19:31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2999999999999999E-3</v>
      </c>
      <c r="V2902" s="78">
        <f>_xll.qlAbcdMathFunctionValue(V$1,($T2902-evaluationDate)/365)</f>
        <v>5.1352896861607013E-4</v>
      </c>
      <c r="W2902" s="78" t="e">
        <f>_xll.qlAbcdMathFunctionValue(W$1,($T2902-evaluationDate)/365)</f>
        <v>#VALUE!</v>
      </c>
      <c r="X2902" s="78" t="e">
        <f>_xll.qlAbcdMathFunctionValue(X$1,($T2902-evaluationDate)/365)</f>
        <v>#VALUE!</v>
      </c>
      <c r="Y2902" s="78">
        <f>_xll.qlAbcdMathFunctionValue(Y$1,($T2902-evaluationDate)/365)</f>
        <v>1.1691367351311949E-4</v>
      </c>
      <c r="Z2902" s="78">
        <f>_xll.qlAbcdMathFunctionValue(Z$1,($T2902-evaluationDate)/365)</f>
        <v>1.1699765864856482E-4</v>
      </c>
      <c r="AA2902" s="78">
        <f>_xll.qlAbcdMathFunctionValue(AA$1,($T2902-evaluationDate)/365)</f>
        <v>0.21697960180406772</v>
      </c>
      <c r="AB2902" s="78">
        <f>_xll.qlAbcdMathFunctionValue(AB$1,($T2902-evaluationDate)/365)</f>
        <v>0.21697961424666964</v>
      </c>
      <c r="AD2902" s="78">
        <f>_xll.qlAbcdMathFunctionValue(AD$1,($T2902-evaluationDate)/365)</f>
        <v>5.6512534328227195E-4</v>
      </c>
      <c r="AE2902" s="78">
        <f>_xll.qlAbcdMathFunctionValue(AE$1,($T2902-evaluationDate)/365)</f>
        <v>5.6512813533923963E-4</v>
      </c>
    </row>
    <row r="2903" spans="19:31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2999999999999999E-3</v>
      </c>
      <c r="V2903" s="78">
        <f>_xll.qlAbcdMathFunctionValue(V$1,($T2903-evaluationDate)/365)</f>
        <v>5.1352309585543426E-4</v>
      </c>
      <c r="W2903" s="78" t="e">
        <f>_xll.qlAbcdMathFunctionValue(W$1,($T2903-evaluationDate)/365)</f>
        <v>#VALUE!</v>
      </c>
      <c r="X2903" s="78" t="e">
        <f>_xll.qlAbcdMathFunctionValue(X$1,($T2903-evaluationDate)/365)</f>
        <v>#VALUE!</v>
      </c>
      <c r="Y2903" s="78">
        <f>_xll.qlAbcdMathFunctionValue(Y$1,($T2903-evaluationDate)/365)</f>
        <v>1.1691062543193433E-4</v>
      </c>
      <c r="Z2903" s="78">
        <f>_xll.qlAbcdMathFunctionValue(Z$1,($T2903-evaluationDate)/365)</f>
        <v>1.169942825337402E-4</v>
      </c>
      <c r="AA2903" s="78">
        <f>_xll.qlAbcdMathFunctionValue(AA$1,($T2903-evaluationDate)/365)</f>
        <v>0.21697959646044934</v>
      </c>
      <c r="AB2903" s="78">
        <f>_xll.qlAbcdMathFunctionValue(AB$1,($T2903-evaluationDate)/365)</f>
        <v>0.21697960885663334</v>
      </c>
      <c r="AD2903" s="78">
        <f>_xll.qlAbcdMathFunctionValue(AD$1,($T2903-evaluationDate)/365)</f>
        <v>5.6512414468767381E-4</v>
      </c>
      <c r="AE2903" s="78">
        <f>_xll.qlAbcdMathFunctionValue(AE$1,($T2903-evaluationDate)/365)</f>
        <v>5.6512692544015864E-4</v>
      </c>
    </row>
    <row r="2904" spans="19:31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2999999999999999E-3</v>
      </c>
      <c r="V2904" s="78">
        <f>_xll.qlAbcdMathFunctionValue(V$1,($T2904-evaluationDate)/365)</f>
        <v>5.1351724500240986E-4</v>
      </c>
      <c r="W2904" s="78" t="e">
        <f>_xll.qlAbcdMathFunctionValue(W$1,($T2904-evaluationDate)/365)</f>
        <v>#VALUE!</v>
      </c>
      <c r="X2904" s="78" t="e">
        <f>_xll.qlAbcdMathFunctionValue(X$1,($T2904-evaluationDate)/365)</f>
        <v>#VALUE!</v>
      </c>
      <c r="Y2904" s="78">
        <f>_xll.qlAbcdMathFunctionValue(Y$1,($T2904-evaluationDate)/365)</f>
        <v>1.1690758926095306E-4</v>
      </c>
      <c r="Z2904" s="78">
        <f>_xll.qlAbcdMathFunctionValue(Z$1,($T2904-evaluationDate)/365)</f>
        <v>1.1699091959556036E-4</v>
      </c>
      <c r="AA2904" s="78">
        <f>_xll.qlAbcdMathFunctionValue(AA$1,($T2904-evaluationDate)/365)</f>
        <v>0.2169795911367669</v>
      </c>
      <c r="AB2904" s="78">
        <f>_xll.qlAbcdMathFunctionValue(AB$1,($T2904-evaluationDate)/365)</f>
        <v>0.21697960348670392</v>
      </c>
      <c r="AD2904" s="78">
        <f>_xll.qlAbcdMathFunctionValue(AD$1,($T2904-evaluationDate)/365)</f>
        <v>5.6512295094621949E-4</v>
      </c>
      <c r="AE2904" s="78">
        <f>_xll.qlAbcdMathFunctionValue(AE$1,($T2904-evaluationDate)/365)</f>
        <v>5.6512572043949233E-4</v>
      </c>
    </row>
    <row r="2905" spans="19:31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2999999999999999E-3</v>
      </c>
      <c r="V2905" s="78">
        <f>_xll.qlAbcdMathFunctionValue(V$1,($T2905-evaluationDate)/365)</f>
        <v>5.1351141597632394E-4</v>
      </c>
      <c r="W2905" s="78" t="e">
        <f>_xll.qlAbcdMathFunctionValue(W$1,($T2905-evaluationDate)/365)</f>
        <v>#VALUE!</v>
      </c>
      <c r="X2905" s="78" t="e">
        <f>_xll.qlAbcdMathFunctionValue(X$1,($T2905-evaluationDate)/365)</f>
        <v>#VALUE!</v>
      </c>
      <c r="Y2905" s="78">
        <f>_xll.qlAbcdMathFunctionValue(Y$1,($T2905-evaluationDate)/365)</f>
        <v>1.169045649541707E-4</v>
      </c>
      <c r="Z2905" s="78">
        <f>_xll.qlAbcdMathFunctionValue(Z$1,($T2905-evaluationDate)/365)</f>
        <v>1.1698756978320191E-4</v>
      </c>
      <c r="AA2905" s="78">
        <f>_xll.qlAbcdMathFunctionValue(AA$1,($T2905-evaluationDate)/365)</f>
        <v>0.21697958583294696</v>
      </c>
      <c r="AB2905" s="78">
        <f>_xll.qlAbcdMathFunctionValue(AB$1,($T2905-evaluationDate)/365)</f>
        <v>0.21697959813680731</v>
      </c>
      <c r="AD2905" s="78">
        <f>_xll.qlAbcdMathFunctionValue(AD$1,($T2905-evaluationDate)/365)</f>
        <v>5.6512176203847228E-4</v>
      </c>
      <c r="AE2905" s="78">
        <f>_xll.qlAbcdMathFunctionValue(AE$1,($T2905-evaluationDate)/365)</f>
        <v>5.6512452031762521E-4</v>
      </c>
    </row>
    <row r="2906" spans="19:31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2999999999999999E-3</v>
      </c>
      <c r="V2906" s="78">
        <f>_xll.qlAbcdMathFunctionValue(V$1,($T2906-evaluationDate)/365)</f>
        <v>5.135056086967957E-4</v>
      </c>
      <c r="W2906" s="78" t="e">
        <f>_xll.qlAbcdMathFunctionValue(W$1,($T2906-evaluationDate)/365)</f>
        <v>#VALUE!</v>
      </c>
      <c r="X2906" s="78" t="e">
        <f>_xll.qlAbcdMathFunctionValue(X$1,($T2906-evaluationDate)/365)</f>
        <v>#VALUE!</v>
      </c>
      <c r="Y2906" s="78">
        <f>_xll.qlAbcdMathFunctionValue(Y$1,($T2906-evaluationDate)/365)</f>
        <v>1.1690155246575741E-4</v>
      </c>
      <c r="Z2906" s="78">
        <f>_xll.qlAbcdMathFunctionValue(Z$1,($T2906-evaluationDate)/365)</f>
        <v>1.1698423304603459E-4</v>
      </c>
      <c r="AA2906" s="78">
        <f>_xll.qlAbcdMathFunctionValue(AA$1,($T2906-evaluationDate)/365)</f>
        <v>0.21697958054891636</v>
      </c>
      <c r="AB2906" s="78">
        <f>_xll.qlAbcdMathFunctionValue(AB$1,($T2906-evaluationDate)/365)</f>
        <v>0.21697959280686976</v>
      </c>
      <c r="AD2906" s="78">
        <f>_xll.qlAbcdMathFunctionValue(AD$1,($T2906-evaluationDate)/365)</f>
        <v>5.6512057794507234E-4</v>
      </c>
      <c r="AE2906" s="78">
        <f>_xll.qlAbcdMathFunctionValue(AE$1,($T2906-evaluationDate)/365)</f>
        <v>5.6512332505501931E-4</v>
      </c>
    </row>
    <row r="2907" spans="19:31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2999999999999999E-3</v>
      </c>
      <c r="V2907" s="78">
        <f>_xll.qlAbcdMathFunctionValue(V$1,($T2907-evaluationDate)/365)</f>
        <v>5.1349982308373544E-4</v>
      </c>
      <c r="W2907" s="78" t="e">
        <f>_xll.qlAbcdMathFunctionValue(W$1,($T2907-evaluationDate)/365)</f>
        <v>#VALUE!</v>
      </c>
      <c r="X2907" s="78" t="e">
        <f>_xll.qlAbcdMathFunctionValue(X$1,($T2907-evaluationDate)/365)</f>
        <v>#VALUE!</v>
      </c>
      <c r="Y2907" s="78">
        <f>_xll.qlAbcdMathFunctionValue(Y$1,($T2907-evaluationDate)/365)</f>
        <v>1.1689855175005784E-4</v>
      </c>
      <c r="Z2907" s="78">
        <f>_xll.qlAbcdMathFunctionValue(Z$1,($T2907-evaluationDate)/365)</f>
        <v>1.1698090933362059E-4</v>
      </c>
      <c r="AA2907" s="78">
        <f>_xll.qlAbcdMathFunctionValue(AA$1,($T2907-evaluationDate)/365)</f>
        <v>0.21697957528460221</v>
      </c>
      <c r="AB2907" s="78">
        <f>_xll.qlAbcdMathFunctionValue(AB$1,($T2907-evaluationDate)/365)</f>
        <v>0.21697958749681776</v>
      </c>
      <c r="AD2907" s="78">
        <f>_xll.qlAbcdMathFunctionValue(AD$1,($T2907-evaluationDate)/365)</f>
        <v>5.6511939864673628E-4</v>
      </c>
      <c r="AE2907" s="78">
        <f>_xll.qlAbcdMathFunctionValue(AE$1,($T2907-evaluationDate)/365)</f>
        <v>5.6512213463221362E-4</v>
      </c>
    </row>
    <row r="2908" spans="19:31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2999999999999999E-3</v>
      </c>
      <c r="V2908" s="78">
        <f>_xll.qlAbcdMathFunctionValue(V$1,($T2908-evaluationDate)/365)</f>
        <v>5.1349405905734362E-4</v>
      </c>
      <c r="W2908" s="78" t="e">
        <f>_xll.qlAbcdMathFunctionValue(W$1,($T2908-evaluationDate)/365)</f>
        <v>#VALUE!</v>
      </c>
      <c r="X2908" s="78" t="e">
        <f>_xll.qlAbcdMathFunctionValue(X$1,($T2908-evaluationDate)/365)</f>
        <v>#VALUE!</v>
      </c>
      <c r="Y2908" s="78">
        <f>_xll.qlAbcdMathFunctionValue(Y$1,($T2908-evaluationDate)/365)</f>
        <v>1.1689556276159046E-4</v>
      </c>
      <c r="Z2908" s="78">
        <f>_xll.qlAbcdMathFunctionValue(Z$1,($T2908-evaluationDate)/365)</f>
        <v>1.1697759859571374E-4</v>
      </c>
      <c r="AA2908" s="78">
        <f>_xll.qlAbcdMathFunctionValue(AA$1,($T2908-evaluationDate)/365)</f>
        <v>0.2169795700399319</v>
      </c>
      <c r="AB2908" s="78">
        <f>_xll.qlAbcdMathFunctionValue(AB$1,($T2908-evaluationDate)/365)</f>
        <v>0.21697958220657806</v>
      </c>
      <c r="AD2908" s="78">
        <f>_xll.qlAbcdMathFunctionValue(AD$1,($T2908-evaluationDate)/365)</f>
        <v>5.65118224124257E-4</v>
      </c>
      <c r="AE2908" s="78">
        <f>_xll.qlAbcdMathFunctionValue(AE$1,($T2908-evaluationDate)/365)</f>
        <v>5.6512094902982446E-4</v>
      </c>
    </row>
    <row r="2909" spans="19:31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2999999999999999E-3</v>
      </c>
      <c r="V2909" s="78">
        <f>_xll.qlAbcdMathFunctionValue(V$1,($T2909-evaluationDate)/365)</f>
        <v>5.1348831653811005E-4</v>
      </c>
      <c r="W2909" s="78" t="e">
        <f>_xll.qlAbcdMathFunctionValue(W$1,($T2909-evaluationDate)/365)</f>
        <v>#VALUE!</v>
      </c>
      <c r="X2909" s="78" t="e">
        <f>_xll.qlAbcdMathFunctionValue(X$1,($T2909-evaluationDate)/365)</f>
        <v>#VALUE!</v>
      </c>
      <c r="Y2909" s="78">
        <f>_xll.qlAbcdMathFunctionValue(Y$1,($T2909-evaluationDate)/365)</f>
        <v>1.1689258545504698E-4</v>
      </c>
      <c r="Z2909" s="78">
        <f>_xll.qlAbcdMathFunctionValue(Z$1,($T2909-evaluationDate)/365)</f>
        <v>1.169743007822589E-4</v>
      </c>
      <c r="AA2909" s="78">
        <f>_xll.qlAbcdMathFunctionValue(AA$1,($T2909-evaluationDate)/365)</f>
        <v>0.21697956481483305</v>
      </c>
      <c r="AB2909" s="78">
        <f>_xll.qlAbcdMathFunctionValue(AB$1,($T2909-evaluationDate)/365)</f>
        <v>0.21697957693607769</v>
      </c>
      <c r="AD2909" s="78">
        <f>_xll.qlAbcdMathFunctionValue(AD$1,($T2909-evaluationDate)/365)</f>
        <v>5.6511705435850301E-4</v>
      </c>
      <c r="AE2909" s="78">
        <f>_xll.qlAbcdMathFunctionValue(AE$1,($T2909-evaluationDate)/365)</f>
        <v>5.6511976822854425E-4</v>
      </c>
    </row>
    <row r="2910" spans="19:31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2999999999999999E-3</v>
      </c>
      <c r="V2910" s="78">
        <f>_xll.qlAbcdMathFunctionValue(V$1,($T2910-evaluationDate)/365)</f>
        <v>5.1348259544681219E-4</v>
      </c>
      <c r="W2910" s="78" t="e">
        <f>_xll.qlAbcdMathFunctionValue(W$1,($T2910-evaluationDate)/365)</f>
        <v>#VALUE!</v>
      </c>
      <c r="X2910" s="78" t="e">
        <f>_xll.qlAbcdMathFunctionValue(X$1,($T2910-evaluationDate)/365)</f>
        <v>#VALUE!</v>
      </c>
      <c r="Y2910" s="78">
        <f>_xll.qlAbcdMathFunctionValue(Y$1,($T2910-evaluationDate)/365)</f>
        <v>1.1688961978529161E-4</v>
      </c>
      <c r="Z2910" s="78">
        <f>_xll.qlAbcdMathFunctionValue(Z$1,($T2910-evaluationDate)/365)</f>
        <v>1.1697101584339119E-4</v>
      </c>
      <c r="AA2910" s="78">
        <f>_xll.qlAbcdMathFunctionValue(AA$1,($T2910-evaluationDate)/365)</f>
        <v>0.21697955960923354</v>
      </c>
      <c r="AB2910" s="78">
        <f>_xll.qlAbcdMathFunctionValue(AB$1,($T2910-evaluationDate)/365)</f>
        <v>0.21697957168524393</v>
      </c>
      <c r="AD2910" s="78">
        <f>_xll.qlAbcdMathFunctionValue(AD$1,($T2910-evaluationDate)/365)</f>
        <v>5.6511588933041881E-4</v>
      </c>
      <c r="AE2910" s="78">
        <f>_xll.qlAbcdMathFunctionValue(AE$1,($T2910-evaluationDate)/365)</f>
        <v>5.6511859220914206E-4</v>
      </c>
    </row>
    <row r="2911" spans="19:31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2999999999999999E-3</v>
      </c>
      <c r="V2911" s="78">
        <f>_xll.qlAbcdMathFunctionValue(V$1,($T2911-evaluationDate)/365)</f>
        <v>5.1347689570451502E-4</v>
      </c>
      <c r="W2911" s="78" t="e">
        <f>_xll.qlAbcdMathFunctionValue(W$1,($T2911-evaluationDate)/365)</f>
        <v>#VALUE!</v>
      </c>
      <c r="X2911" s="78" t="e">
        <f>_xll.qlAbcdMathFunctionValue(X$1,($T2911-evaluationDate)/365)</f>
        <v>#VALUE!</v>
      </c>
      <c r="Y2911" s="78">
        <f>_xll.qlAbcdMathFunctionValue(Y$1,($T2911-evaluationDate)/365)</f>
        <v>1.1688666570736047E-4</v>
      </c>
      <c r="Z2911" s="78">
        <f>_xll.qlAbcdMathFunctionValue(Z$1,($T2911-evaluationDate)/365)</f>
        <v>1.1696774372943529E-4</v>
      </c>
      <c r="AA2911" s="78">
        <f>_xll.qlAbcdMathFunctionValue(AA$1,($T2911-evaluationDate)/365)</f>
        <v>0.21697955442306158</v>
      </c>
      <c r="AB2911" s="78">
        <f>_xll.qlAbcdMathFunctionValue(AB$1,($T2911-evaluationDate)/365)</f>
        <v>0.21697956645400435</v>
      </c>
      <c r="AD2911" s="78">
        <f>_xll.qlAbcdMathFunctionValue(AD$1,($T2911-evaluationDate)/365)</f>
        <v>5.6511472902102402E-4</v>
      </c>
      <c r="AE2911" s="78">
        <f>_xll.qlAbcdMathFunctionValue(AE$1,($T2911-evaluationDate)/365)</f>
        <v>5.6511742095246274E-4</v>
      </c>
    </row>
    <row r="2912" spans="19:31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2999999999999999E-3</v>
      </c>
      <c r="V2912" s="78">
        <f>_xll.qlAbcdMathFunctionValue(V$1,($T2912-evaluationDate)/365)</f>
        <v>5.1347121723256922E-4</v>
      </c>
      <c r="W2912" s="78" t="e">
        <f>_xll.qlAbcdMathFunctionValue(W$1,($T2912-evaluationDate)/365)</f>
        <v>#VALUE!</v>
      </c>
      <c r="X2912" s="78" t="e">
        <f>_xll.qlAbcdMathFunctionValue(X$1,($T2912-evaluationDate)/365)</f>
        <v>#VALUE!</v>
      </c>
      <c r="Y2912" s="78">
        <f>_xll.qlAbcdMathFunctionValue(Y$1,($T2912-evaluationDate)/365)</f>
        <v>1.1688372317646095E-4</v>
      </c>
      <c r="Z2912" s="78">
        <f>_xll.qlAbcdMathFunctionValue(Z$1,($T2912-evaluationDate)/365)</f>
        <v>1.1696448439090472E-4</v>
      </c>
      <c r="AA2912" s="78">
        <f>_xll.qlAbcdMathFunctionValue(AA$1,($T2912-evaluationDate)/365)</f>
        <v>0.21697954925624555</v>
      </c>
      <c r="AB2912" s="78">
        <f>_xll.qlAbcdMathFunctionValue(AB$1,($T2912-evaluationDate)/365)</f>
        <v>0.21697956124228676</v>
      </c>
      <c r="AD2912" s="78">
        <f>_xll.qlAbcdMathFunctionValue(AD$1,($T2912-evaluationDate)/365)</f>
        <v>5.651135734114132E-4</v>
      </c>
      <c r="AE2912" s="78">
        <f>_xll.qlAbcdMathFunctionValue(AE$1,($T2912-evaluationDate)/365)</f>
        <v>5.6511625443942683E-4</v>
      </c>
    </row>
    <row r="2913" spans="19:31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2999999999999999E-3</v>
      </c>
      <c r="V2913" s="78">
        <f>_xll.qlAbcdMathFunctionValue(V$1,($T2913-evaluationDate)/365)</f>
        <v>5.1346555995261081E-4</v>
      </c>
      <c r="W2913" s="78" t="e">
        <f>_xll.qlAbcdMathFunctionValue(W$1,($T2913-evaluationDate)/365)</f>
        <v>#VALUE!</v>
      </c>
      <c r="X2913" s="78" t="e">
        <f>_xll.qlAbcdMathFunctionValue(X$1,($T2913-evaluationDate)/365)</f>
        <v>#VALUE!</v>
      </c>
      <c r="Y2913" s="78">
        <f>_xll.qlAbcdMathFunctionValue(Y$1,($T2913-evaluationDate)/365)</f>
        <v>1.1688079214797103E-4</v>
      </c>
      <c r="Z2913" s="78">
        <f>_xll.qlAbcdMathFunctionValue(Z$1,($T2913-evaluationDate)/365)</f>
        <v>1.1696123777850117E-4</v>
      </c>
      <c r="AA2913" s="78">
        <f>_xll.qlAbcdMathFunctionValue(AA$1,($T2913-evaluationDate)/365)</f>
        <v>0.21697954410871415</v>
      </c>
      <c r="AB2913" s="78">
        <f>_xll.qlAbcdMathFunctionValue(AB$1,($T2913-evaluationDate)/365)</f>
        <v>0.21697955605001926</v>
      </c>
      <c r="AD2913" s="78">
        <f>_xll.qlAbcdMathFunctionValue(AD$1,($T2913-evaluationDate)/365)</f>
        <v>5.651124224827557E-4</v>
      </c>
      <c r="AE2913" s="78">
        <f>_xll.qlAbcdMathFunctionValue(AE$1,($T2913-evaluationDate)/365)</f>
        <v>5.6511509265103055E-4</v>
      </c>
    </row>
    <row r="2914" spans="19:31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2999999999999999E-3</v>
      </c>
      <c r="V2914" s="78">
        <f>_xll.qlAbcdMathFunctionValue(V$1,($T2914-evaluationDate)/365)</f>
        <v>5.1345992378655958E-4</v>
      </c>
      <c r="W2914" s="78" t="e">
        <f>_xll.qlAbcdMathFunctionValue(W$1,($T2914-evaluationDate)/365)</f>
        <v>#VALUE!</v>
      </c>
      <c r="X2914" s="78" t="e">
        <f>_xll.qlAbcdMathFunctionValue(X$1,($T2914-evaluationDate)/365)</f>
        <v>#VALUE!</v>
      </c>
      <c r="Y2914" s="78">
        <f>_xll.qlAbcdMathFunctionValue(Y$1,($T2914-evaluationDate)/365)</f>
        <v>1.1687787257743869E-4</v>
      </c>
      <c r="Z2914" s="78">
        <f>_xll.qlAbcdMathFunctionValue(Z$1,($T2914-evaluationDate)/365)</f>
        <v>1.1695800384311378E-4</v>
      </c>
      <c r="AA2914" s="78">
        <f>_xll.qlAbcdMathFunctionValue(AA$1,($T2914-evaluationDate)/365)</f>
        <v>0.21697953898039629</v>
      </c>
      <c r="AB2914" s="78">
        <f>_xll.qlAbcdMathFunctionValue(AB$1,($T2914-evaluationDate)/365)</f>
        <v>0.21697955087713014</v>
      </c>
      <c r="AD2914" s="78">
        <f>_xll.qlAbcdMathFunctionValue(AD$1,($T2914-evaluationDate)/365)</f>
        <v>5.6511127621629536E-4</v>
      </c>
      <c r="AE2914" s="78">
        <f>_xll.qlAbcdMathFunctionValue(AE$1,($T2914-evaluationDate)/365)</f>
        <v>5.6511393556834481E-4</v>
      </c>
    </row>
    <row r="2915" spans="19:31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2999999999999999E-3</v>
      </c>
      <c r="V2915" s="78">
        <f>_xll.qlAbcdMathFunctionValue(V$1,($T2915-evaluationDate)/365)</f>
        <v>5.1345430865661849E-4</v>
      </c>
      <c r="W2915" s="78" t="e">
        <f>_xll.qlAbcdMathFunctionValue(W$1,($T2915-evaluationDate)/365)</f>
        <v>#VALUE!</v>
      </c>
      <c r="X2915" s="78" t="e">
        <f>_xll.qlAbcdMathFunctionValue(X$1,($T2915-evaluationDate)/365)</f>
        <v>#VALUE!</v>
      </c>
      <c r="Y2915" s="78">
        <f>_xll.qlAbcdMathFunctionValue(Y$1,($T2915-evaluationDate)/365)</f>
        <v>1.1687496442058124E-4</v>
      </c>
      <c r="Z2915" s="78">
        <f>_xll.qlAbcdMathFunctionValue(Z$1,($T2915-evaluationDate)/365)</f>
        <v>1.169547825358184E-4</v>
      </c>
      <c r="AA2915" s="78">
        <f>_xll.qlAbcdMathFunctionValue(AA$1,($T2915-evaluationDate)/365)</f>
        <v>0.21697953387122121</v>
      </c>
      <c r="AB2915" s="78">
        <f>_xll.qlAbcdMathFunctionValue(AB$1,($T2915-evaluationDate)/365)</f>
        <v>0.216979545723548</v>
      </c>
      <c r="AD2915" s="78">
        <f>_xll.qlAbcdMathFunctionValue(AD$1,($T2915-evaluationDate)/365)</f>
        <v>5.651101345933501E-4</v>
      </c>
      <c r="AE2915" s="78">
        <f>_xll.qlAbcdMathFunctionValue(AE$1,($T2915-evaluationDate)/365)</f>
        <v>5.6511278317251566E-4</v>
      </c>
    </row>
    <row r="2916" spans="19:31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2999999999999999E-3</v>
      </c>
      <c r="V2916" s="78">
        <f>_xll.qlAbcdMathFunctionValue(V$1,($T2916-evaluationDate)/365)</f>
        <v>5.1344871448527249E-4</v>
      </c>
      <c r="W2916" s="78" t="e">
        <f>_xll.qlAbcdMathFunctionValue(W$1,($T2916-evaluationDate)/365)</f>
        <v>#VALUE!</v>
      </c>
      <c r="X2916" s="78" t="e">
        <f>_xll.qlAbcdMathFunctionValue(X$1,($T2916-evaluationDate)/365)</f>
        <v>#VALUE!</v>
      </c>
      <c r="Y2916" s="78">
        <f>_xll.qlAbcdMathFunctionValue(Y$1,($T2916-evaluationDate)/365)</f>
        <v>1.1687206763328472E-4</v>
      </c>
      <c r="Z2916" s="78">
        <f>_xll.qlAbcdMathFunctionValue(Z$1,($T2916-evaluationDate)/365)</f>
        <v>1.1695157380787701E-4</v>
      </c>
      <c r="AA2916" s="78">
        <f>_xll.qlAbcdMathFunctionValue(AA$1,($T2916-evaluationDate)/365)</f>
        <v>0.21697952878111831</v>
      </c>
      <c r="AB2916" s="78">
        <f>_xll.qlAbcdMathFunctionValue(AB$1,($T2916-evaluationDate)/365)</f>
        <v>0.21697954058920174</v>
      </c>
      <c r="AD2916" s="78">
        <f>_xll.qlAbcdMathFunctionValue(AD$1,($T2916-evaluationDate)/365)</f>
        <v>5.6510899759531173E-4</v>
      </c>
      <c r="AE2916" s="78">
        <f>_xll.qlAbcdMathFunctionValue(AE$1,($T2916-evaluationDate)/365)</f>
        <v>5.6511163544476352E-4</v>
      </c>
    </row>
    <row r="2917" spans="19:31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2999999999999999E-3</v>
      </c>
      <c r="V2917" s="78">
        <f>_xll.qlAbcdMathFunctionValue(V$1,($T2917-evaluationDate)/365)</f>
        <v>5.1344314119528749E-4</v>
      </c>
      <c r="W2917" s="78" t="e">
        <f>_xll.qlAbcdMathFunctionValue(W$1,($T2917-evaluationDate)/365)</f>
        <v>#VALUE!</v>
      </c>
      <c r="X2917" s="78" t="e">
        <f>_xll.qlAbcdMathFunctionValue(X$1,($T2917-evaluationDate)/365)</f>
        <v>#VALUE!</v>
      </c>
      <c r="Y2917" s="78">
        <f>_xll.qlAbcdMathFunctionValue(Y$1,($T2917-evaluationDate)/365)</f>
        <v>1.168691821716032E-4</v>
      </c>
      <c r="Z2917" s="78">
        <f>_xll.qlAbcdMathFunctionValue(Z$1,($T2917-evaluationDate)/365)</f>
        <v>1.1694837761073689E-4</v>
      </c>
      <c r="AA2917" s="78">
        <f>_xll.qlAbcdMathFunctionValue(AA$1,($T2917-evaluationDate)/365)</f>
        <v>0.21697952371001733</v>
      </c>
      <c r="AB2917" s="78">
        <f>_xll.qlAbcdMathFunctionValue(AB$1,($T2917-evaluationDate)/365)</f>
        <v>0.21697953547402046</v>
      </c>
      <c r="AD2917" s="78">
        <f>_xll.qlAbcdMathFunctionValue(AD$1,($T2917-evaluationDate)/365)</f>
        <v>5.6510786520364562E-4</v>
      </c>
      <c r="AE2917" s="78">
        <f>_xll.qlAbcdMathFunctionValue(AE$1,($T2917-evaluationDate)/365)</f>
        <v>5.6511049236638309E-4</v>
      </c>
    </row>
    <row r="2918" spans="19:31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2999999999999999E-3</v>
      </c>
      <c r="V2918" s="78">
        <f>_xll.qlAbcdMathFunctionValue(V$1,($T2918-evaluationDate)/365)</f>
        <v>5.1343758870970951E-4</v>
      </c>
      <c r="W2918" s="78" t="e">
        <f>_xll.qlAbcdMathFunctionValue(W$1,($T2918-evaluationDate)/365)</f>
        <v>#VALUE!</v>
      </c>
      <c r="X2918" s="78" t="e">
        <f>_xll.qlAbcdMathFunctionValue(X$1,($T2918-evaluationDate)/365)</f>
        <v>#VALUE!</v>
      </c>
      <c r="Y2918" s="78">
        <f>_xll.qlAbcdMathFunctionValue(Y$1,($T2918-evaluationDate)/365)</f>
        <v>1.1686630799175825E-4</v>
      </c>
      <c r="Z2918" s="78">
        <f>_xll.qlAbcdMathFunctionValue(Z$1,($T2918-evaluationDate)/365)</f>
        <v>1.1694519389602997E-4</v>
      </c>
      <c r="AA2918" s="78">
        <f>_xll.qlAbcdMathFunctionValue(AA$1,($T2918-evaluationDate)/365)</f>
        <v>0.2169795186578482</v>
      </c>
      <c r="AB2918" s="78">
        <f>_xll.qlAbcdMathFunctionValue(AB$1,($T2918-evaluationDate)/365)</f>
        <v>0.21697953037793352</v>
      </c>
      <c r="AD2918" s="78">
        <f>_xll.qlAbcdMathFunctionValue(AD$1,($T2918-evaluationDate)/365)</f>
        <v>5.651067373998905E-4</v>
      </c>
      <c r="AE2918" s="78">
        <f>_xll.qlAbcdMathFunctionValue(AE$1,($T2918-evaluationDate)/365)</f>
        <v>5.6510935391874289E-4</v>
      </c>
    </row>
    <row r="2919" spans="19:31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2999999999999999E-3</v>
      </c>
      <c r="V2919" s="78">
        <f>_xll.qlAbcdMathFunctionValue(V$1,($T2919-evaluationDate)/365)</f>
        <v>5.1343205695186345E-4</v>
      </c>
      <c r="W2919" s="78" t="e">
        <f>_xll.qlAbcdMathFunctionValue(W$1,($T2919-evaluationDate)/365)</f>
        <v>#VALUE!</v>
      </c>
      <c r="X2919" s="78" t="e">
        <f>_xll.qlAbcdMathFunctionValue(X$1,($T2919-evaluationDate)/365)</f>
        <v>#VALUE!</v>
      </c>
      <c r="Y2919" s="78">
        <f>_xll.qlAbcdMathFunctionValue(Y$1,($T2919-evaluationDate)/365)</f>
        <v>1.1686344505013823E-4</v>
      </c>
      <c r="Z2919" s="78">
        <f>_xll.qlAbcdMathFunctionValue(Z$1,($T2919-evaluationDate)/365)</f>
        <v>1.1694202261557222E-4</v>
      </c>
      <c r="AA2919" s="78">
        <f>_xll.qlAbcdMathFunctionValue(AA$1,($T2919-evaluationDate)/365)</f>
        <v>0.21697951362454121</v>
      </c>
      <c r="AB2919" s="78">
        <f>_xll.qlAbcdMathFunctionValue(AB$1,($T2919-evaluationDate)/365)</f>
        <v>0.21697952530087053</v>
      </c>
      <c r="AD2919" s="78">
        <f>_xll.qlAbcdMathFunctionValue(AD$1,($T2919-evaluationDate)/365)</f>
        <v>5.6510561416565777E-4</v>
      </c>
      <c r="AE2919" s="78">
        <f>_xll.qlAbcdMathFunctionValue(AE$1,($T2919-evaluationDate)/365)</f>
        <v>5.651082200832854E-4</v>
      </c>
    </row>
    <row r="2920" spans="19:31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2999999999999999E-3</v>
      </c>
      <c r="V2920" s="78">
        <f>_xll.qlAbcdMathFunctionValue(V$1,($T2920-evaluationDate)/365)</f>
        <v>5.1342576022580361E-4</v>
      </c>
      <c r="W2920" s="78" t="e">
        <f>_xll.qlAbcdMathFunctionValue(W$1,($T2920-evaluationDate)/365)</f>
        <v>#VALUE!</v>
      </c>
      <c r="X2920" s="78" t="e">
        <f>_xll.qlAbcdMathFunctionValue(X$1,($T2920-evaluationDate)/365)</f>
        <v>#VALUE!</v>
      </c>
      <c r="Y2920" s="78">
        <f>_xll.qlAbcdMathFunctionValue(Y$1,($T2920-evaluationDate)/365)</f>
        <v>1.1686018682222581E-4</v>
      </c>
      <c r="Z2920" s="78">
        <f>_xll.qlAbcdMathFunctionValue(Z$1,($T2920-evaluationDate)/365)</f>
        <v>1.1693841345909332E-4</v>
      </c>
      <c r="AA2920" s="78">
        <f>_xll.qlAbcdMathFunctionValue(AA$1,($T2920-evaluationDate)/365)</f>
        <v>0.21697950789519757</v>
      </c>
      <c r="AB2920" s="78">
        <f>_xll.qlAbcdMathFunctionValue(AB$1,($T2920-evaluationDate)/365)</f>
        <v>0.21697951952171757</v>
      </c>
      <c r="AD2920" s="78">
        <f>_xll.qlAbcdMathFunctionValue(AD$1,($T2920-evaluationDate)/365)</f>
        <v>5.6510433604123366E-4</v>
      </c>
      <c r="AE2920" s="78">
        <f>_xll.qlAbcdMathFunctionValue(AE$1,($T2920-evaluationDate)/365)</f>
        <v>5.6510692989519622E-4</v>
      </c>
    </row>
    <row r="2921" spans="19:31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2999999999999999E-3</v>
      </c>
      <c r="V2921" s="78">
        <f>_xll.qlAbcdMathFunctionValue(V$1,($T2921-evaluationDate)/365)</f>
        <v>5.1342027262762631E-4</v>
      </c>
      <c r="W2921" s="78" t="e">
        <f>_xll.qlAbcdMathFunctionValue(W$1,($T2921-evaluationDate)/365)</f>
        <v>#VALUE!</v>
      </c>
      <c r="X2921" s="78" t="e">
        <f>_xll.qlAbcdMathFunctionValue(X$1,($T2921-evaluationDate)/365)</f>
        <v>#VALUE!</v>
      </c>
      <c r="Y2921" s="78">
        <f>_xll.qlAbcdMathFunctionValue(Y$1,($T2921-evaluationDate)/365)</f>
        <v>1.168573478164329E-4</v>
      </c>
      <c r="Z2921" s="78">
        <f>_xll.qlAbcdMathFunctionValue(Z$1,($T2921-evaluationDate)/365)</f>
        <v>1.1693526866205417E-4</v>
      </c>
      <c r="AA2921" s="78">
        <f>_xll.qlAbcdMathFunctionValue(AA$1,($T2921-evaluationDate)/365)</f>
        <v>0.21697950290207552</v>
      </c>
      <c r="AB2921" s="78">
        <f>_xll.qlAbcdMathFunctionValue(AB$1,($T2921-evaluationDate)/365)</f>
        <v>0.21697951448518449</v>
      </c>
      <c r="AD2921" s="78">
        <f>_xll.qlAbcdMathFunctionValue(AD$1,($T2921-evaluationDate)/365)</f>
        <v>5.6510322253725291E-4</v>
      </c>
      <c r="AE2921" s="78">
        <f>_xll.qlAbcdMathFunctionValue(AE$1,($T2921-evaluationDate)/365)</f>
        <v>5.6510580588083786E-4</v>
      </c>
    </row>
    <row r="2922" spans="19:31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2999999999999999E-3</v>
      </c>
      <c r="V2922" s="78">
        <f>_xll.qlAbcdMathFunctionValue(V$1,($T2922-evaluationDate)/365)</f>
        <v>5.1341480551800789E-4</v>
      </c>
      <c r="W2922" s="78" t="e">
        <f>_xll.qlAbcdMathFunctionValue(W$1,($T2922-evaluationDate)/365)</f>
        <v>#VALUE!</v>
      </c>
      <c r="X2922" s="78" t="e">
        <f>_xll.qlAbcdMathFunctionValue(X$1,($T2922-evaluationDate)/365)</f>
        <v>#VALUE!</v>
      </c>
      <c r="Y2922" s="78">
        <f>_xll.qlAbcdMathFunctionValue(Y$1,($T2922-evaluationDate)/365)</f>
        <v>1.1685451991287891E-4</v>
      </c>
      <c r="Z2922" s="78">
        <f>_xll.qlAbcdMathFunctionValue(Z$1,($T2922-evaluationDate)/365)</f>
        <v>1.1693213614901862E-4</v>
      </c>
      <c r="AA2922" s="78">
        <f>_xll.qlAbcdMathFunctionValue(AA$1,($T2922-evaluationDate)/365)</f>
        <v>0.21697949792759788</v>
      </c>
      <c r="AB2922" s="78">
        <f>_xll.qlAbcdMathFunctionValue(AB$1,($T2922-evaluationDate)/365)</f>
        <v>0.21697950946745584</v>
      </c>
      <c r="AD2922" s="78">
        <f>_xll.qlAbcdMathFunctionValue(AD$1,($T2922-evaluationDate)/365)</f>
        <v>5.6510211354547472E-4</v>
      </c>
      <c r="AE2922" s="78">
        <f>_xll.qlAbcdMathFunctionValue(AE$1,($T2922-evaluationDate)/365)</f>
        <v>5.6510468642081426E-4</v>
      </c>
    </row>
    <row r="2923" spans="19:31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2999999999999999E-3</v>
      </c>
      <c r="V2923" s="78">
        <f>_xll.qlAbcdMathFunctionValue(V$1,($T2923-evaluationDate)/365)</f>
        <v>5.1340935882141869E-4</v>
      </c>
      <c r="W2923" s="78" t="e">
        <f>_xll.qlAbcdMathFunctionValue(W$1,($T2923-evaluationDate)/365)</f>
        <v>#VALUE!</v>
      </c>
      <c r="X2923" s="78" t="e">
        <f>_xll.qlAbcdMathFunctionValue(X$1,($T2923-evaluationDate)/365)</f>
        <v>#VALUE!</v>
      </c>
      <c r="Y2923" s="78">
        <f>_xll.qlAbcdMathFunctionValue(Y$1,($T2923-evaluationDate)/365)</f>
        <v>1.168517030686367E-4</v>
      </c>
      <c r="Z2923" s="78">
        <f>_xll.qlAbcdMathFunctionValue(Z$1,($T2923-evaluationDate)/365)</f>
        <v>1.1692901587255756E-4</v>
      </c>
      <c r="AA2923" s="78">
        <f>_xll.qlAbcdMathFunctionValue(AA$1,($T2923-evaluationDate)/365)</f>
        <v>0.21697949297169591</v>
      </c>
      <c r="AB2923" s="78">
        <f>_xll.qlAbcdMathFunctionValue(AB$1,($T2923-evaluationDate)/365)</f>
        <v>0.21697950446846231</v>
      </c>
      <c r="AD2923" s="78">
        <f>_xll.qlAbcdMathFunctionValue(AD$1,($T2923-evaluationDate)/365)</f>
        <v>5.6510100904781028E-4</v>
      </c>
      <c r="AE2923" s="78">
        <f>_xll.qlAbcdMathFunctionValue(AE$1,($T2923-evaluationDate)/365)</f>
        <v>5.6510357149686986E-4</v>
      </c>
    </row>
    <row r="2924" spans="19:31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2999999999999999E-3</v>
      </c>
      <c r="V2924" s="78">
        <f>_xll.qlAbcdMathFunctionValue(V$1,($T2924-evaluationDate)/365)</f>
        <v>5.1340393246260328E-4</v>
      </c>
      <c r="W2924" s="78" t="e">
        <f>_xll.qlAbcdMathFunctionValue(W$1,($T2924-evaluationDate)/365)</f>
        <v>#VALUE!</v>
      </c>
      <c r="X2924" s="78" t="e">
        <f>_xll.qlAbcdMathFunctionValue(X$1,($T2924-evaluationDate)/365)</f>
        <v>#VALUE!</v>
      </c>
      <c r="Y2924" s="78">
        <f>_xll.qlAbcdMathFunctionValue(Y$1,($T2924-evaluationDate)/365)</f>
        <v>1.1684889724094279E-4</v>
      </c>
      <c r="Z2924" s="78">
        <f>_xll.qlAbcdMathFunctionValue(Z$1,($T2924-evaluationDate)/365)</f>
        <v>1.1692590778542227E-4</v>
      </c>
      <c r="AA2924" s="78">
        <f>_xll.qlAbcdMathFunctionValue(AA$1,($T2924-evaluationDate)/365)</f>
        <v>0.21697948803430112</v>
      </c>
      <c r="AB2924" s="78">
        <f>_xll.qlAbcdMathFunctionValue(AB$1,($T2924-evaluationDate)/365)</f>
        <v>0.21697949948813486</v>
      </c>
      <c r="AD2924" s="78">
        <f>_xll.qlAbcdMathFunctionValue(AD$1,($T2924-evaluationDate)/365)</f>
        <v>5.6509990902624231E-4</v>
      </c>
      <c r="AE2924" s="78">
        <f>_xll.qlAbcdMathFunctionValue(AE$1,($T2924-evaluationDate)/365)</f>
        <v>5.6510246109082128E-4</v>
      </c>
    </row>
    <row r="2925" spans="19:31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2999999999999999E-3</v>
      </c>
      <c r="V2925" s="78">
        <f>_xll.qlAbcdMathFunctionValue(V$1,($T2925-evaluationDate)/365)</f>
        <v>5.1339852636657888E-4</v>
      </c>
      <c r="W2925" s="78" t="e">
        <f>_xll.qlAbcdMathFunctionValue(W$1,($T2925-evaluationDate)/365)</f>
        <v>#VALUE!</v>
      </c>
      <c r="X2925" s="78" t="e">
        <f>_xll.qlAbcdMathFunctionValue(X$1,($T2925-evaluationDate)/365)</f>
        <v>#VALUE!</v>
      </c>
      <c r="Y2925" s="78">
        <f>_xll.qlAbcdMathFunctionValue(Y$1,($T2925-evaluationDate)/365)</f>
        <v>1.168461023871967E-4</v>
      </c>
      <c r="Z2925" s="78">
        <f>_xll.qlAbcdMathFunctionValue(Z$1,($T2925-evaluationDate)/365)</f>
        <v>1.1692281184054388E-4</v>
      </c>
      <c r="AA2925" s="78">
        <f>_xll.qlAbcdMathFunctionValue(AA$1,($T2925-evaluationDate)/365)</f>
        <v>0.21697948311534529</v>
      </c>
      <c r="AB2925" s="78">
        <f>_xll.qlAbcdMathFunctionValue(AB$1,($T2925-evaluationDate)/365)</f>
        <v>0.21697949452640466</v>
      </c>
      <c r="AD2925" s="78">
        <f>_xll.qlAbcdMathFunctionValue(AD$1,($T2925-evaluationDate)/365)</f>
        <v>5.6509881346282443E-4</v>
      </c>
      <c r="AE2925" s="78">
        <f>_xll.qlAbcdMathFunctionValue(AE$1,($T2925-evaluationDate)/365)</f>
        <v>5.6510135518455704E-4</v>
      </c>
    </row>
    <row r="2926" spans="19:31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2999999999999999E-3</v>
      </c>
      <c r="V2926" s="78">
        <f>_xll.qlAbcdMathFunctionValue(V$1,($T2926-evaluationDate)/365)</f>
        <v>5.1339314045863507E-4</v>
      </c>
      <c r="W2926" s="78" t="e">
        <f>_xll.qlAbcdMathFunctionValue(W$1,($T2926-evaluationDate)/365)</f>
        <v>#VALUE!</v>
      </c>
      <c r="X2926" s="78" t="e">
        <f>_xll.qlAbcdMathFunctionValue(X$1,($T2926-evaluationDate)/365)</f>
        <v>#VALUE!</v>
      </c>
      <c r="Y2926" s="78">
        <f>_xll.qlAbcdMathFunctionValue(Y$1,($T2926-evaluationDate)/365)</f>
        <v>1.1684331846496038E-4</v>
      </c>
      <c r="Z2926" s="78">
        <f>_xll.qlAbcdMathFunctionValue(Z$1,($T2926-evaluationDate)/365)</f>
        <v>1.1691972799103265E-4</v>
      </c>
      <c r="AA2926" s="78">
        <f>_xll.qlAbcdMathFunctionValue(AA$1,($T2926-evaluationDate)/365)</f>
        <v>0.21697947821476038</v>
      </c>
      <c r="AB2926" s="78">
        <f>_xll.qlAbcdMathFunctionValue(AB$1,($T2926-evaluationDate)/365)</f>
        <v>0.21697948958320315</v>
      </c>
      <c r="AD2926" s="78">
        <f>_xll.qlAbcdMathFunctionValue(AD$1,($T2926-evaluationDate)/365)</f>
        <v>5.6509772233968164E-4</v>
      </c>
      <c r="AE2926" s="78">
        <f>_xll.qlAbcdMathFunctionValue(AE$1,($T2926-evaluationDate)/365)</f>
        <v>5.6510025376003731E-4</v>
      </c>
    </row>
    <row r="2927" spans="19:31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2999999999999999E-3</v>
      </c>
      <c r="V2927" s="78">
        <f>_xll.qlAbcdMathFunctionValue(V$1,($T2927-evaluationDate)/365)</f>
        <v>5.1338777466433216E-4</v>
      </c>
      <c r="W2927" s="78" t="e">
        <f>_xll.qlAbcdMathFunctionValue(W$1,($T2927-evaluationDate)/365)</f>
        <v>#VALUE!</v>
      </c>
      <c r="X2927" s="78" t="e">
        <f>_xll.qlAbcdMathFunctionValue(X$1,($T2927-evaluationDate)/365)</f>
        <v>#VALUE!</v>
      </c>
      <c r="Y2927" s="78">
        <f>_xll.qlAbcdMathFunctionValue(Y$1,($T2927-evaluationDate)/365)</f>
        <v>1.168405454319576E-4</v>
      </c>
      <c r="Z2927" s="78">
        <f>_xll.qlAbcdMathFunctionValue(Z$1,($T2927-evaluationDate)/365)</f>
        <v>1.1691665619017726E-4</v>
      </c>
      <c r="AA2927" s="78">
        <f>_xll.qlAbcdMathFunctionValue(AA$1,($T2927-evaluationDate)/365)</f>
        <v>0.21697947333247869</v>
      </c>
      <c r="AB2927" s="78">
        <f>_xll.qlAbcdMathFunctionValue(AB$1,($T2927-evaluationDate)/365)</f>
        <v>0.21697948465846198</v>
      </c>
      <c r="AD2927" s="78">
        <f>_xll.qlAbcdMathFunctionValue(AD$1,($T2927-evaluationDate)/365)</f>
        <v>5.650966356390097E-4</v>
      </c>
      <c r="AE2927" s="78">
        <f>_xll.qlAbcdMathFunctionValue(AE$1,($T2927-evaluationDate)/365)</f>
        <v>5.6509915679929371E-4</v>
      </c>
    </row>
    <row r="2928" spans="19:31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2999999999999999E-3</v>
      </c>
      <c r="V2928" s="78">
        <f>_xll.qlAbcdMathFunctionValue(V$1,($T2928-evaluationDate)/365)</f>
        <v>5.1338242890950096E-4</v>
      </c>
      <c r="W2928" s="78" t="e">
        <f>_xll.qlAbcdMathFunctionValue(W$1,($T2928-evaluationDate)/365)</f>
        <v>#VALUE!</v>
      </c>
      <c r="X2928" s="78" t="e">
        <f>_xll.qlAbcdMathFunctionValue(X$1,($T2928-evaluationDate)/365)</f>
        <v>#VALUE!</v>
      </c>
      <c r="Y2928" s="78">
        <f>_xll.qlAbcdMathFunctionValue(Y$1,($T2928-evaluationDate)/365)</f>
        <v>1.168377832460733E-4</v>
      </c>
      <c r="Z2928" s="78">
        <f>_xll.qlAbcdMathFunctionValue(Z$1,($T2928-evaluationDate)/365)</f>
        <v>1.1691359639144423E-4</v>
      </c>
      <c r="AA2928" s="78">
        <f>_xll.qlAbcdMathFunctionValue(AA$1,($T2928-evaluationDate)/365)</f>
        <v>0.21697946846843266</v>
      </c>
      <c r="AB2928" s="78">
        <f>_xll.qlAbcdMathFunctionValue(AB$1,($T2928-evaluationDate)/365)</f>
        <v>0.2169794797521131</v>
      </c>
      <c r="AD2928" s="78">
        <f>_xll.qlAbcdMathFunctionValue(AD$1,($T2928-evaluationDate)/365)</f>
        <v>5.6509555334307443E-4</v>
      </c>
      <c r="AE2928" s="78">
        <f>_xll.qlAbcdMathFunctionValue(AE$1,($T2928-evaluationDate)/365)</f>
        <v>5.6509806428442879E-4</v>
      </c>
    </row>
    <row r="2929" spans="19:31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2999999999999999E-3</v>
      </c>
      <c r="V2929" s="78">
        <f>_xll.qlAbcdMathFunctionValue(V$1,($T2929-evaluationDate)/365)</f>
        <v>5.1337710312024094E-4</v>
      </c>
      <c r="W2929" s="78" t="e">
        <f>_xll.qlAbcdMathFunctionValue(W$1,($T2929-evaluationDate)/365)</f>
        <v>#VALUE!</v>
      </c>
      <c r="X2929" s="78" t="e">
        <f>_xll.qlAbcdMathFunctionValue(X$1,($T2929-evaluationDate)/365)</f>
        <v>#VALUE!</v>
      </c>
      <c r="Y2929" s="78">
        <f>_xll.qlAbcdMathFunctionValue(Y$1,($T2929-evaluationDate)/365)</f>
        <v>1.1683503186535302E-4</v>
      </c>
      <c r="Z2929" s="78">
        <f>_xll.qlAbcdMathFunctionValue(Z$1,($T2929-evaluationDate)/365)</f>
        <v>1.1691054854847717E-4</v>
      </c>
      <c r="AA2929" s="78">
        <f>_xll.qlAbcdMathFunctionValue(AA$1,($T2929-evaluationDate)/365)</f>
        <v>0.2169794636225551</v>
      </c>
      <c r="AB2929" s="78">
        <f>_xll.qlAbcdMathFunctionValue(AB$1,($T2929-evaluationDate)/365)</f>
        <v>0.21697947486408869</v>
      </c>
      <c r="AD2929" s="78">
        <f>_xll.qlAbcdMathFunctionValue(AD$1,($T2929-evaluationDate)/365)</f>
        <v>5.6509447543421211E-4</v>
      </c>
      <c r="AE2929" s="78">
        <f>_xll.qlAbcdMathFunctionValue(AE$1,($T2929-evaluationDate)/365)</f>
        <v>5.6509697619761597E-4</v>
      </c>
    </row>
    <row r="2930" spans="19:31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2999999999999999E-3</v>
      </c>
      <c r="V2930" s="78">
        <f>_xll.qlAbcdMathFunctionValue(V$1,($T2930-evaluationDate)/365)</f>
        <v>5.1337179722292015E-4</v>
      </c>
      <c r="W2930" s="78" t="e">
        <f>_xll.qlAbcdMathFunctionValue(W$1,($T2930-evaluationDate)/365)</f>
        <v>#VALUE!</v>
      </c>
      <c r="X2930" s="78" t="e">
        <f>_xll.qlAbcdMathFunctionValue(X$1,($T2930-evaluationDate)/365)</f>
        <v>#VALUE!</v>
      </c>
      <c r="Y2930" s="78">
        <f>_xll.qlAbcdMathFunctionValue(Y$1,($T2930-evaluationDate)/365)</f>
        <v>1.1683229124800235E-4</v>
      </c>
      <c r="Z2930" s="78">
        <f>_xll.qlAbcdMathFunctionValue(Z$1,($T2930-evaluationDate)/365)</f>
        <v>1.1690751261509617E-4</v>
      </c>
      <c r="AA2930" s="78">
        <f>_xll.qlAbcdMathFunctionValue(AA$1,($T2930-evaluationDate)/365)</f>
        <v>0.21697945879477895</v>
      </c>
      <c r="AB2930" s="78">
        <f>_xll.qlAbcdMathFunctionValue(AB$1,($T2930-evaluationDate)/365)</f>
        <v>0.21697946999432113</v>
      </c>
      <c r="AD2930" s="78">
        <f>_xll.qlAbcdMathFunctionValue(AD$1,($T2930-evaluationDate)/365)</f>
        <v>5.6509340189482896E-4</v>
      </c>
      <c r="AE2930" s="78">
        <f>_xll.qlAbcdMathFunctionValue(AE$1,($T2930-evaluationDate)/365)</f>
        <v>5.6509589252109929E-4</v>
      </c>
    </row>
    <row r="2931" spans="19:31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2999999999999999E-3</v>
      </c>
      <c r="V2931" s="78">
        <f>_xll.qlAbcdMathFunctionValue(V$1,($T2931-evaluationDate)/365)</f>
        <v>5.1336651114417377E-4</v>
      </c>
      <c r="W2931" s="78" t="e">
        <f>_xll.qlAbcdMathFunctionValue(W$1,($T2931-evaluationDate)/365)</f>
        <v>#VALUE!</v>
      </c>
      <c r="X2931" s="78" t="e">
        <f>_xll.qlAbcdMathFunctionValue(X$1,($T2931-evaluationDate)/365)</f>
        <v>#VALUE!</v>
      </c>
      <c r="Y2931" s="78">
        <f>_xll.qlAbcdMathFunctionValue(Y$1,($T2931-evaluationDate)/365)</f>
        <v>1.1682956135238621E-4</v>
      </c>
      <c r="Z2931" s="78">
        <f>_xll.qlAbcdMathFunctionValue(Z$1,($T2931-evaluationDate)/365)</f>
        <v>1.1690448854529714E-4</v>
      </c>
      <c r="AA2931" s="78">
        <f>_xll.qlAbcdMathFunctionValue(AA$1,($T2931-evaluationDate)/365)</f>
        <v>0.21697945398503746</v>
      </c>
      <c r="AB2931" s="78">
        <f>_xll.qlAbcdMathFunctionValue(AB$1,($T2931-evaluationDate)/365)</f>
        <v>0.21697946514274313</v>
      </c>
      <c r="AD2931" s="78">
        <f>_xll.qlAbcdMathFunctionValue(AD$1,($T2931-evaluationDate)/365)</f>
        <v>5.6509233270740059E-4</v>
      </c>
      <c r="AE2931" s="78">
        <f>_xll.qlAbcdMathFunctionValue(AE$1,($T2931-evaluationDate)/365)</f>
        <v>5.650948132371929E-4</v>
      </c>
    </row>
    <row r="2932" spans="19:31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2999999999999999E-3</v>
      </c>
      <c r="V2932" s="78">
        <f>_xll.qlAbcdMathFunctionValue(V$1,($T2932-evaluationDate)/365)</f>
        <v>5.1336124481090304E-4</v>
      </c>
      <c r="W2932" s="78" t="e">
        <f>_xll.qlAbcdMathFunctionValue(W$1,($T2932-evaluationDate)/365)</f>
        <v>#VALUE!</v>
      </c>
      <c r="X2932" s="78" t="e">
        <f>_xll.qlAbcdMathFunctionValue(X$1,($T2932-evaluationDate)/365)</f>
        <v>#VALUE!</v>
      </c>
      <c r="Y2932" s="78">
        <f>_xll.qlAbcdMathFunctionValue(Y$1,($T2932-evaluationDate)/365)</f>
        <v>1.1682684213702833E-4</v>
      </c>
      <c r="Z2932" s="78">
        <f>_xll.qlAbcdMathFunctionValue(Z$1,($T2932-evaluationDate)/365)</f>
        <v>1.1690147629325113E-4</v>
      </c>
      <c r="AA2932" s="78">
        <f>_xll.qlAbcdMathFunctionValue(AA$1,($T2932-evaluationDate)/365)</f>
        <v>0.21697944919326409</v>
      </c>
      <c r="AB2932" s="78">
        <f>_xll.qlAbcdMathFunctionValue(AB$1,($T2932-evaluationDate)/365)</f>
        <v>0.21697946030928758</v>
      </c>
      <c r="AD2932" s="78">
        <f>_xll.qlAbcdMathFunctionValue(AD$1,($T2932-evaluationDate)/365)</f>
        <v>5.650912678544721E-4</v>
      </c>
      <c r="AE2932" s="78">
        <f>_xll.qlAbcdMathFunctionValue(AE$1,($T2932-evaluationDate)/365)</f>
        <v>5.6509373832828102E-4</v>
      </c>
    </row>
    <row r="2933" spans="19:31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2999999999999999E-3</v>
      </c>
      <c r="V2933" s="78">
        <f>_xll.qlAbcdMathFunctionValue(V$1,($T2933-evaluationDate)/365)</f>
        <v>5.1335599815027473E-4</v>
      </c>
      <c r="W2933" s="78" t="e">
        <f>_xll.qlAbcdMathFunctionValue(W$1,($T2933-evaluationDate)/365)</f>
        <v>#VALUE!</v>
      </c>
      <c r="X2933" s="78" t="e">
        <f>_xll.qlAbcdMathFunctionValue(X$1,($T2933-evaluationDate)/365)</f>
        <v>#VALUE!</v>
      </c>
      <c r="Y2933" s="78">
        <f>_xll.qlAbcdMathFunctionValue(Y$1,($T2933-evaluationDate)/365)</f>
        <v>1.1682413356061068E-4</v>
      </c>
      <c r="Z2933" s="78">
        <f>_xll.qlAbcdMathFunctionValue(Z$1,($T2933-evaluationDate)/365)</f>
        <v>1.1689847581330368E-4</v>
      </c>
      <c r="AA2933" s="78">
        <f>_xll.qlAbcdMathFunctionValue(AA$1,($T2933-evaluationDate)/365)</f>
        <v>0.21697944441939257</v>
      </c>
      <c r="AB2933" s="78">
        <f>_xll.qlAbcdMathFunctionValue(AB$1,($T2933-evaluationDate)/365)</f>
        <v>0.21697945549388764</v>
      </c>
      <c r="AD2933" s="78">
        <f>_xll.qlAbcdMathFunctionValue(AD$1,($T2933-evaluationDate)/365)</f>
        <v>5.6509020731865776E-4</v>
      </c>
      <c r="AE2933" s="78">
        <f>_xll.qlAbcdMathFunctionValue(AE$1,($T2933-evaluationDate)/365)</f>
        <v>5.6509266777681746E-4</v>
      </c>
    </row>
    <row r="2934" spans="19:31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2999999999999999E-3</v>
      </c>
      <c r="V2934" s="78">
        <f>_xll.qlAbcdMathFunctionValue(V$1,($T2934-evaluationDate)/365)</f>
        <v>5.1335077108972005E-4</v>
      </c>
      <c r="W2934" s="78" t="e">
        <f>_xll.qlAbcdMathFunctionValue(W$1,($T2934-evaluationDate)/365)</f>
        <v>#VALUE!</v>
      </c>
      <c r="X2934" s="78" t="e">
        <f>_xll.qlAbcdMathFunctionValue(X$1,($T2934-evaluationDate)/365)</f>
        <v>#VALUE!</v>
      </c>
      <c r="Y2934" s="78">
        <f>_xll.qlAbcdMathFunctionValue(Y$1,($T2934-evaluationDate)/365)</f>
        <v>1.1682143558197282E-4</v>
      </c>
      <c r="Z2934" s="78">
        <f>_xll.qlAbcdMathFunctionValue(Z$1,($T2934-evaluationDate)/365)</f>
        <v>1.1689548705997418E-4</v>
      </c>
      <c r="AA2934" s="78">
        <f>_xll.qlAbcdMathFunctionValue(AA$1,($T2934-evaluationDate)/365)</f>
        <v>0.21697943966335684</v>
      </c>
      <c r="AB2934" s="78">
        <f>_xll.qlAbcdMathFunctionValue(AB$1,($T2934-evaluationDate)/365)</f>
        <v>0.2169794506964767</v>
      </c>
      <c r="AD2934" s="78">
        <f>_xll.qlAbcdMathFunctionValue(AD$1,($T2934-evaluationDate)/365)</f>
        <v>5.650891510826406E-4</v>
      </c>
      <c r="AE2934" s="78">
        <f>_xll.qlAbcdMathFunctionValue(AE$1,($T2934-evaluationDate)/365)</f>
        <v>5.6509160156532575E-4</v>
      </c>
    </row>
    <row r="2935" spans="19:31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2999999999999999E-3</v>
      </c>
      <c r="V2935" s="78">
        <f>_xll.qlAbcdMathFunctionValue(V$1,($T2935-evaluationDate)/365)</f>
        <v>5.1334556355693345E-4</v>
      </c>
      <c r="W2935" s="78" t="e">
        <f>_xll.qlAbcdMathFunctionValue(W$1,($T2935-evaluationDate)/365)</f>
        <v>#VALUE!</v>
      </c>
      <c r="X2935" s="78" t="e">
        <f>_xll.qlAbcdMathFunctionValue(X$1,($T2935-evaluationDate)/365)</f>
        <v>#VALUE!</v>
      </c>
      <c r="Y2935" s="78">
        <f>_xll.qlAbcdMathFunctionValue(Y$1,($T2935-evaluationDate)/365)</f>
        <v>1.1681874816011134E-4</v>
      </c>
      <c r="Z2935" s="78">
        <f>_xll.qlAbcdMathFunctionValue(Z$1,($T2935-evaluationDate)/365)</f>
        <v>1.1689250998795522E-4</v>
      </c>
      <c r="AA2935" s="78">
        <f>_xll.qlAbcdMathFunctionValue(AA$1,($T2935-evaluationDate)/365)</f>
        <v>0.21697943492509109</v>
      </c>
      <c r="AB2935" s="78">
        <f>_xll.qlAbcdMathFunctionValue(AB$1,($T2935-evaluationDate)/365)</f>
        <v>0.21697944591698839</v>
      </c>
      <c r="AD2935" s="78">
        <f>_xll.qlAbcdMathFunctionValue(AD$1,($T2935-evaluationDate)/365)</f>
        <v>5.6508809912917204E-4</v>
      </c>
      <c r="AE2935" s="78">
        <f>_xll.qlAbcdMathFunctionValue(AE$1,($T2935-evaluationDate)/365)</f>
        <v>5.6509053967639827E-4</v>
      </c>
    </row>
    <row r="2936" spans="19:31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2999999999999999E-3</v>
      </c>
      <c r="V2936" s="78">
        <f>_xll.qlAbcdMathFunctionValue(V$1,($T2936-evaluationDate)/365)</f>
        <v>5.1334037547987217E-4</v>
      </c>
      <c r="W2936" s="78" t="e">
        <f>_xll.qlAbcdMathFunctionValue(W$1,($T2936-evaluationDate)/365)</f>
        <v>#VALUE!</v>
      </c>
      <c r="X2936" s="78" t="e">
        <f>_xll.qlAbcdMathFunctionValue(X$1,($T2936-evaluationDate)/365)</f>
        <v>#VALUE!</v>
      </c>
      <c r="Y2936" s="78">
        <f>_xll.qlAbcdMathFunctionValue(Y$1,($T2936-evaluationDate)/365)</f>
        <v>1.1681607125417926E-4</v>
      </c>
      <c r="Z2936" s="78">
        <f>_xll.qlAbcdMathFunctionValue(Z$1,($T2936-evaluationDate)/365)</f>
        <v>1.1688954455211194E-4</v>
      </c>
      <c r="AA2936" s="78">
        <f>_xll.qlAbcdMathFunctionValue(AA$1,($T2936-evaluationDate)/365)</f>
        <v>0.21697943020452976</v>
      </c>
      <c r="AB2936" s="78">
        <f>_xll.qlAbcdMathFunctionValue(AB$1,($T2936-evaluationDate)/365)</f>
        <v>0.21697944115535664</v>
      </c>
      <c r="AD2936" s="78">
        <f>_xll.qlAbcdMathFunctionValue(AD$1,($T2936-evaluationDate)/365)</f>
        <v>5.6508705144107192E-4</v>
      </c>
      <c r="AE2936" s="78">
        <f>_xll.qlAbcdMathFunctionValue(AE$1,($T2936-evaluationDate)/365)</f>
        <v>5.6508948209269645E-4</v>
      </c>
    </row>
    <row r="2937" spans="19:31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2999999999999999E-3</v>
      </c>
      <c r="V2937" s="78">
        <f>_xll.qlAbcdMathFunctionValue(V$1,($T2937-evaluationDate)/365)</f>
        <v>5.1333520678675478E-4</v>
      </c>
      <c r="W2937" s="78" t="e">
        <f>_xll.qlAbcdMathFunctionValue(W$1,($T2937-evaluationDate)/365)</f>
        <v>#VALUE!</v>
      </c>
      <c r="X2937" s="78" t="e">
        <f>_xll.qlAbcdMathFunctionValue(X$1,($T2937-evaluationDate)/365)</f>
        <v>#VALUE!</v>
      </c>
      <c r="Y2937" s="78">
        <f>_xll.qlAbcdMathFunctionValue(Y$1,($T2937-evaluationDate)/365)</f>
        <v>1.1681340482348542E-4</v>
      </c>
      <c r="Z2937" s="78">
        <f>_xll.qlAbcdMathFunctionValue(Z$1,($T2937-evaluationDate)/365)</f>
        <v>1.1688659070748135E-4</v>
      </c>
      <c r="AA2937" s="78">
        <f>_xll.qlAbcdMathFunctionValue(AA$1,($T2937-evaluationDate)/365)</f>
        <v>0.21697942550160754</v>
      </c>
      <c r="AB2937" s="78">
        <f>_xll.qlAbcdMathFunctionValue(AB$1,($T2937-evaluationDate)/365)</f>
        <v>0.21697943641151549</v>
      </c>
      <c r="AD2937" s="78">
        <f>_xll.qlAbcdMathFunctionValue(AD$1,($T2937-evaluationDate)/365)</f>
        <v>5.6508600800122817E-4</v>
      </c>
      <c r="AE2937" s="78">
        <f>_xll.qlAbcdMathFunctionValue(AE$1,($T2937-evaluationDate)/365)</f>
        <v>5.6508842879695036E-4</v>
      </c>
    </row>
    <row r="2938" spans="19:31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2999999999999999E-3</v>
      </c>
      <c r="V2938" s="78">
        <f>_xll.qlAbcdMathFunctionValue(V$1,($T2938-evaluationDate)/365)</f>
        <v>5.1333005740606058E-4</v>
      </c>
      <c r="W2938" s="78" t="e">
        <f>_xll.qlAbcdMathFunctionValue(W$1,($T2938-evaluationDate)/365)</f>
        <v>#VALUE!</v>
      </c>
      <c r="X2938" s="78" t="e">
        <f>_xll.qlAbcdMathFunctionValue(X$1,($T2938-evaluationDate)/365)</f>
        <v>#VALUE!</v>
      </c>
      <c r="Y2938" s="78">
        <f>_xll.qlAbcdMathFunctionValue(Y$1,($T2938-evaluationDate)/365)</f>
        <v>1.1681074882749399E-4</v>
      </c>
      <c r="Z2938" s="78">
        <f>_xll.qlAbcdMathFunctionValue(Z$1,($T2938-evaluationDate)/365)</f>
        <v>1.1688364840927174E-4</v>
      </c>
      <c r="AA2938" s="78">
        <f>_xll.qlAbcdMathFunctionValue(AA$1,($T2938-evaluationDate)/365)</f>
        <v>0.21697942081625932</v>
      </c>
      <c r="AB2938" s="78">
        <f>_xll.qlAbcdMathFunctionValue(AB$1,($T2938-evaluationDate)/365)</f>
        <v>0.21697943168539935</v>
      </c>
      <c r="AD2938" s="78">
        <f>_xll.qlAbcdMathFunctionValue(AD$1,($T2938-evaluationDate)/365)</f>
        <v>5.6508496879259637E-4</v>
      </c>
      <c r="AE2938" s="78">
        <f>_xll.qlAbcdMathFunctionValue(AE$1,($T2938-evaluationDate)/365)</f>
        <v>5.6508737977195849E-4</v>
      </c>
    </row>
    <row r="2939" spans="19:31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2999999999999999E-3</v>
      </c>
      <c r="V2939" s="78">
        <f>_xll.qlAbcdMathFunctionValue(V$1,($T2939-evaluationDate)/365)</f>
        <v>5.1332492726652865E-4</v>
      </c>
      <c r="W2939" s="78" t="e">
        <f>_xll.qlAbcdMathFunctionValue(W$1,($T2939-evaluationDate)/365)</f>
        <v>#VALUE!</v>
      </c>
      <c r="X2939" s="78" t="e">
        <f>_xll.qlAbcdMathFunctionValue(X$1,($T2939-evaluationDate)/365)</f>
        <v>#VALUE!</v>
      </c>
      <c r="Y2939" s="78">
        <f>_xll.qlAbcdMathFunctionValue(Y$1,($T2939-evaluationDate)/365)</f>
        <v>1.1680810322582376E-4</v>
      </c>
      <c r="Z2939" s="78">
        <f>_xll.qlAbcdMathFunctionValue(Z$1,($T2939-evaluationDate)/365)</f>
        <v>1.1688071761286204E-4</v>
      </c>
      <c r="AA2939" s="78">
        <f>_xll.qlAbcdMathFunctionValue(AA$1,($T2939-evaluationDate)/365)</f>
        <v>0.21697941614842023</v>
      </c>
      <c r="AB2939" s="78">
        <f>_xll.qlAbcdMathFunctionValue(AB$1,($T2939-evaluationDate)/365)</f>
        <v>0.21697942697694278</v>
      </c>
      <c r="AD2939" s="78">
        <f>_xll.qlAbcdMathFunctionValue(AD$1,($T2939-evaluationDate)/365)</f>
        <v>5.6508393379819954E-4</v>
      </c>
      <c r="AE2939" s="78">
        <f>_xll.qlAbcdMathFunctionValue(AE$1,($T2939-evaluationDate)/365)</f>
        <v>5.650863350005874E-4</v>
      </c>
    </row>
    <row r="2940" spans="19:31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2999999999999999E-3</v>
      </c>
      <c r="V2940" s="78">
        <f>_xll.qlAbcdMathFunctionValue(V$1,($T2940-evaluationDate)/365)</f>
        <v>5.1331981629715675E-4</v>
      </c>
      <c r="W2940" s="78" t="e">
        <f>_xll.qlAbcdMathFunctionValue(W$1,($T2940-evaluationDate)/365)</f>
        <v>#VALUE!</v>
      </c>
      <c r="X2940" s="78" t="e">
        <f>_xll.qlAbcdMathFunctionValue(X$1,($T2940-evaluationDate)/365)</f>
        <v>#VALUE!</v>
      </c>
      <c r="Y2940" s="78">
        <f>_xll.qlAbcdMathFunctionValue(Y$1,($T2940-evaluationDate)/365)</f>
        <v>1.1680546797824764E-4</v>
      </c>
      <c r="Z2940" s="78">
        <f>_xll.qlAbcdMathFunctionValue(Z$1,($T2940-evaluationDate)/365)</f>
        <v>1.1687779827380115E-4</v>
      </c>
      <c r="AA2940" s="78">
        <f>_xll.qlAbcdMathFunctionValue(AA$1,($T2940-evaluationDate)/365)</f>
        <v>0.21697941149802566</v>
      </c>
      <c r="AB2940" s="78">
        <f>_xll.qlAbcdMathFunctionValue(AB$1,($T2940-evaluationDate)/365)</f>
        <v>0.21697942228608066</v>
      </c>
      <c r="AD2940" s="78">
        <f>_xll.qlAbcdMathFunctionValue(AD$1,($T2940-evaluationDate)/365)</f>
        <v>5.6508290300112804E-4</v>
      </c>
      <c r="AE2940" s="78">
        <f>_xll.qlAbcdMathFunctionValue(AE$1,($T2940-evaluationDate)/365)</f>
        <v>5.6508529446577121E-4</v>
      </c>
    </row>
    <row r="2941" spans="19:31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2999999999999999E-3</v>
      </c>
      <c r="V2941" s="78">
        <f>_xll.qlAbcdMathFunctionValue(V$1,($T2941-evaluationDate)/365)</f>
        <v>5.1331472442720058E-4</v>
      </c>
      <c r="W2941" s="78" t="e">
        <f>_xll.qlAbcdMathFunctionValue(W$1,($T2941-evaluationDate)/365)</f>
        <v>#VALUE!</v>
      </c>
      <c r="X2941" s="78" t="e">
        <f>_xll.qlAbcdMathFunctionValue(X$1,($T2941-evaluationDate)/365)</f>
        <v>#VALUE!</v>
      </c>
      <c r="Y2941" s="78">
        <f>_xll.qlAbcdMathFunctionValue(Y$1,($T2941-evaluationDate)/365)</f>
        <v>1.1680284304469208E-4</v>
      </c>
      <c r="Z2941" s="78">
        <f>_xll.qlAbcdMathFunctionValue(Z$1,($T2941-evaluationDate)/365)</f>
        <v>1.1687489034780729E-4</v>
      </c>
      <c r="AA2941" s="78">
        <f>_xll.qlAbcdMathFunctionValue(AA$1,($T2941-evaluationDate)/365)</f>
        <v>0.21697940686501124</v>
      </c>
      <c r="AB2941" s="78">
        <f>_xll.qlAbcdMathFunctionValue(AB$1,($T2941-evaluationDate)/365)</f>
        <v>0.21697941761274805</v>
      </c>
      <c r="AD2941" s="78">
        <f>_xll.qlAbcdMathFunctionValue(AD$1,($T2941-evaluationDate)/365)</f>
        <v>5.6508187638453899E-4</v>
      </c>
      <c r="AE2941" s="78">
        <f>_xll.qlAbcdMathFunctionValue(AE$1,($T2941-evaluationDate)/365)</f>
        <v>5.6508425815051202E-4</v>
      </c>
    </row>
    <row r="2942" spans="19:31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2999999999999999E-3</v>
      </c>
      <c r="V2942" s="78">
        <f>_xll.qlAbcdMathFunctionValue(V$1,($T2942-evaluationDate)/365)</f>
        <v>5.1330965158617303E-4</v>
      </c>
      <c r="W2942" s="78" t="e">
        <f>_xll.qlAbcdMathFunctionValue(W$1,($T2942-evaluationDate)/365)</f>
        <v>#VALUE!</v>
      </c>
      <c r="X2942" s="78" t="e">
        <f>_xll.qlAbcdMathFunctionValue(X$1,($T2942-evaluationDate)/365)</f>
        <v>#VALUE!</v>
      </c>
      <c r="Y2942" s="78">
        <f>_xll.qlAbcdMathFunctionValue(Y$1,($T2942-evaluationDate)/365)</f>
        <v>1.1680022838523646E-4</v>
      </c>
      <c r="Z2942" s="78">
        <f>_xll.qlAbcdMathFunctionValue(Z$1,($T2942-evaluationDate)/365)</f>
        <v>1.1687199379076741E-4</v>
      </c>
      <c r="AA2942" s="78">
        <f>_xll.qlAbcdMathFunctionValue(AA$1,($T2942-evaluationDate)/365)</f>
        <v>0.21697940224931281</v>
      </c>
      <c r="AB2942" s="78">
        <f>_xll.qlAbcdMathFunctionValue(AB$1,($T2942-evaluationDate)/365)</f>
        <v>0.21697941295688022</v>
      </c>
      <c r="AD2942" s="78">
        <f>_xll.qlAbcdMathFunctionValue(AD$1,($T2942-evaluationDate)/365)</f>
        <v>5.6508085393165665E-4</v>
      </c>
      <c r="AE2942" s="78">
        <f>_xll.qlAbcdMathFunctionValue(AE$1,($T2942-evaluationDate)/365)</f>
        <v>5.6508322603787903E-4</v>
      </c>
    </row>
    <row r="2943" spans="19:31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2999999999999999E-3</v>
      </c>
      <c r="V2943" s="78">
        <f>_xll.qlAbcdMathFunctionValue(V$1,($T2943-evaluationDate)/365)</f>
        <v>5.1330459770384249E-4</v>
      </c>
      <c r="W2943" s="78" t="e">
        <f>_xll.qlAbcdMathFunctionValue(W$1,($T2943-evaluationDate)/365)</f>
        <v>#VALUE!</v>
      </c>
      <c r="X2943" s="78" t="e">
        <f>_xll.qlAbcdMathFunctionValue(X$1,($T2943-evaluationDate)/365)</f>
        <v>#VALUE!</v>
      </c>
      <c r="Y2943" s="78">
        <f>_xll.qlAbcdMathFunctionValue(Y$1,($T2943-evaluationDate)/365)</f>
        <v>1.1679762396011254E-4</v>
      </c>
      <c r="Z2943" s="78">
        <f>_xll.qlAbcdMathFunctionValue(Z$1,($T2943-evaluationDate)/365)</f>
        <v>1.1686910855873654E-4</v>
      </c>
      <c r="AA2943" s="78">
        <f>_xll.qlAbcdMathFunctionValue(AA$1,($T2943-evaluationDate)/365)</f>
        <v>0.21697939765086646</v>
      </c>
      <c r="AB2943" s="78">
        <f>_xll.qlAbcdMathFunctionValue(AB$1,($T2943-evaluationDate)/365)</f>
        <v>0.21697940831841275</v>
      </c>
      <c r="AD2943" s="78">
        <f>_xll.qlAbcdMathFunctionValue(AD$1,($T2943-evaluationDate)/365)</f>
        <v>5.6507983562577118E-4</v>
      </c>
      <c r="AE2943" s="78">
        <f>_xll.qlAbcdMathFunctionValue(AE$1,($T2943-evaluationDate)/365)</f>
        <v>5.6508219811100845E-4</v>
      </c>
    </row>
    <row r="2944" spans="19:31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2999999999999999E-3</v>
      </c>
      <c r="V2944" s="78">
        <f>_xll.qlAbcdMathFunctionValue(V$1,($T2944-evaluationDate)/365)</f>
        <v>5.1329956271023306E-4</v>
      </c>
      <c r="W2944" s="78" t="e">
        <f>_xll.qlAbcdMathFunctionValue(W$1,($T2944-evaluationDate)/365)</f>
        <v>#VALUE!</v>
      </c>
      <c r="X2944" s="78" t="e">
        <f>_xll.qlAbcdMathFunctionValue(X$1,($T2944-evaluationDate)/365)</f>
        <v>#VALUE!</v>
      </c>
      <c r="Y2944" s="78">
        <f>_xll.qlAbcdMathFunctionValue(Y$1,($T2944-evaluationDate)/365)</f>
        <v>1.1679502972970391E-4</v>
      </c>
      <c r="Z2944" s="78">
        <f>_xll.qlAbcdMathFunctionValue(Z$1,($T2944-evaluationDate)/365)</f>
        <v>1.1686623460793716E-4</v>
      </c>
      <c r="AA2944" s="78">
        <f>_xll.qlAbcdMathFunctionValue(AA$1,($T2944-evaluationDate)/365)</f>
        <v>0.21697939306960848</v>
      </c>
      <c r="AB2944" s="78">
        <f>_xll.qlAbcdMathFunctionValue(AB$1,($T2944-evaluationDate)/365)</f>
        <v>0.21697940369728139</v>
      </c>
      <c r="AD2944" s="78">
        <f>_xll.qlAbcdMathFunctionValue(AD$1,($T2944-evaluationDate)/365)</f>
        <v>5.6507882145023932E-4</v>
      </c>
      <c r="AE2944" s="78">
        <f>_xll.qlAbcdMathFunctionValue(AE$1,($T2944-evaluationDate)/365)</f>
        <v>5.650811743531034E-4</v>
      </c>
    </row>
    <row r="2945" spans="19:31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2999999999999999E-3</v>
      </c>
      <c r="V2945" s="78">
        <f>_xll.qlAbcdMathFunctionValue(V$1,($T2945-evaluationDate)/365)</f>
        <v>5.1329454653562272E-4</v>
      </c>
      <c r="W2945" s="78" t="e">
        <f>_xll.qlAbcdMathFunctionValue(W$1,($T2945-evaluationDate)/365)</f>
        <v>#VALUE!</v>
      </c>
      <c r="X2945" s="78" t="e">
        <f>_xll.qlAbcdMathFunctionValue(X$1,($T2945-evaluationDate)/365)</f>
        <v>#VALUE!</v>
      </c>
      <c r="Y2945" s="78">
        <f>_xll.qlAbcdMathFunctionValue(Y$1,($T2945-evaluationDate)/365)</f>
        <v>1.1679244565454535E-4</v>
      </c>
      <c r="Z2945" s="78">
        <f>_xll.qlAbcdMathFunctionValue(Z$1,($T2945-evaluationDate)/365)</f>
        <v>1.1686337189475861E-4</v>
      </c>
      <c r="AA2945" s="78">
        <f>_xll.qlAbcdMathFunctionValue(AA$1,($T2945-evaluationDate)/365)</f>
        <v>0.21697938850547543</v>
      </c>
      <c r="AB2945" s="78">
        <f>_xll.qlAbcdMathFunctionValue(AB$1,($T2945-evaluationDate)/365)</f>
        <v>0.21697939909342218</v>
      </c>
      <c r="AD2945" s="78">
        <f>_xll.qlAbcdMathFunctionValue(AD$1,($T2945-evaluationDate)/365)</f>
        <v>5.6507781138848351E-4</v>
      </c>
      <c r="AE2945" s="78">
        <f>_xll.qlAbcdMathFunctionValue(AE$1,($T2945-evaluationDate)/365)</f>
        <v>5.6508015474743343E-4</v>
      </c>
    </row>
    <row r="2946" spans="19:31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2999999999999999E-3</v>
      </c>
      <c r="V2946" s="78">
        <f>_xll.qlAbcdMathFunctionValue(V$1,($T2946-evaluationDate)/365)</f>
        <v>5.1328954911054284E-4</v>
      </c>
      <c r="W2946" s="78" t="e">
        <f>_xll.qlAbcdMathFunctionValue(W$1,($T2946-evaluationDate)/365)</f>
        <v>#VALUE!</v>
      </c>
      <c r="X2946" s="78" t="e">
        <f>_xll.qlAbcdMathFunctionValue(X$1,($T2946-evaluationDate)/365)</f>
        <v>#VALUE!</v>
      </c>
      <c r="Y2946" s="78">
        <f>_xll.qlAbcdMathFunctionValue(Y$1,($T2946-evaluationDate)/365)</f>
        <v>1.1678987169532234E-4</v>
      </c>
      <c r="Z2946" s="78">
        <f>_xll.qlAbcdMathFunctionValue(Z$1,($T2946-evaluationDate)/365)</f>
        <v>1.1686052037575636E-4</v>
      </c>
      <c r="AA2946" s="78">
        <f>_xll.qlAbcdMathFunctionValue(AA$1,($T2946-evaluationDate)/365)</f>
        <v>0.2169793839584041</v>
      </c>
      <c r="AB2946" s="78">
        <f>_xll.qlAbcdMathFunctionValue(AB$1,($T2946-evaluationDate)/365)</f>
        <v>0.21697939450677131</v>
      </c>
      <c r="AD2946" s="78">
        <f>_xll.qlAbcdMathFunctionValue(AD$1,($T2946-evaluationDate)/365)</f>
        <v>5.6507680542399201E-4</v>
      </c>
      <c r="AE2946" s="78">
        <f>_xll.qlAbcdMathFunctionValue(AE$1,($T2946-evaluationDate)/365)</f>
        <v>5.6507913927733447E-4</v>
      </c>
    </row>
    <row r="2947" spans="19:31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2999999999999999E-3</v>
      </c>
      <c r="V2947" s="78">
        <f>_xll.qlAbcdMathFunctionValue(V$1,($T2947-evaluationDate)/365)</f>
        <v>5.1328457036577742E-4</v>
      </c>
      <c r="W2947" s="78" t="e">
        <f>_xll.qlAbcdMathFunctionValue(W$1,($T2947-evaluationDate)/365)</f>
        <v>#VALUE!</v>
      </c>
      <c r="X2947" s="78" t="e">
        <f>_xll.qlAbcdMathFunctionValue(X$1,($T2947-evaluationDate)/365)</f>
        <v>#VALUE!</v>
      </c>
      <c r="Y2947" s="78">
        <f>_xll.qlAbcdMathFunctionValue(Y$1,($T2947-evaluationDate)/365)</f>
        <v>1.1678730781287047E-4</v>
      </c>
      <c r="Z2947" s="78">
        <f>_xll.qlAbcdMathFunctionValue(Z$1,($T2947-evaluationDate)/365)</f>
        <v>1.1685768000765152E-4</v>
      </c>
      <c r="AA2947" s="78">
        <f>_xll.qlAbcdMathFunctionValue(AA$1,($T2947-evaluationDate)/365)</f>
        <v>0.21697937942833151</v>
      </c>
      <c r="AB2947" s="78">
        <f>_xll.qlAbcdMathFunctionValue(AB$1,($T2947-evaluationDate)/365)</f>
        <v>0.21697938993726532</v>
      </c>
      <c r="AD2947" s="78">
        <f>_xll.qlAbcdMathFunctionValue(AD$1,($T2947-evaluationDate)/365)</f>
        <v>5.6507580354031833E-4</v>
      </c>
      <c r="AE2947" s="78">
        <f>_xll.qlAbcdMathFunctionValue(AE$1,($T2947-evaluationDate)/365)</f>
        <v>5.6507812792620825E-4</v>
      </c>
    </row>
    <row r="2948" spans="19:31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2999999999999999E-3</v>
      </c>
      <c r="V2948" s="78">
        <f>_xll.qlAbcdMathFunctionValue(V$1,($T2948-evaluationDate)/365)</f>
        <v>5.1327961023236155E-4</v>
      </c>
      <c r="W2948" s="78" t="e">
        <f>_xll.qlAbcdMathFunctionValue(W$1,($T2948-evaluationDate)/365)</f>
        <v>#VALUE!</v>
      </c>
      <c r="X2948" s="78" t="e">
        <f>_xll.qlAbcdMathFunctionValue(X$1,($T2948-evaluationDate)/365)</f>
        <v>#VALUE!</v>
      </c>
      <c r="Y2948" s="78">
        <f>_xll.qlAbcdMathFunctionValue(Y$1,($T2948-evaluationDate)/365)</f>
        <v>1.1678475396817481E-4</v>
      </c>
      <c r="Z2948" s="78">
        <f>_xll.qlAbcdMathFunctionValue(Z$1,($T2948-evaluationDate)/365)</f>
        <v>1.1685485074733013E-4</v>
      </c>
      <c r="AA2948" s="78">
        <f>_xll.qlAbcdMathFunctionValue(AA$1,($T2948-evaluationDate)/365)</f>
        <v>0.21697937491519484</v>
      </c>
      <c r="AB2948" s="78">
        <f>_xll.qlAbcdMathFunctionValue(AB$1,($T2948-evaluationDate)/365)</f>
        <v>0.21697938538484085</v>
      </c>
      <c r="AD2948" s="78">
        <f>_xll.qlAbcdMathFunctionValue(AD$1,($T2948-evaluationDate)/365)</f>
        <v>5.6507480572108137E-4</v>
      </c>
      <c r="AE2948" s="78">
        <f>_xll.qlAbcdMathFunctionValue(AE$1,($T2948-evaluationDate)/365)</f>
        <v>5.6507712067752243E-4</v>
      </c>
    </row>
    <row r="2949" spans="19:31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2999999999999999E-3</v>
      </c>
      <c r="V2949" s="78">
        <f>_xll.qlAbcdMathFunctionValue(V$1,($T2949-evaluationDate)/365)</f>
        <v>5.1327466864158132E-4</v>
      </c>
      <c r="W2949" s="78" t="e">
        <f>_xll.qlAbcdMathFunctionValue(W$1,($T2949-evaluationDate)/365)</f>
        <v>#VALUE!</v>
      </c>
      <c r="X2949" s="78" t="e">
        <f>_xll.qlAbcdMathFunctionValue(X$1,($T2949-evaluationDate)/365)</f>
        <v>#VALUE!</v>
      </c>
      <c r="Y2949" s="78">
        <f>_xll.qlAbcdMathFunctionValue(Y$1,($T2949-evaluationDate)/365)</f>
        <v>1.167822101223695E-4</v>
      </c>
      <c r="Z2949" s="78">
        <f>_xll.qlAbcdMathFunctionValue(Z$1,($T2949-evaluationDate)/365)</f>
        <v>1.1685203255184261E-4</v>
      </c>
      <c r="AA2949" s="78">
        <f>_xll.qlAbcdMathFunctionValue(AA$1,($T2949-evaluationDate)/365)</f>
        <v>0.21697937041893159</v>
      </c>
      <c r="AB2949" s="78">
        <f>_xll.qlAbcdMathFunctionValue(AB$1,($T2949-evaluationDate)/365)</f>
        <v>0.21697938084943488</v>
      </c>
      <c r="AD2949" s="78">
        <f>_xll.qlAbcdMathFunctionValue(AD$1,($T2949-evaluationDate)/365)</f>
        <v>5.6507381194996465E-4</v>
      </c>
      <c r="AE2949" s="78">
        <f>_xll.qlAbcdMathFunctionValue(AE$1,($T2949-evaluationDate)/365)</f>
        <v>5.6507611751481013E-4</v>
      </c>
    </row>
    <row r="2950" spans="19:31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2999999999999999E-3</v>
      </c>
      <c r="V2950" s="78">
        <f>_xll.qlAbcdMathFunctionValue(V$1,($T2950-evaluationDate)/365)</f>
        <v>5.1326974552497249E-4</v>
      </c>
      <c r="W2950" s="78" t="e">
        <f>_xll.qlAbcdMathFunctionValue(W$1,($T2950-evaluationDate)/365)</f>
        <v>#VALUE!</v>
      </c>
      <c r="X2950" s="78" t="e">
        <f>_xll.qlAbcdMathFunctionValue(X$1,($T2950-evaluationDate)/365)</f>
        <v>#VALUE!</v>
      </c>
      <c r="Y2950" s="78">
        <f>_xll.qlAbcdMathFunctionValue(Y$1,($T2950-evaluationDate)/365)</f>
        <v>1.1677967623673703E-4</v>
      </c>
      <c r="Z2950" s="78">
        <f>_xll.qlAbcdMathFunctionValue(Z$1,($T2950-evaluationDate)/365)</f>
        <v>1.1684922537840305E-4</v>
      </c>
      <c r="AA2950" s="78">
        <f>_xll.qlAbcdMathFunctionValue(AA$1,($T2950-evaluationDate)/365)</f>
        <v>0.21697936593947945</v>
      </c>
      <c r="AB2950" s="78">
        <f>_xll.qlAbcdMathFunctionValue(AB$1,($T2950-evaluationDate)/365)</f>
        <v>0.21697937633098455</v>
      </c>
      <c r="AD2950" s="78">
        <f>_xll.qlAbcdMathFunctionValue(AD$1,($T2950-evaluationDate)/365)</f>
        <v>5.6507282221071663E-4</v>
      </c>
      <c r="AE2950" s="78">
        <f>_xll.qlAbcdMathFunctionValue(AE$1,($T2950-evaluationDate)/365)</f>
        <v>5.6507511842166967E-4</v>
      </c>
    </row>
    <row r="2951" spans="19:31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2999999999999999E-3</v>
      </c>
      <c r="V2951" s="78">
        <f>_xll.qlAbcdMathFunctionValue(V$1,($T2951-evaluationDate)/365)</f>
        <v>5.1326484081431968E-4</v>
      </c>
      <c r="W2951" s="78" t="e">
        <f>_xll.qlAbcdMathFunctionValue(W$1,($T2951-evaluationDate)/365)</f>
        <v>#VALUE!</v>
      </c>
      <c r="X2951" s="78" t="e">
        <f>_xll.qlAbcdMathFunctionValue(X$1,($T2951-evaluationDate)/365)</f>
        <v>#VALUE!</v>
      </c>
      <c r="Y2951" s="78">
        <f>_xll.qlAbcdMathFunctionValue(Y$1,($T2951-evaluationDate)/365)</f>
        <v>1.167771522727078E-4</v>
      </c>
      <c r="Z2951" s="78">
        <f>_xll.qlAbcdMathFunctionValue(Z$1,($T2951-evaluationDate)/365)</f>
        <v>1.1684642918438871E-4</v>
      </c>
      <c r="AA2951" s="78">
        <f>_xll.qlAbcdMathFunctionValue(AA$1,($T2951-evaluationDate)/365)</f>
        <v>0.21697936147677632</v>
      </c>
      <c r="AB2951" s="78">
        <f>_xll.qlAbcdMathFunctionValue(AB$1,($T2951-evaluationDate)/365)</f>
        <v>0.21697937182942725</v>
      </c>
      <c r="AD2951" s="78">
        <f>_xll.qlAbcdMathFunctionValue(AD$1,($T2951-evaluationDate)/365)</f>
        <v>5.6507183648714984E-4</v>
      </c>
      <c r="AE2951" s="78">
        <f>_xll.qlAbcdMathFunctionValue(AE$1,($T2951-evaluationDate)/365)</f>
        <v>5.6507412338176427E-4</v>
      </c>
    </row>
    <row r="2952" spans="19:31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2999999999999999E-3</v>
      </c>
      <c r="V2952" s="78">
        <f>_xll.qlAbcdMathFunctionValue(V$1,($T2952-evaluationDate)/365)</f>
        <v>5.1325995444165512E-4</v>
      </c>
      <c r="W2952" s="78" t="e">
        <f>_xll.qlAbcdMathFunctionValue(W$1,($T2952-evaluationDate)/365)</f>
        <v>#VALUE!</v>
      </c>
      <c r="X2952" s="78" t="e">
        <f>_xll.qlAbcdMathFunctionValue(X$1,($T2952-evaluationDate)/365)</f>
        <v>#VALUE!</v>
      </c>
      <c r="Y2952" s="78">
        <f>_xll.qlAbcdMathFunctionValue(Y$1,($T2952-evaluationDate)/365)</f>
        <v>1.1677463819185947E-4</v>
      </c>
      <c r="Z2952" s="78">
        <f>_xll.qlAbcdMathFunctionValue(Z$1,($T2952-evaluationDate)/365)</f>
        <v>1.1684364392733931E-4</v>
      </c>
      <c r="AA2952" s="78">
        <f>_xll.qlAbcdMathFunctionValue(AA$1,($T2952-evaluationDate)/365)</f>
        <v>0.21697935703076038</v>
      </c>
      <c r="AB2952" s="78">
        <f>_xll.qlAbcdMathFunctionValue(AB$1,($T2952-evaluationDate)/365)</f>
        <v>0.21697936734470064</v>
      </c>
      <c r="AD2952" s="78">
        <f>_xll.qlAbcdMathFunctionValue(AD$1,($T2952-evaluationDate)/365)</f>
        <v>5.6507085476314143E-4</v>
      </c>
      <c r="AE2952" s="78">
        <f>_xll.qlAbcdMathFunctionValue(AE$1,($T2952-evaluationDate)/365)</f>
        <v>5.6507313237882213E-4</v>
      </c>
    </row>
    <row r="2953" spans="19:31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2999999999999999E-3</v>
      </c>
      <c r="V2953" s="78">
        <f>_xll.qlAbcdMathFunctionValue(V$1,($T2953-evaluationDate)/365)</f>
        <v>5.1325508633925866E-4</v>
      </c>
      <c r="W2953" s="78" t="e">
        <f>_xll.qlAbcdMathFunctionValue(W$1,($T2953-evaluationDate)/365)</f>
        <v>#VALUE!</v>
      </c>
      <c r="X2953" s="78" t="e">
        <f>_xll.qlAbcdMathFunctionValue(X$1,($T2953-evaluationDate)/365)</f>
        <v>#VALUE!</v>
      </c>
      <c r="Y2953" s="78">
        <f>_xll.qlAbcdMathFunctionValue(Y$1,($T2953-evaluationDate)/365)</f>
        <v>1.1677213395591648E-4</v>
      </c>
      <c r="Z2953" s="78">
        <f>_xll.qlAbcdMathFunctionValue(Z$1,($T2953-evaluationDate)/365)</f>
        <v>1.1684086956495653E-4</v>
      </c>
      <c r="AA2953" s="78">
        <f>_xll.qlAbcdMathFunctionValue(AA$1,($T2953-evaluationDate)/365)</f>
        <v>0.21697935260136994</v>
      </c>
      <c r="AB2953" s="78">
        <f>_xll.qlAbcdMathFunctionValue(AB$1,($T2953-evaluationDate)/365)</f>
        <v>0.21697936287674249</v>
      </c>
      <c r="AD2953" s="78">
        <f>_xll.qlAbcdMathFunctionValue(AD$1,($T2953-evaluationDate)/365)</f>
        <v>5.6506987702263189E-4</v>
      </c>
      <c r="AE2953" s="78">
        <f>_xll.qlAbcdMathFunctionValue(AE$1,($T2953-evaluationDate)/365)</f>
        <v>5.6507214539663572E-4</v>
      </c>
    </row>
    <row r="2954" spans="19:31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2999999999999999E-3</v>
      </c>
      <c r="V2954" s="78">
        <f>_xll.qlAbcdMathFunctionValue(V$1,($T2954-evaluationDate)/365)</f>
        <v>5.1324816346686982E-4</v>
      </c>
      <c r="W2954" s="78" t="e">
        <f>_xll.qlAbcdMathFunctionValue(W$1,($T2954-evaluationDate)/365)</f>
        <v>#VALUE!</v>
      </c>
      <c r="X2954" s="78" t="e">
        <f>_xll.qlAbcdMathFunctionValue(X$1,($T2954-evaluationDate)/365)</f>
        <v>#VALUE!</v>
      </c>
      <c r="Y2954" s="78">
        <f>_xll.qlAbcdMathFunctionValue(Y$1,($T2954-evaluationDate)/365)</f>
        <v>1.1676857347833423E-4</v>
      </c>
      <c r="Z2954" s="78">
        <f>_xll.qlAbcdMathFunctionValue(Z$1,($T2954-evaluationDate)/365)</f>
        <v>1.1683692500553247E-4</v>
      </c>
      <c r="AA2954" s="78">
        <f>_xll.qlAbcdMathFunctionValue(AA$1,($T2954-evaluationDate)/365)</f>
        <v>0.21697934630238785</v>
      </c>
      <c r="AB2954" s="78">
        <f>_xll.qlAbcdMathFunctionValue(AB$1,($T2954-evaluationDate)/365)</f>
        <v>0.21697935652291067</v>
      </c>
      <c r="AD2954" s="78">
        <f>_xll.qlAbcdMathFunctionValue(AD$1,($T2954-evaluationDate)/365)</f>
        <v>5.6506848712892894E-4</v>
      </c>
      <c r="AE2954" s="78">
        <f>_xll.qlAbcdMathFunctionValue(AE$1,($T2954-evaluationDate)/365)</f>
        <v>5.6507074236487344E-4</v>
      </c>
    </row>
    <row r="2955" spans="19:31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2999999999999999E-3</v>
      </c>
      <c r="V2955" s="78">
        <f>_xll.qlAbcdMathFunctionValue(V$1,($T2955-evaluationDate)/365)</f>
        <v>5.1324333945469746E-4</v>
      </c>
      <c r="W2955" s="78" t="e">
        <f>_xll.qlAbcdMathFunctionValue(W$1,($T2955-evaluationDate)/365)</f>
        <v>#VALUE!</v>
      </c>
      <c r="X2955" s="78" t="e">
        <f>_xll.qlAbcdMathFunctionValue(X$1,($T2955-evaluationDate)/365)</f>
        <v>#VALUE!</v>
      </c>
      <c r="Y2955" s="78">
        <f>_xll.qlAbcdMathFunctionValue(Y$1,($T2955-evaluationDate)/365)</f>
        <v>1.1676609299299315E-4</v>
      </c>
      <c r="Z2955" s="78">
        <f>_xll.qlAbcdMathFunctionValue(Z$1,($T2955-evaluationDate)/365)</f>
        <v>1.1683417692651631E-4</v>
      </c>
      <c r="AA2955" s="78">
        <f>_xll.qlAbcdMathFunctionValue(AA$1,($T2955-evaluationDate)/365)</f>
        <v>0.21697934191311849</v>
      </c>
      <c r="AB2955" s="78">
        <f>_xll.qlAbcdMathFunctionValue(AB$1,($T2955-evaluationDate)/365)</f>
        <v>0.21697935209541869</v>
      </c>
      <c r="AD2955" s="78">
        <f>_xll.qlAbcdMathFunctionValue(AD$1,($T2955-evaluationDate)/365)</f>
        <v>5.6506751899616304E-4</v>
      </c>
      <c r="AE2955" s="78">
        <f>_xll.qlAbcdMathFunctionValue(AE$1,($T2955-evaluationDate)/365)</f>
        <v>5.6506976508029758E-4</v>
      </c>
    </row>
    <row r="2956" spans="19:31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2999999999999999E-3</v>
      </c>
      <c r="V2956" s="78">
        <f>_xll.qlAbcdMathFunctionValue(V$1,($T2956-evaluationDate)/365)</f>
        <v>5.1323853348247256E-4</v>
      </c>
      <c r="W2956" s="78" t="e">
        <f>_xll.qlAbcdMathFunctionValue(W$1,($T2956-evaluationDate)/365)</f>
        <v>#VALUE!</v>
      </c>
      <c r="X2956" s="78" t="e">
        <f>_xll.qlAbcdMathFunctionValue(X$1,($T2956-evaluationDate)/365)</f>
        <v>#VALUE!</v>
      </c>
      <c r="Y2956" s="78">
        <f>_xll.qlAbcdMathFunctionValue(Y$1,($T2956-evaluationDate)/365)</f>
        <v>1.1676362222243355E-4</v>
      </c>
      <c r="Z2956" s="78">
        <f>_xll.qlAbcdMathFunctionValue(Z$1,($T2956-evaluationDate)/365)</f>
        <v>1.1683143959836457E-4</v>
      </c>
      <c r="AA2956" s="78">
        <f>_xll.qlAbcdMathFunctionValue(AA$1,($T2956-evaluationDate)/365)</f>
        <v>0.21697933754026508</v>
      </c>
      <c r="AB2956" s="78">
        <f>_xll.qlAbcdMathFunctionValue(AB$1,($T2956-evaluationDate)/365)</f>
        <v>0.21697934768448379</v>
      </c>
      <c r="AD2956" s="78">
        <f>_xll.qlAbcdMathFunctionValue(AD$1,($T2956-evaluationDate)/365)</f>
        <v>5.6506655479231758E-4</v>
      </c>
      <c r="AE2956" s="78">
        <f>_xll.qlAbcdMathFunctionValue(AE$1,($T2956-evaluationDate)/365)</f>
        <v>5.6506879176139511E-4</v>
      </c>
    </row>
    <row r="2957" spans="19:31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2999999999999999E-3</v>
      </c>
      <c r="V2957" s="78">
        <f>_xll.qlAbcdMathFunctionValue(V$1,($T2957-evaluationDate)/365)</f>
        <v>5.1323374548355833E-4</v>
      </c>
      <c r="W2957" s="78" t="e">
        <f>_xll.qlAbcdMathFunctionValue(W$1,($T2957-evaluationDate)/365)</f>
        <v>#VALUE!</v>
      </c>
      <c r="X2957" s="78" t="e">
        <f>_xll.qlAbcdMathFunctionValue(X$1,($T2957-evaluationDate)/365)</f>
        <v>#VALUE!</v>
      </c>
      <c r="Y2957" s="78">
        <f>_xll.qlAbcdMathFunctionValue(Y$1,($T2957-evaluationDate)/365)</f>
        <v>1.1676116112902319E-4</v>
      </c>
      <c r="Z2957" s="78">
        <f>_xll.qlAbcdMathFunctionValue(Z$1,($T2957-evaluationDate)/365)</f>
        <v>1.168287129794886E-4</v>
      </c>
      <c r="AA2957" s="78">
        <f>_xll.qlAbcdMathFunctionValue(AA$1,($T2957-evaluationDate)/365)</f>
        <v>0.21697933318376691</v>
      </c>
      <c r="AB2957" s="78">
        <f>_xll.qlAbcdMathFunctionValue(AB$1,($T2957-evaluationDate)/365)</f>
        <v>0.21697934329004487</v>
      </c>
      <c r="AD2957" s="78">
        <f>_xll.qlAbcdMathFunctionValue(AD$1,($T2957-evaluationDate)/365)</f>
        <v>5.6506559450161342E-4</v>
      </c>
      <c r="AE2957" s="78">
        <f>_xll.qlAbcdMathFunctionValue(AE$1,($T2957-evaluationDate)/365)</f>
        <v>5.6506782239224105E-4</v>
      </c>
    </row>
    <row r="2958" spans="19:31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2999999999999999E-3</v>
      </c>
      <c r="V2958" s="78">
        <f>_xll.qlAbcdMathFunctionValue(V$1,($T2958-evaluationDate)/365)</f>
        <v>5.132289753915605E-4</v>
      </c>
      <c r="W2958" s="78" t="e">
        <f>_xll.qlAbcdMathFunctionValue(W$1,($T2958-evaluationDate)/365)</f>
        <v>#VALUE!</v>
      </c>
      <c r="X2958" s="78" t="e">
        <f>_xll.qlAbcdMathFunctionValue(X$1,($T2958-evaluationDate)/365)</f>
        <v>#VALUE!</v>
      </c>
      <c r="Y2958" s="78">
        <f>_xll.qlAbcdMathFunctionValue(Y$1,($T2958-evaluationDate)/365)</f>
        <v>1.1675870967527363E-4</v>
      </c>
      <c r="Z2958" s="78">
        <f>_xll.qlAbcdMathFunctionValue(Z$1,($T2958-evaluationDate)/365)</f>
        <v>1.1682599702845838E-4</v>
      </c>
      <c r="AA2958" s="78">
        <f>_xll.qlAbcdMathFunctionValue(AA$1,($T2958-evaluationDate)/365)</f>
        <v>0.21697932884356358</v>
      </c>
      <c r="AB2958" s="78">
        <f>_xll.qlAbcdMathFunctionValue(AB$1,($T2958-evaluationDate)/365)</f>
        <v>0.21697933891204096</v>
      </c>
      <c r="AD2958" s="78">
        <f>_xll.qlAbcdMathFunctionValue(AD$1,($T2958-evaluationDate)/365)</f>
        <v>5.6506463810833375E-4</v>
      </c>
      <c r="AE2958" s="78">
        <f>_xll.qlAbcdMathFunctionValue(AE$1,($T2958-evaluationDate)/365)</f>
        <v>5.6506685695697351E-4</v>
      </c>
    </row>
    <row r="2959" spans="19:31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2999999999999999E-3</v>
      </c>
      <c r="V2959" s="78">
        <f>_xll.qlAbcdMathFunctionValue(V$1,($T2959-evaluationDate)/365)</f>
        <v>5.1322422314032594E-4</v>
      </c>
      <c r="W2959" s="78" t="e">
        <f>_xll.qlAbcdMathFunctionValue(W$1,($T2959-evaluationDate)/365)</f>
        <v>#VALUE!</v>
      </c>
      <c r="X2959" s="78" t="e">
        <f>_xll.qlAbcdMathFunctionValue(X$1,($T2959-evaluationDate)/365)</f>
        <v>#VALUE!</v>
      </c>
      <c r="Y2959" s="78">
        <f>_xll.qlAbcdMathFunctionValue(Y$1,($T2959-evaluationDate)/365)</f>
        <v>1.1675626782383969E-4</v>
      </c>
      <c r="Z2959" s="78">
        <f>_xll.qlAbcdMathFunctionValue(Z$1,($T2959-evaluationDate)/365)</f>
        <v>1.1682329170400193E-4</v>
      </c>
      <c r="AA2959" s="78">
        <f>_xll.qlAbcdMathFunctionValue(AA$1,($T2959-evaluationDate)/365)</f>
        <v>0.21697932451959492</v>
      </c>
      <c r="AB2959" s="78">
        <f>_xll.qlAbcdMathFunctionValue(AB$1,($T2959-evaluationDate)/365)</f>
        <v>0.21697933455041135</v>
      </c>
      <c r="AD2959" s="78">
        <f>_xll.qlAbcdMathFunctionValue(AD$1,($T2959-evaluationDate)/365)</f>
        <v>5.6506368559682419E-4</v>
      </c>
      <c r="AE2959" s="78">
        <f>_xll.qlAbcdMathFunctionValue(AE$1,($T2959-evaluationDate)/365)</f>
        <v>5.6506589543979361E-4</v>
      </c>
    </row>
    <row r="2960" spans="19:31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2999999999999999E-3</v>
      </c>
      <c r="V2960" s="78">
        <f>_xll.qlAbcdMathFunctionValue(V$1,($T2960-evaluationDate)/365)</f>
        <v>5.1321948866394252E-4</v>
      </c>
      <c r="W2960" s="78" t="e">
        <f>_xll.qlAbcdMathFunctionValue(W$1,($T2960-evaluationDate)/365)</f>
        <v>#VALUE!</v>
      </c>
      <c r="X2960" s="78" t="e">
        <f>_xll.qlAbcdMathFunctionValue(X$1,($T2960-evaluationDate)/365)</f>
        <v>#VALUE!</v>
      </c>
      <c r="Y2960" s="78">
        <f>_xll.qlAbcdMathFunctionValue(Y$1,($T2960-evaluationDate)/365)</f>
        <v>1.1675383553751889E-4</v>
      </c>
      <c r="Z2960" s="78">
        <f>_xll.qlAbcdMathFunctionValue(Z$1,($T2960-evaluationDate)/365)</f>
        <v>1.1682059696500473E-4</v>
      </c>
      <c r="AA2960" s="78">
        <f>_xll.qlAbcdMathFunctionValue(AA$1,($T2960-evaluationDate)/365)</f>
        <v>0.21697932021180091</v>
      </c>
      <c r="AB2960" s="78">
        <f>_xll.qlAbcdMathFunctionValue(AB$1,($T2960-evaluationDate)/365)</f>
        <v>0.21697933020509558</v>
      </c>
      <c r="AD2960" s="78">
        <f>_xll.qlAbcdMathFunctionValue(AD$1,($T2960-evaluationDate)/365)</f>
        <v>5.6506273695149263E-4</v>
      </c>
      <c r="AE2960" s="78">
        <f>_xll.qlAbcdMathFunctionValue(AE$1,($T2960-evaluationDate)/365)</f>
        <v>5.6506493782496503E-4</v>
      </c>
    </row>
    <row r="2961" spans="19:31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2999999999999999E-3</v>
      </c>
      <c r="V2961" s="78">
        <f>_xll.qlAbcdMathFunctionValue(V$1,($T2961-evaluationDate)/365)</f>
        <v>5.1321477189673762E-4</v>
      </c>
      <c r="W2961" s="78" t="e">
        <f>_xll.qlAbcdMathFunctionValue(W$1,($T2961-evaluationDate)/365)</f>
        <v>#VALUE!</v>
      </c>
      <c r="X2961" s="78" t="e">
        <f>_xll.qlAbcdMathFunctionValue(X$1,($T2961-evaluationDate)/365)</f>
        <v>#VALUE!</v>
      </c>
      <c r="Y2961" s="78">
        <f>_xll.qlAbcdMathFunctionValue(Y$1,($T2961-evaluationDate)/365)</f>
        <v>1.1675141277925093E-4</v>
      </c>
      <c r="Z2961" s="78">
        <f>_xll.qlAbcdMathFunctionValue(Z$1,($T2961-evaluationDate)/365)</f>
        <v>1.1681791277050911E-4</v>
      </c>
      <c r="AA2961" s="78">
        <f>_xll.qlAbcdMathFunctionValue(AA$1,($T2961-evaluationDate)/365)</f>
        <v>0.21697931592012176</v>
      </c>
      <c r="AB2961" s="78">
        <f>_xll.qlAbcdMathFunctionValue(AB$1,($T2961-evaluationDate)/365)</f>
        <v>0.2169793258760333</v>
      </c>
      <c r="AD2961" s="78">
        <f>_xll.qlAbcdMathFunctionValue(AD$1,($T2961-evaluationDate)/365)</f>
        <v>5.6506179215680841E-4</v>
      </c>
      <c r="AE2961" s="78">
        <f>_xll.qlAbcdMathFunctionValue(AE$1,($T2961-evaluationDate)/365)</f>
        <v>5.6506398409681389E-4</v>
      </c>
    </row>
    <row r="2962" spans="19:31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2999999999999999E-3</v>
      </c>
      <c r="V2962" s="78">
        <f>_xll.qlAbcdMathFunctionValue(V$1,($T2962-evaluationDate)/365)</f>
        <v>5.1321007277327758E-4</v>
      </c>
      <c r="W2962" s="78" t="e">
        <f>_xll.qlAbcdMathFunctionValue(W$1,($T2962-evaluationDate)/365)</f>
        <v>#VALUE!</v>
      </c>
      <c r="X2962" s="78" t="e">
        <f>_xll.qlAbcdMathFunctionValue(X$1,($T2962-evaluationDate)/365)</f>
        <v>#VALUE!</v>
      </c>
      <c r="Y2962" s="78">
        <f>_xll.qlAbcdMathFunctionValue(Y$1,($T2962-evaluationDate)/365)</f>
        <v>1.1674899951211718E-4</v>
      </c>
      <c r="Z2962" s="78">
        <f>_xll.qlAbcdMathFunctionValue(Z$1,($T2962-evaluationDate)/365)</f>
        <v>1.1681523907971365E-4</v>
      </c>
      <c r="AA2962" s="78">
        <f>_xll.qlAbcdMathFunctionValue(AA$1,($T2962-evaluationDate)/365)</f>
        <v>0.21697931164449799</v>
      </c>
      <c r="AB2962" s="78">
        <f>_xll.qlAbcdMathFunctionValue(AB$1,($T2962-evaluationDate)/365)</f>
        <v>0.21697932156316452</v>
      </c>
      <c r="AD2962" s="78">
        <f>_xll.qlAbcdMathFunctionValue(AD$1,($T2962-evaluationDate)/365)</f>
        <v>5.6506085119730279E-4</v>
      </c>
      <c r="AE2962" s="78">
        <f>_xll.qlAbcdMathFunctionValue(AE$1,($T2962-evaluationDate)/365)</f>
        <v>5.6506303423972855E-4</v>
      </c>
    </row>
    <row r="2963" spans="19:31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2999999999999999E-3</v>
      </c>
      <c r="V2963" s="78">
        <f>_xll.qlAbcdMathFunctionValue(V$1,($T2963-evaluationDate)/365)</f>
        <v>5.1320539122836674E-4</v>
      </c>
      <c r="W2963" s="78" t="e">
        <f>_xll.qlAbcdMathFunctionValue(W$1,($T2963-evaluationDate)/365)</f>
        <v>#VALUE!</v>
      </c>
      <c r="X2963" s="78" t="e">
        <f>_xll.qlAbcdMathFunctionValue(X$1,($T2963-evaluationDate)/365)</f>
        <v>#VALUE!</v>
      </c>
      <c r="Y2963" s="78">
        <f>_xll.qlAbcdMathFunctionValue(Y$1,($T2963-evaluationDate)/365)</f>
        <v>1.1674659569934007E-4</v>
      </c>
      <c r="Z2963" s="78">
        <f>_xll.qlAbcdMathFunctionValue(Z$1,($T2963-evaluationDate)/365)</f>
        <v>1.1681257585197264E-4</v>
      </c>
      <c r="AA2963" s="78">
        <f>_xll.qlAbcdMathFunctionValue(AA$1,($T2963-evaluationDate)/365)</f>
        <v>0.21697930738487017</v>
      </c>
      <c r="AB2963" s="78">
        <f>_xll.qlAbcdMathFunctionValue(AB$1,($T2963-evaluationDate)/365)</f>
        <v>0.21697931726642938</v>
      </c>
      <c r="AD2963" s="78">
        <f>_xll.qlAbcdMathFunctionValue(AD$1,($T2963-evaluationDate)/365)</f>
        <v>5.6505991405756816E-4</v>
      </c>
      <c r="AE2963" s="78">
        <f>_xll.qlAbcdMathFunctionValue(AE$1,($T2963-evaluationDate)/365)</f>
        <v>5.6506208823815904E-4</v>
      </c>
    </row>
    <row r="2964" spans="19:31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2999999999999999E-3</v>
      </c>
      <c r="V2964" s="78">
        <f>_xll.qlAbcdMathFunctionValue(V$1,($T2964-evaluationDate)/365)</f>
        <v>5.1320072719704673E-4</v>
      </c>
      <c r="W2964" s="78" t="e">
        <f>_xll.qlAbcdMathFunctionValue(W$1,($T2964-evaluationDate)/365)</f>
        <v>#VALUE!</v>
      </c>
      <c r="X2964" s="78" t="e">
        <f>_xll.qlAbcdMathFunctionValue(X$1,($T2964-evaluationDate)/365)</f>
        <v>#VALUE!</v>
      </c>
      <c r="Y2964" s="78">
        <f>_xll.qlAbcdMathFunctionValue(Y$1,($T2964-evaluationDate)/365)</f>
        <v>1.1674420130428264E-4</v>
      </c>
      <c r="Z2964" s="78">
        <f>_xll.qlAbcdMathFunctionValue(Z$1,($T2964-evaluationDate)/365)</f>
        <v>1.1680992304679544E-4</v>
      </c>
      <c r="AA2964" s="78">
        <f>_xll.qlAbcdMathFunctionValue(AA$1,($T2964-evaluationDate)/365)</f>
        <v>0.21697930314117927</v>
      </c>
      <c r="AB2964" s="78">
        <f>_xll.qlAbcdMathFunctionValue(AB$1,($T2964-evaluationDate)/365)</f>
        <v>0.21697931298576825</v>
      </c>
      <c r="AD2964" s="78">
        <f>_xll.qlAbcdMathFunctionValue(AD$1,($T2964-evaluationDate)/365)</f>
        <v>5.6505898072225819E-4</v>
      </c>
      <c r="AE2964" s="78">
        <f>_xll.qlAbcdMathFunctionValue(AE$1,($T2964-evaluationDate)/365)</f>
        <v>5.6506114607661711E-4</v>
      </c>
    </row>
    <row r="2965" spans="19:31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2999999999999999E-3</v>
      </c>
      <c r="V2965" s="78">
        <f>_xll.qlAbcdMathFunctionValue(V$1,($T2965-evaluationDate)/365)</f>
        <v>5.1319608061459545E-4</v>
      </c>
      <c r="W2965" s="78" t="e">
        <f>_xll.qlAbcdMathFunctionValue(W$1,($T2965-evaluationDate)/365)</f>
        <v>#VALUE!</v>
      </c>
      <c r="X2965" s="78" t="e">
        <f>_xll.qlAbcdMathFunctionValue(X$1,($T2965-evaluationDate)/365)</f>
        <v>#VALUE!</v>
      </c>
      <c r="Y2965" s="78">
        <f>_xll.qlAbcdMathFunctionValue(Y$1,($T2965-evaluationDate)/365)</f>
        <v>1.1674181629044801E-4</v>
      </c>
      <c r="Z2965" s="78">
        <f>_xll.qlAbcdMathFunctionValue(Z$1,($T2965-evaluationDate)/365)</f>
        <v>1.1680728062384595E-4</v>
      </c>
      <c r="AA2965" s="78">
        <f>_xll.qlAbcdMathFunctionValue(AA$1,($T2965-evaluationDate)/365)</f>
        <v>0.21697929891336634</v>
      </c>
      <c r="AB2965" s="78">
        <f>_xll.qlAbcdMathFunctionValue(AB$1,($T2965-evaluationDate)/365)</f>
        <v>0.21697930872112176</v>
      </c>
      <c r="AD2965" s="78">
        <f>_xll.qlAbcdMathFunctionValue(AD$1,($T2965-evaluationDate)/365)</f>
        <v>5.6505805117608725E-4</v>
      </c>
      <c r="AE2965" s="78">
        <f>_xll.qlAbcdMathFunctionValue(AE$1,($T2965-evaluationDate)/365)</f>
        <v>5.650602077396762E-4</v>
      </c>
    </row>
    <row r="2966" spans="19:31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2999999999999999E-3</v>
      </c>
      <c r="V2966" s="78">
        <f>_xll.qlAbcdMathFunctionValue(V$1,($T2966-evaluationDate)/365)</f>
        <v>5.1319145141652642E-4</v>
      </c>
      <c r="W2966" s="78" t="e">
        <f>_xll.qlAbcdMathFunctionValue(W$1,($T2966-evaluationDate)/365)</f>
        <v>#VALUE!</v>
      </c>
      <c r="X2966" s="78" t="e">
        <f>_xll.qlAbcdMathFunctionValue(X$1,($T2966-evaluationDate)/365)</f>
        <v>#VALUE!</v>
      </c>
      <c r="Y2966" s="78">
        <f>_xll.qlAbcdMathFunctionValue(Y$1,($T2966-evaluationDate)/365)</f>
        <v>1.1673944062147876E-4</v>
      </c>
      <c r="Z2966" s="78">
        <f>_xll.qlAbcdMathFunctionValue(Z$1,($T2966-evaluationDate)/365)</f>
        <v>1.1680464854294201E-4</v>
      </c>
      <c r="AA2966" s="78">
        <f>_xll.qlAbcdMathFunctionValue(AA$1,($T2966-evaluationDate)/365)</f>
        <v>0.2169792947013727</v>
      </c>
      <c r="AB2966" s="78">
        <f>_xll.qlAbcdMathFunctionValue(AB$1,($T2966-evaluationDate)/365)</f>
        <v>0.21697930447243072</v>
      </c>
      <c r="AD2966" s="78">
        <f>_xll.qlAbcdMathFunctionValue(AD$1,($T2966-evaluationDate)/365)</f>
        <v>5.6505712540383043E-4</v>
      </c>
      <c r="AE2966" s="78">
        <f>_xll.qlAbcdMathFunctionValue(AE$1,($T2966-evaluationDate)/365)</f>
        <v>5.6505927321197054E-4</v>
      </c>
    </row>
    <row r="2967" spans="19:31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2999999999999999E-3</v>
      </c>
      <c r="V2967" s="78">
        <f>_xll.qlAbcdMathFunctionValue(V$1,($T2967-evaluationDate)/365)</f>
        <v>5.1318618210903456E-4</v>
      </c>
      <c r="W2967" s="78" t="e">
        <f>_xll.qlAbcdMathFunctionValue(W$1,($T2967-evaluationDate)/365)</f>
        <v>#VALUE!</v>
      </c>
      <c r="X2967" s="78" t="e">
        <f>_xll.qlAbcdMathFunctionValue(X$1,($T2967-evaluationDate)/365)</f>
        <v>#VALUE!</v>
      </c>
      <c r="Y2967" s="78">
        <f>_xll.qlAbcdMathFunctionValue(Y$1,($T2967-evaluationDate)/365)</f>
        <v>1.1673673696746599E-4</v>
      </c>
      <c r="Z2967" s="78">
        <f>_xll.qlAbcdMathFunctionValue(Z$1,($T2967-evaluationDate)/365)</f>
        <v>1.1680165306286771E-4</v>
      </c>
      <c r="AA2967" s="78">
        <f>_xll.qlAbcdMathFunctionValue(AA$1,($T2967-evaluationDate)/365)</f>
        <v>0.21697928990696125</v>
      </c>
      <c r="AB2967" s="78">
        <f>_xll.qlAbcdMathFunctionValue(AB$1,($T2967-evaluationDate)/365)</f>
        <v>0.2169792996362454</v>
      </c>
      <c r="AD2967" s="78">
        <f>_xll.qlAbcdMathFunctionValue(AD$1,($T2967-evaluationDate)/365)</f>
        <v>5.6505607198006306E-4</v>
      </c>
      <c r="AE2967" s="78">
        <f>_xll.qlAbcdMathFunctionValue(AE$1,($T2967-evaluationDate)/365)</f>
        <v>5.6505820982504667E-4</v>
      </c>
    </row>
    <row r="2968" spans="19:31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2999999999999999E-3</v>
      </c>
      <c r="V2968" s="78">
        <f>_xll.qlAbcdMathFunctionValue(V$1,($T2968-evaluationDate)/365)</f>
        <v>5.1318158994715474E-4</v>
      </c>
      <c r="W2968" s="78" t="e">
        <f>_xll.qlAbcdMathFunctionValue(W$1,($T2968-evaluationDate)/365)</f>
        <v>#VALUE!</v>
      </c>
      <c r="X2968" s="78" t="e">
        <f>_xll.qlAbcdMathFunctionValue(X$1,($T2968-evaluationDate)/365)</f>
        <v>#VALUE!</v>
      </c>
      <c r="Y2968" s="78">
        <f>_xll.qlAbcdMathFunctionValue(Y$1,($T2968-evaluationDate)/365)</f>
        <v>1.1673438120142609E-4</v>
      </c>
      <c r="Z2968" s="78">
        <f>_xll.qlAbcdMathFunctionValue(Z$1,($T2968-evaluationDate)/365)</f>
        <v>1.1679904300889505E-4</v>
      </c>
      <c r="AA2968" s="78">
        <f>_xll.qlAbcdMathFunctionValue(AA$1,($T2968-evaluationDate)/365)</f>
        <v>0.21697928572866945</v>
      </c>
      <c r="AB2968" s="78">
        <f>_xll.qlAbcdMathFunctionValue(AB$1,($T2968-evaluationDate)/365)</f>
        <v>0.21697929542154626</v>
      </c>
      <c r="AD2968" s="78">
        <f>_xll.qlAbcdMathFunctionValue(AD$1,($T2968-evaluationDate)/365)</f>
        <v>5.6505515424377809E-4</v>
      </c>
      <c r="AE2968" s="78">
        <f>_xll.qlAbcdMathFunctionValue(AE$1,($T2968-evaluationDate)/365)</f>
        <v>5.6505728340853004E-4</v>
      </c>
    </row>
    <row r="2969" spans="19:31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2999999999999999E-3</v>
      </c>
      <c r="V2969" s="78">
        <f>_xll.qlAbcdMathFunctionValue(V$1,($T2969-evaluationDate)/365)</f>
        <v>5.1317701496850882E-4</v>
      </c>
      <c r="W2969" s="78" t="e">
        <f>_xll.qlAbcdMathFunctionValue(W$1,($T2969-evaluationDate)/365)</f>
        <v>#VALUE!</v>
      </c>
      <c r="X2969" s="78" t="e">
        <f>_xll.qlAbcdMathFunctionValue(X$1,($T2969-evaluationDate)/365)</f>
        <v>#VALUE!</v>
      </c>
      <c r="Y2969" s="78">
        <f>_xll.qlAbcdMathFunctionValue(Y$1,($T2969-evaluationDate)/365)</f>
        <v>1.1673203466688806E-4</v>
      </c>
      <c r="Z2969" s="78">
        <f>_xll.qlAbcdMathFunctionValue(Z$1,($T2969-evaluationDate)/365)</f>
        <v>1.1679644317167687E-4</v>
      </c>
      <c r="AA2969" s="78">
        <f>_xll.qlAbcdMathFunctionValue(AA$1,($T2969-evaluationDate)/365)</f>
        <v>0.2169792815660139</v>
      </c>
      <c r="AB2969" s="78">
        <f>_xll.qlAbcdMathFunctionValue(AB$1,($T2969-evaluationDate)/365)</f>
        <v>0.21697929122261794</v>
      </c>
      <c r="AD2969" s="78">
        <f>_xll.qlAbcdMathFunctionValue(AD$1,($T2969-evaluationDate)/365)</f>
        <v>5.6505424023394943E-4</v>
      </c>
      <c r="AE2969" s="78">
        <f>_xll.qlAbcdMathFunctionValue(AE$1,($T2969-evaluationDate)/365)</f>
        <v>5.6505636075335241E-4</v>
      </c>
    </row>
    <row r="2970" spans="19:31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2999999999999999E-3</v>
      </c>
      <c r="V2970" s="78">
        <f>_xll.qlAbcdMathFunctionValue(V$1,($T2970-evaluationDate)/365)</f>
        <v>5.1317245710957729E-4</v>
      </c>
      <c r="W2970" s="78" t="e">
        <f>_xll.qlAbcdMathFunctionValue(W$1,($T2970-evaluationDate)/365)</f>
        <v>#VALUE!</v>
      </c>
      <c r="X2970" s="78" t="e">
        <f>_xll.qlAbcdMathFunctionValue(X$1,($T2970-evaluationDate)/365)</f>
        <v>#VALUE!</v>
      </c>
      <c r="Y2970" s="78">
        <f>_xll.qlAbcdMathFunctionValue(Y$1,($T2970-evaluationDate)/365)</f>
        <v>1.1672969732806699E-4</v>
      </c>
      <c r="Z2970" s="78">
        <f>_xll.qlAbcdMathFunctionValue(Z$1,($T2970-evaluationDate)/365)</f>
        <v>1.1679385351166264E-4</v>
      </c>
      <c r="AA2970" s="78">
        <f>_xll.qlAbcdMathFunctionValue(AA$1,($T2970-evaluationDate)/365)</f>
        <v>0.21697927741893677</v>
      </c>
      <c r="AB2970" s="78">
        <f>_xll.qlAbcdMathFunctionValue(AB$1,($T2970-evaluationDate)/365)</f>
        <v>0.21697928703940214</v>
      </c>
      <c r="AD2970" s="78">
        <f>_xll.qlAbcdMathFunctionValue(AD$1,($T2970-evaluationDate)/365)</f>
        <v>5.6505332993560112E-4</v>
      </c>
      <c r="AE2970" s="78">
        <f>_xll.qlAbcdMathFunctionValue(AE$1,($T2970-evaluationDate)/365)</f>
        <v>5.6505544184439946E-4</v>
      </c>
    </row>
    <row r="2971" spans="19:31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2999999999999999E-3</v>
      </c>
      <c r="V2971" s="78">
        <f>_xll.qlAbcdMathFunctionValue(V$1,($T2971-evaluationDate)/365)</f>
        <v>5.1316791630707148E-4</v>
      </c>
      <c r="W2971" s="78" t="e">
        <f>_xll.qlAbcdMathFunctionValue(W$1,($T2971-evaluationDate)/365)</f>
        <v>#VALUE!</v>
      </c>
      <c r="X2971" s="78" t="e">
        <f>_xll.qlAbcdMathFunctionValue(X$1,($T2971-evaluationDate)/365)</f>
        <v>#VALUE!</v>
      </c>
      <c r="Y2971" s="78">
        <f>_xll.qlAbcdMathFunctionValue(Y$1,($T2971-evaluationDate)/365)</f>
        <v>1.1672736914931483E-4</v>
      </c>
      <c r="Z2971" s="78">
        <f>_xll.qlAbcdMathFunctionValue(Z$1,($T2971-evaluationDate)/365)</f>
        <v>1.1679127398945282E-4</v>
      </c>
      <c r="AA2971" s="78">
        <f>_xll.qlAbcdMathFunctionValue(AA$1,($T2971-evaluationDate)/365)</f>
        <v>0.21697927328738045</v>
      </c>
      <c r="AB2971" s="78">
        <f>_xll.qlAbcdMathFunctionValue(AB$1,($T2971-evaluationDate)/365)</f>
        <v>0.21697928287184079</v>
      </c>
      <c r="AD2971" s="78">
        <f>_xll.qlAbcdMathFunctionValue(AD$1,($T2971-evaluationDate)/365)</f>
        <v>5.6505242333381627E-4</v>
      </c>
      <c r="AE2971" s="78">
        <f>_xll.qlAbcdMathFunctionValue(AE$1,($T2971-evaluationDate)/365)</f>
        <v>5.6505452666661619E-4</v>
      </c>
    </row>
    <row r="2972" spans="19:31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2999999999999999E-3</v>
      </c>
      <c r="V2972" s="78">
        <f>_xll.qlAbcdMathFunctionValue(V$1,($T2972-evaluationDate)/365)</f>
        <v>5.1316339249793332E-4</v>
      </c>
      <c r="W2972" s="78" t="e">
        <f>_xll.qlAbcdMathFunctionValue(W$1,($T2972-evaluationDate)/365)</f>
        <v>#VALUE!</v>
      </c>
      <c r="X2972" s="78" t="e">
        <f>_xll.qlAbcdMathFunctionValue(X$1,($T2972-evaluationDate)/365)</f>
        <v>#VALUE!</v>
      </c>
      <c r="Y2972" s="78">
        <f>_xll.qlAbcdMathFunctionValue(Y$1,($T2972-evaluationDate)/365)</f>
        <v>1.1672505009511986E-4</v>
      </c>
      <c r="Z2972" s="78">
        <f>_xll.qlAbcdMathFunctionValue(Z$1,($T2972-evaluationDate)/365)</f>
        <v>1.1678870456579826E-4</v>
      </c>
      <c r="AA2972" s="78">
        <f>_xll.qlAbcdMathFunctionValue(AA$1,($T2972-evaluationDate)/365)</f>
        <v>0.21697926917128757</v>
      </c>
      <c r="AB2972" s="78">
        <f>_xll.qlAbcdMathFunctionValue(AB$1,($T2972-evaluationDate)/365)</f>
        <v>0.21697927871987599</v>
      </c>
      <c r="AD2972" s="78">
        <f>_xll.qlAbcdMathFunctionValue(AD$1,($T2972-evaluationDate)/365)</f>
        <v>5.6505152041373718E-4</v>
      </c>
      <c r="AE2972" s="78">
        <f>_xll.qlAbcdMathFunctionValue(AE$1,($T2972-evaluationDate)/365)</f>
        <v>5.6505361520500796E-4</v>
      </c>
    </row>
    <row r="2973" spans="19:31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2999999999999999E-3</v>
      </c>
      <c r="V2973" s="78">
        <f>_xll.qlAbcdMathFunctionValue(V$1,($T2973-evaluationDate)/365)</f>
        <v>5.1315888561933416E-4</v>
      </c>
      <c r="W2973" s="78" t="e">
        <f>_xll.qlAbcdMathFunctionValue(W$1,($T2973-evaluationDate)/365)</f>
        <v>#VALUE!</v>
      </c>
      <c r="X2973" s="78" t="e">
        <f>_xll.qlAbcdMathFunctionValue(X$1,($T2973-evaluationDate)/365)</f>
        <v>#VALUE!</v>
      </c>
      <c r="Y2973" s="78">
        <f>_xll.qlAbcdMathFunctionValue(Y$1,($T2973-evaluationDate)/365)</f>
        <v>1.1672274013010619E-4</v>
      </c>
      <c r="Z2973" s="78">
        <f>_xll.qlAbcdMathFunctionValue(Z$1,($T2973-evaluationDate)/365)</f>
        <v>1.1678614520159974E-4</v>
      </c>
      <c r="AA2973" s="78">
        <f>_xll.qlAbcdMathFunctionValue(AA$1,($T2973-evaluationDate)/365)</f>
        <v>0.21697926507060095</v>
      </c>
      <c r="AB2973" s="78">
        <f>_xll.qlAbcdMathFunctionValue(AB$1,($T2973-evaluationDate)/365)</f>
        <v>0.21697927458345007</v>
      </c>
      <c r="AD2973" s="78">
        <f>_xll.qlAbcdMathFunctionValue(AD$1,($T2973-evaluationDate)/365)</f>
        <v>5.6505062116056525E-4</v>
      </c>
      <c r="AE2973" s="78">
        <f>_xll.qlAbcdMathFunctionValue(AE$1,($T2973-evaluationDate)/365)</f>
        <v>5.6505270744463913E-4</v>
      </c>
    </row>
    <row r="2974" spans="19:31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2999999999999999E-3</v>
      </c>
      <c r="V2974" s="78">
        <f>_xll.qlAbcdMathFunctionValue(V$1,($T2974-evaluationDate)/365)</f>
        <v>5.1315439560867412E-4</v>
      </c>
      <c r="W2974" s="78" t="e">
        <f>_xll.qlAbcdMathFunctionValue(W$1,($T2974-evaluationDate)/365)</f>
        <v>#VALUE!</v>
      </c>
      <c r="X2974" s="78" t="e">
        <f>_xll.qlAbcdMathFunctionValue(X$1,($T2974-evaluationDate)/365)</f>
        <v>#VALUE!</v>
      </c>
      <c r="Y2974" s="78">
        <f>_xll.qlAbcdMathFunctionValue(Y$1,($T2974-evaluationDate)/365)</f>
        <v>1.1672043921903328E-4</v>
      </c>
      <c r="Z2974" s="78">
        <f>_xll.qlAbcdMathFunctionValue(Z$1,($T2974-evaluationDate)/365)</f>
        <v>1.167835958579073E-4</v>
      </c>
      <c r="AA2974" s="78">
        <f>_xll.qlAbcdMathFunctionValue(AA$1,($T2974-evaluationDate)/365)</f>
        <v>0.2169792609852636</v>
      </c>
      <c r="AB2974" s="78">
        <f>_xll.qlAbcdMathFunctionValue(AB$1,($T2974-evaluationDate)/365)</f>
        <v>0.21697927046250562</v>
      </c>
      <c r="AD2974" s="78">
        <f>_xll.qlAbcdMathFunctionValue(AD$1,($T2974-evaluationDate)/365)</f>
        <v>5.6504972555956043E-4</v>
      </c>
      <c r="AE2974" s="78">
        <f>_xll.qlAbcdMathFunctionValue(AE$1,($T2974-evaluationDate)/365)</f>
        <v>5.6505180337063348E-4</v>
      </c>
    </row>
    <row r="2975" spans="19:31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2999999999999999E-3</v>
      </c>
      <c r="V2975" s="78">
        <f>_xll.qlAbcdMathFunctionValue(V$1,($T2975-evaluationDate)/365)</f>
        <v>5.1314992240358154E-4</v>
      </c>
      <c r="W2975" s="78" t="e">
        <f>_xll.qlAbcdMathFunctionValue(W$1,($T2975-evaluationDate)/365)</f>
        <v>#VALUE!</v>
      </c>
      <c r="X2975" s="78" t="e">
        <f>_xll.qlAbcdMathFunctionValue(X$1,($T2975-evaluationDate)/365)</f>
        <v>#VALUE!</v>
      </c>
      <c r="Y2975" s="78">
        <f>_xll.qlAbcdMathFunctionValue(Y$1,($T2975-evaluationDate)/365)</f>
        <v>1.1671814732679531E-4</v>
      </c>
      <c r="Z2975" s="78">
        <f>_xll.qlAbcdMathFunctionValue(Z$1,($T2975-evaluationDate)/365)</f>
        <v>1.167810564959197E-4</v>
      </c>
      <c r="AA2975" s="78">
        <f>_xll.qlAbcdMathFunctionValue(AA$1,($T2975-evaluationDate)/365)</f>
        <v>0.21697925691521877</v>
      </c>
      <c r="AB2975" s="78">
        <f>_xll.qlAbcdMathFunctionValue(AB$1,($T2975-evaluationDate)/365)</f>
        <v>0.21697926635698533</v>
      </c>
      <c r="AD2975" s="78">
        <f>_xll.qlAbcdMathFunctionValue(AD$1,($T2975-evaluationDate)/365)</f>
        <v>5.6504883359604155E-4</v>
      </c>
      <c r="AE2975" s="78">
        <f>_xll.qlAbcdMathFunctionValue(AE$1,($T2975-evaluationDate)/365)</f>
        <v>5.6505090296817407E-4</v>
      </c>
    </row>
    <row r="2976" spans="19:31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2999999999999999E-3</v>
      </c>
      <c r="V2976" s="78">
        <f>_xll.qlAbcdMathFunctionValue(V$1,($T2976-evaluationDate)/365)</f>
        <v>5.1314546594191147E-4</v>
      </c>
      <c r="W2976" s="78" t="e">
        <f>_xll.qlAbcdMathFunctionValue(W$1,($T2976-evaluationDate)/365)</f>
        <v>#VALUE!</v>
      </c>
      <c r="X2976" s="78" t="e">
        <f>_xll.qlAbcdMathFunctionValue(X$1,($T2976-evaluationDate)/365)</f>
        <v>#VALUE!</v>
      </c>
      <c r="Y2976" s="78">
        <f>_xll.qlAbcdMathFunctionValue(Y$1,($T2976-evaluationDate)/365)</f>
        <v>1.1671586441842086E-4</v>
      </c>
      <c r="Z2976" s="78">
        <f>_xll.qlAbcdMathFunctionValue(Z$1,($T2976-evaluationDate)/365)</f>
        <v>1.1677852707698395E-4</v>
      </c>
      <c r="AA2976" s="78">
        <f>_xll.qlAbcdMathFunctionValue(AA$1,($T2976-evaluationDate)/365)</f>
        <v>0.21697925286040989</v>
      </c>
      <c r="AB2976" s="78">
        <f>_xll.qlAbcdMathFunctionValue(AB$1,($T2976-evaluationDate)/365)</f>
        <v>0.21697926226683223</v>
      </c>
      <c r="AD2976" s="78">
        <f>_xll.qlAbcdMathFunctionValue(AD$1,($T2976-evaluationDate)/365)</f>
        <v>5.650479452553852E-4</v>
      </c>
      <c r="AE2976" s="78">
        <f>_xll.qlAbcdMathFunctionValue(AE$1,($T2976-evaluationDate)/365)</f>
        <v>5.6505000622250232E-4</v>
      </c>
    </row>
    <row r="2977" spans="19:31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2999999999999999E-3</v>
      </c>
      <c r="V2977" s="78">
        <f>_xll.qlAbcdMathFunctionValue(V$1,($T2977-evaluationDate)/365)</f>
        <v>5.1314102616174567E-4</v>
      </c>
      <c r="W2977" s="78" t="e">
        <f>_xll.qlAbcdMathFunctionValue(W$1,($T2977-evaluationDate)/365)</f>
        <v>#VALUE!</v>
      </c>
      <c r="X2977" s="78" t="e">
        <f>_xll.qlAbcdMathFunctionValue(X$1,($T2977-evaluationDate)/365)</f>
        <v>#VALUE!</v>
      </c>
      <c r="Y2977" s="78">
        <f>_xll.qlAbcdMathFunctionValue(Y$1,($T2977-evaluationDate)/365)</f>
        <v>1.1671359045907223E-4</v>
      </c>
      <c r="Z2977" s="78">
        <f>_xll.qlAbcdMathFunctionValue(Z$1,($T2977-evaluationDate)/365)</f>
        <v>1.167760075625946E-4</v>
      </c>
      <c r="AA2977" s="78">
        <f>_xll.qlAbcdMathFunctionValue(AA$1,($T2977-evaluationDate)/365)</f>
        <v>0.21697924882078065</v>
      </c>
      <c r="AB2977" s="78">
        <f>_xll.qlAbcdMathFunctionValue(AB$1,($T2977-evaluationDate)/365)</f>
        <v>0.21697925819198946</v>
      </c>
      <c r="AD2977" s="78">
        <f>_xll.qlAbcdMathFunctionValue(AD$1,($T2977-evaluationDate)/365)</f>
        <v>5.6504706052302642E-4</v>
      </c>
      <c r="AE2977" s="78">
        <f>_xll.qlAbcdMathFunctionValue(AE$1,($T2977-evaluationDate)/365)</f>
        <v>5.6504911311891861E-4</v>
      </c>
    </row>
    <row r="2978" spans="19:31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2999999999999999E-3</v>
      </c>
      <c r="V2978" s="78">
        <f>_xll.qlAbcdMathFunctionValue(V$1,($T2978-evaluationDate)/365)</f>
        <v>5.1313660300139109E-4</v>
      </c>
      <c r="W2978" s="78" t="e">
        <f>_xll.qlAbcdMathFunctionValue(W$1,($T2978-evaluationDate)/365)</f>
        <v>#VALUE!</v>
      </c>
      <c r="X2978" s="78" t="e">
        <f>_xll.qlAbcdMathFunctionValue(X$1,($T2978-evaluationDate)/365)</f>
        <v>#VALUE!</v>
      </c>
      <c r="Y2978" s="78">
        <f>_xll.qlAbcdMathFunctionValue(Y$1,($T2978-evaluationDate)/365)</f>
        <v>1.1671132541404504E-4</v>
      </c>
      <c r="Z2978" s="78">
        <f>_xll.qlAbcdMathFunctionValue(Z$1,($T2978-evaluationDate)/365)</f>
        <v>1.1677349791439337E-4</v>
      </c>
      <c r="AA2978" s="78">
        <f>_xll.qlAbcdMathFunctionValue(AA$1,($T2978-evaluationDate)/365)</f>
        <v>0.21697924479627487</v>
      </c>
      <c r="AB2978" s="78">
        <f>_xll.qlAbcdMathFunctionValue(AB$1,($T2978-evaluationDate)/365)</f>
        <v>0.21697925413240041</v>
      </c>
      <c r="AD2978" s="78">
        <f>_xll.qlAbcdMathFunctionValue(AD$1,($T2978-evaluationDate)/365)</f>
        <v>5.6504617938445785E-4</v>
      </c>
      <c r="AE2978" s="78">
        <f>_xll.qlAbcdMathFunctionValue(AE$1,($T2978-evaluationDate)/365)</f>
        <v>5.6504822364278156E-4</v>
      </c>
    </row>
    <row r="2979" spans="19:31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2999999999999999E-3</v>
      </c>
      <c r="V2979" s="78">
        <f>_xll.qlAbcdMathFunctionValue(V$1,($T2979-evaluationDate)/365)</f>
        <v>5.1313219639937953E-4</v>
      </c>
      <c r="W2979" s="78" t="e">
        <f>_xll.qlAbcdMathFunctionValue(W$1,($T2979-evaluationDate)/365)</f>
        <v>#VALUE!</v>
      </c>
      <c r="X2979" s="78" t="e">
        <f>_xll.qlAbcdMathFunctionValue(X$1,($T2979-evaluationDate)/365)</f>
        <v>#VALUE!</v>
      </c>
      <c r="Y2979" s="78">
        <f>_xll.qlAbcdMathFunctionValue(Y$1,($T2979-evaluationDate)/365)</f>
        <v>1.1670906924876769E-4</v>
      </c>
      <c r="Z2979" s="78">
        <f>_xll.qlAbcdMathFunctionValue(Z$1,($T2979-evaluationDate)/365)</f>
        <v>1.1677099809416843E-4</v>
      </c>
      <c r="AA2979" s="78">
        <f>_xll.qlAbcdMathFunctionValue(AA$1,($T2979-evaluationDate)/365)</f>
        <v>0.21697924078683659</v>
      </c>
      <c r="AB2979" s="78">
        <f>_xll.qlAbcdMathFunctionValue(AB$1,($T2979-evaluationDate)/365)</f>
        <v>0.21697925008800861</v>
      </c>
      <c r="AD2979" s="78">
        <f>_xll.qlAbcdMathFunctionValue(AD$1,($T2979-evaluationDate)/365)</f>
        <v>5.6504530182522976E-4</v>
      </c>
      <c r="AE2979" s="78">
        <f>_xll.qlAbcdMathFunctionValue(AE$1,($T2979-evaluationDate)/365)</f>
        <v>5.6504733777950776E-4</v>
      </c>
    </row>
    <row r="2980" spans="19:31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2999999999999999E-3</v>
      </c>
      <c r="V2980" s="78">
        <f>_xll.qlAbcdMathFunctionValue(V$1,($T2980-evaluationDate)/365)</f>
        <v>5.1312780629446657E-4</v>
      </c>
      <c r="W2980" s="78" t="e">
        <f>_xll.qlAbcdMathFunctionValue(W$1,($T2980-evaluationDate)/365)</f>
        <v>#VALUE!</v>
      </c>
      <c r="X2980" s="78" t="e">
        <f>_xll.qlAbcdMathFunctionValue(X$1,($T2980-evaluationDate)/365)</f>
        <v>#VALUE!</v>
      </c>
      <c r="Y2980" s="78">
        <f>_xll.qlAbcdMathFunctionValue(Y$1,($T2980-evaluationDate)/365)</f>
        <v>1.1670682192880089E-4</v>
      </c>
      <c r="Z2980" s="78">
        <f>_xll.qlAbcdMathFunctionValue(Z$1,($T2980-evaluationDate)/365)</f>
        <v>1.1676850806385395E-4</v>
      </c>
      <c r="AA2980" s="78">
        <f>_xll.qlAbcdMathFunctionValue(AA$1,($T2980-evaluationDate)/365)</f>
        <v>0.21697923679241013</v>
      </c>
      <c r="AB2980" s="78">
        <f>_xll.qlAbcdMathFunctionValue(AB$1,($T2980-evaluationDate)/365)</f>
        <v>0.21697924605875793</v>
      </c>
      <c r="AD2980" s="78">
        <f>_xll.qlAbcdMathFunctionValue(AD$1,($T2980-evaluationDate)/365)</f>
        <v>5.6504442783094993E-4</v>
      </c>
      <c r="AE2980" s="78">
        <f>_xll.qlAbcdMathFunctionValue(AE$1,($T2980-evaluationDate)/365)</f>
        <v>5.6504645551457174E-4</v>
      </c>
    </row>
    <row r="2981" spans="19:31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2999999999999999E-3</v>
      </c>
      <c r="V2981" s="78">
        <f>_xll.qlAbcdMathFunctionValue(V$1,($T2981-evaluationDate)/365)</f>
        <v>5.1312343262563127E-4</v>
      </c>
      <c r="W2981" s="78" t="e">
        <f>_xll.qlAbcdMathFunctionValue(W$1,($T2981-evaluationDate)/365)</f>
        <v>#VALUE!</v>
      </c>
      <c r="X2981" s="78" t="e">
        <f>_xll.qlAbcdMathFunctionValue(X$1,($T2981-evaluationDate)/365)</f>
        <v>#VALUE!</v>
      </c>
      <c r="Y2981" s="78">
        <f>_xll.qlAbcdMathFunctionValue(Y$1,($T2981-evaluationDate)/365)</f>
        <v>1.1670458341983713E-4</v>
      </c>
      <c r="Z2981" s="78">
        <f>_xll.qlAbcdMathFunctionValue(Z$1,($T2981-evaluationDate)/365)</f>
        <v>1.1676602778552952E-4</v>
      </c>
      <c r="AA2981" s="78">
        <f>_xll.qlAbcdMathFunctionValue(AA$1,($T2981-evaluationDate)/365)</f>
        <v>0.2169792328129399</v>
      </c>
      <c r="AB2981" s="78">
        <f>_xll.qlAbcdMathFunctionValue(AB$1,($T2981-evaluationDate)/365)</f>
        <v>0.21697924204459232</v>
      </c>
      <c r="AD2981" s="78">
        <f>_xll.qlAbcdMathFunctionValue(AD$1,($T2981-evaluationDate)/365)</f>
        <v>5.6504355738728324E-4</v>
      </c>
      <c r="AE2981" s="78">
        <f>_xll.qlAbcdMathFunctionValue(AE$1,($T2981-evaluationDate)/365)</f>
        <v>5.650455768335059E-4</v>
      </c>
    </row>
    <row r="2982" spans="19:31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2999999999999999E-3</v>
      </c>
      <c r="V2982" s="78">
        <f>_xll.qlAbcdMathFunctionValue(V$1,($T2982-evaluationDate)/365)</f>
        <v>5.1311907533207449E-4</v>
      </c>
      <c r="W2982" s="78" t="e">
        <f>_xll.qlAbcdMathFunctionValue(W$1,($T2982-evaluationDate)/365)</f>
        <v>#VALUE!</v>
      </c>
      <c r="X2982" s="78" t="e">
        <f>_xll.qlAbcdMathFunctionValue(X$1,($T2982-evaluationDate)/365)</f>
        <v>#VALUE!</v>
      </c>
      <c r="Y2982" s="78">
        <f>_xll.qlAbcdMathFunctionValue(Y$1,($T2982-evaluationDate)/365)</f>
        <v>1.1670235368770016E-4</v>
      </c>
      <c r="Z2982" s="78">
        <f>_xll.qlAbcdMathFunctionValue(Z$1,($T2982-evaluationDate)/365)</f>
        <v>1.1676355722141961E-4</v>
      </c>
      <c r="AA2982" s="78">
        <f>_xll.qlAbcdMathFunctionValue(AA$1,($T2982-evaluationDate)/365)</f>
        <v>0.21697922884837059</v>
      </c>
      <c r="AB2982" s="78">
        <f>_xll.qlAbcdMathFunctionValue(AB$1,($T2982-evaluationDate)/365)</f>
        <v>0.21697923804545599</v>
      </c>
      <c r="AD2982" s="78">
        <f>_xll.qlAbcdMathFunctionValue(AD$1,($T2982-evaluationDate)/365)</f>
        <v>5.6504269047995118E-4</v>
      </c>
      <c r="AE2982" s="78">
        <f>_xll.qlAbcdMathFunctionValue(AE$1,($T2982-evaluationDate)/365)</f>
        <v>5.6504470172189978E-4</v>
      </c>
    </row>
    <row r="2983" spans="19:31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2999999999999999E-3</v>
      </c>
      <c r="V2983" s="78">
        <f>_xll.qlAbcdMathFunctionValue(V$1,($T2983-evaluationDate)/365)</f>
        <v>5.1311473435321881E-4</v>
      </c>
      <c r="W2983" s="78" t="e">
        <f>_xll.qlAbcdMathFunctionValue(W$1,($T2983-evaluationDate)/365)</f>
        <v>#VALUE!</v>
      </c>
      <c r="X2983" s="78" t="e">
        <f>_xll.qlAbcdMathFunctionValue(X$1,($T2983-evaluationDate)/365)</f>
        <v>#VALUE!</v>
      </c>
      <c r="Y2983" s="78">
        <f>_xll.qlAbcdMathFunctionValue(Y$1,($T2983-evaluationDate)/365)</f>
        <v>1.1670013269834461E-4</v>
      </c>
      <c r="Z2983" s="78">
        <f>_xll.qlAbcdMathFunctionValue(Z$1,($T2983-evaluationDate)/365)</f>
        <v>1.16761096333893E-4</v>
      </c>
      <c r="AA2983" s="78">
        <f>_xll.qlAbcdMathFunctionValue(AA$1,($T2983-evaluationDate)/365)</f>
        <v>0.21697922489864707</v>
      </c>
      <c r="AB2983" s="78">
        <f>_xll.qlAbcdMathFunctionValue(AB$1,($T2983-evaluationDate)/365)</f>
        <v>0.21697923406129335</v>
      </c>
      <c r="AD2983" s="78">
        <f>_xll.qlAbcdMathFunctionValue(AD$1,($T2983-evaluationDate)/365)</f>
        <v>5.650418270947324E-4</v>
      </c>
      <c r="AE2983" s="78">
        <f>_xll.qlAbcdMathFunctionValue(AE$1,($T2983-evaluationDate)/365)</f>
        <v>5.6504383016540039E-4</v>
      </c>
    </row>
    <row r="2984" spans="19:31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2999999999999999E-3</v>
      </c>
      <c r="V2984" s="78">
        <f>_xll.qlAbcdMathFunctionValue(V$1,($T2984-evaluationDate)/365)</f>
        <v>5.131104096287078E-4</v>
      </c>
      <c r="W2984" s="78" t="e">
        <f>_xll.qlAbcdMathFunctionValue(W$1,($T2984-evaluationDate)/365)</f>
        <v>#VALUE!</v>
      </c>
      <c r="X2984" s="78" t="e">
        <f>_xll.qlAbcdMathFunctionValue(X$1,($T2984-evaluationDate)/365)</f>
        <v>#VALUE!</v>
      </c>
      <c r="Y2984" s="78">
        <f>_xll.qlAbcdMathFunctionValue(Y$1,($T2984-evaluationDate)/365)</f>
        <v>1.1669792041785536E-4</v>
      </c>
      <c r="Z2984" s="78">
        <f>_xll.qlAbcdMathFunctionValue(Z$1,($T2984-evaluationDate)/365)</f>
        <v>1.1675864508546232E-4</v>
      </c>
      <c r="AA2984" s="78">
        <f>_xll.qlAbcdMathFunctionValue(AA$1,($T2984-evaluationDate)/365)</f>
        <v>0.21697922096371441</v>
      </c>
      <c r="AB2984" s="78">
        <f>_xll.qlAbcdMathFunctionValue(AB$1,($T2984-evaluationDate)/365)</f>
        <v>0.21697923009204897</v>
      </c>
      <c r="AD2984" s="78">
        <f>_xll.qlAbcdMathFunctionValue(AD$1,($T2984-evaluationDate)/365)</f>
        <v>5.6504096721746177E-4</v>
      </c>
      <c r="AE2984" s="78">
        <f>_xll.qlAbcdMathFunctionValue(AE$1,($T2984-evaluationDate)/365)</f>
        <v>5.6504296214971166E-4</v>
      </c>
    </row>
    <row r="2985" spans="19:31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2999999999999999E-3</v>
      </c>
      <c r="V2985" s="78">
        <f>_xll.qlAbcdMathFunctionValue(V$1,($T2985-evaluationDate)/365)</f>
        <v>5.1310610109840443E-4</v>
      </c>
      <c r="W2985" s="78" t="e">
        <f>_xll.qlAbcdMathFunctionValue(W$1,($T2985-evaluationDate)/365)</f>
        <v>#VALUE!</v>
      </c>
      <c r="X2985" s="78" t="e">
        <f>_xll.qlAbcdMathFunctionValue(X$1,($T2985-evaluationDate)/365)</f>
        <v>#VALUE!</v>
      </c>
      <c r="Y2985" s="78">
        <f>_xll.qlAbcdMathFunctionValue(Y$1,($T2985-evaluationDate)/365)</f>
        <v>1.1669571681244713E-4</v>
      </c>
      <c r="Z2985" s="78">
        <f>_xll.qlAbcdMathFunctionValue(Z$1,($T2985-evaluationDate)/365)</f>
        <v>1.167562034387834E-4</v>
      </c>
      <c r="AA2985" s="78">
        <f>_xll.qlAbcdMathFunctionValue(AA$1,($T2985-evaluationDate)/365)</f>
        <v>0.21697921704351789</v>
      </c>
      <c r="AB2985" s="78">
        <f>_xll.qlAbcdMathFunctionValue(AB$1,($T2985-evaluationDate)/365)</f>
        <v>0.21697922613766768</v>
      </c>
      <c r="AD2985" s="78">
        <f>_xll.qlAbcdMathFunctionValue(AD$1,($T2985-evaluationDate)/365)</f>
        <v>5.6504011083403037E-4</v>
      </c>
      <c r="AE2985" s="78">
        <f>_xll.qlAbcdMathFunctionValue(AE$1,($T2985-evaluationDate)/365)</f>
        <v>5.650420976605941E-4</v>
      </c>
    </row>
    <row r="2986" spans="19:31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2999999999999999E-3</v>
      </c>
      <c r="V2986" s="78">
        <f>_xll.qlAbcdMathFunctionValue(V$1,($T2986-evaluationDate)/365)</f>
        <v>5.1310180870239126E-4</v>
      </c>
      <c r="W2986" s="78" t="e">
        <f>_xll.qlAbcdMathFunctionValue(W$1,($T2986-evaluationDate)/365)</f>
        <v>#VALUE!</v>
      </c>
      <c r="X2986" s="78" t="e">
        <f>_xll.qlAbcdMathFunctionValue(X$1,($T2986-evaluationDate)/365)</f>
        <v>#VALUE!</v>
      </c>
      <c r="Y2986" s="78">
        <f>_xll.qlAbcdMathFunctionValue(Y$1,($T2986-evaluationDate)/365)</f>
        <v>1.1669352184846398E-4</v>
      </c>
      <c r="Z2986" s="78">
        <f>_xll.qlAbcdMathFunctionValue(Z$1,($T2986-evaluationDate)/365)</f>
        <v>1.1675377135665479E-4</v>
      </c>
      <c r="AA2986" s="78">
        <f>_xll.qlAbcdMathFunctionValue(AA$1,($T2986-evaluationDate)/365)</f>
        <v>0.21697921313800297</v>
      </c>
      <c r="AB2986" s="78">
        <f>_xll.qlAbcdMathFunctionValue(AB$1,($T2986-evaluationDate)/365)</f>
        <v>0.21697922219809451</v>
      </c>
      <c r="AD2986" s="78">
        <f>_xll.qlAbcdMathFunctionValue(AD$1,($T2986-evaluationDate)/365)</f>
        <v>5.6503925793038553E-4</v>
      </c>
      <c r="AE2986" s="78">
        <f>_xll.qlAbcdMathFunctionValue(AE$1,($T2986-evaluationDate)/365)</f>
        <v>5.6504123668386507E-4</v>
      </c>
    </row>
    <row r="2987" spans="19:31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2999999999999999E-3</v>
      </c>
      <c r="V2987" s="78">
        <f>_xll.qlAbcdMathFunctionValue(V$1,($T2987-evaluationDate)/365)</f>
        <v>5.1309753238096907E-4</v>
      </c>
      <c r="W2987" s="78" t="e">
        <f>_xll.qlAbcdMathFunctionValue(W$1,($T2987-evaluationDate)/365)</f>
        <v>#VALUE!</v>
      </c>
      <c r="X2987" s="78" t="e">
        <f>_xll.qlAbcdMathFunctionValue(X$1,($T2987-evaluationDate)/365)</f>
        <v>#VALUE!</v>
      </c>
      <c r="Y2987" s="78">
        <f>_xll.qlAbcdMathFunctionValue(Y$1,($T2987-evaluationDate)/365)</f>
        <v>1.1669133549237879E-4</v>
      </c>
      <c r="Z2987" s="78">
        <f>_xll.qlAbcdMathFunctionValue(Z$1,($T2987-evaluationDate)/365)</f>
        <v>1.1675134880201727E-4</v>
      </c>
      <c r="AA2987" s="78">
        <f>_xll.qlAbcdMathFunctionValue(AA$1,($T2987-evaluationDate)/365)</f>
        <v>0.21697920924711531</v>
      </c>
      <c r="AB2987" s="78">
        <f>_xll.qlAbcdMathFunctionValue(AB$1,($T2987-evaluationDate)/365)</f>
        <v>0.21697921827327463</v>
      </c>
      <c r="AD2987" s="78">
        <f>_xll.qlAbcdMathFunctionValue(AD$1,($T2987-evaluationDate)/365)</f>
        <v>5.6503840849253019E-4</v>
      </c>
      <c r="AE2987" s="78">
        <f>_xll.qlAbcdMathFunctionValue(AE$1,($T2987-evaluationDate)/365)</f>
        <v>5.6504037920539793E-4</v>
      </c>
    </row>
    <row r="2988" spans="19:31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2999999999999999E-3</v>
      </c>
      <c r="V2988" s="78">
        <f>_xll.qlAbcdMathFunctionValue(V$1,($T2988-evaluationDate)/365)</f>
        <v>5.1309327207465605E-4</v>
      </c>
      <c r="W2988" s="78" t="e">
        <f>_xll.qlAbcdMathFunctionValue(W$1,($T2988-evaluationDate)/365)</f>
        <v>#VALUE!</v>
      </c>
      <c r="X2988" s="78" t="e">
        <f>_xll.qlAbcdMathFunctionValue(X$1,($T2988-evaluationDate)/365)</f>
        <v>#VALUE!</v>
      </c>
      <c r="Y2988" s="78">
        <f>_xll.qlAbcdMathFunctionValue(Y$1,($T2988-evaluationDate)/365)</f>
        <v>1.1668915771079281E-4</v>
      </c>
      <c r="Z2988" s="78">
        <f>_xll.qlAbcdMathFunctionValue(Z$1,($T2988-evaluationDate)/365)</f>
        <v>1.1674893573795317E-4</v>
      </c>
      <c r="AA2988" s="78">
        <f>_xll.qlAbcdMathFunctionValue(AA$1,($T2988-evaluationDate)/365)</f>
        <v>0.21697920537080079</v>
      </c>
      <c r="AB2988" s="78">
        <f>_xll.qlAbcdMathFunctionValue(AB$1,($T2988-evaluationDate)/365)</f>
        <v>0.21697921436315346</v>
      </c>
      <c r="AD2988" s="78">
        <f>_xll.qlAbcdMathFunctionValue(AD$1,($T2988-evaluationDate)/365)</f>
        <v>5.6503756250652303E-4</v>
      </c>
      <c r="AE2988" s="78">
        <f>_xll.qlAbcdMathFunctionValue(AE$1,($T2988-evaluationDate)/365)</f>
        <v>5.6503952521112246E-4</v>
      </c>
    </row>
    <row r="2989" spans="19:31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2999999999999999E-3</v>
      </c>
      <c r="V2989" s="78">
        <f>_xll.qlAbcdMathFunctionValue(V$1,($T2989-evaluationDate)/365)</f>
        <v>5.1308902772418752E-4</v>
      </c>
      <c r="W2989" s="78" t="e">
        <f>_xll.qlAbcdMathFunctionValue(W$1,($T2989-evaluationDate)/365)</f>
        <v>#VALUE!</v>
      </c>
      <c r="X2989" s="78" t="e">
        <f>_xll.qlAbcdMathFunctionValue(X$1,($T2989-evaluationDate)/365)</f>
        <v>#VALUE!</v>
      </c>
      <c r="Y2989" s="78">
        <f>_xll.qlAbcdMathFunctionValue(Y$1,($T2989-evaluationDate)/365)</f>
        <v>1.166869884704352E-4</v>
      </c>
      <c r="Z2989" s="78">
        <f>_xll.qlAbcdMathFunctionValue(Z$1,($T2989-evaluationDate)/365)</f>
        <v>1.1674653212768603E-4</v>
      </c>
      <c r="AA2989" s="78">
        <f>_xll.qlAbcdMathFunctionValue(AA$1,($T2989-evaluationDate)/365)</f>
        <v>0.21697920150900549</v>
      </c>
      <c r="AB2989" s="78">
        <f>_xll.qlAbcdMathFunctionValue(AB$1,($T2989-evaluationDate)/365)</f>
        <v>0.21697921046767663</v>
      </c>
      <c r="AD2989" s="78">
        <f>_xll.qlAbcdMathFunctionValue(AD$1,($T2989-evaluationDate)/365)</f>
        <v>5.6503671995847802E-4</v>
      </c>
      <c r="AE2989" s="78">
        <f>_xll.qlAbcdMathFunctionValue(AE$1,($T2989-evaluationDate)/365)</f>
        <v>5.6503867468702415E-4</v>
      </c>
    </row>
    <row r="2990" spans="19:31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2999999999999999E-3</v>
      </c>
      <c r="V2990" s="78">
        <f>_xll.qlAbcdMathFunctionValue(V$1,($T2990-evaluationDate)/365)</f>
        <v>5.1308479927051449E-4</v>
      </c>
      <c r="W2990" s="78" t="e">
        <f>_xll.qlAbcdMathFunctionValue(W$1,($T2990-evaluationDate)/365)</f>
        <v>#VALUE!</v>
      </c>
      <c r="X2990" s="78" t="e">
        <f>_xll.qlAbcdMathFunctionValue(X$1,($T2990-evaluationDate)/365)</f>
        <v>#VALUE!</v>
      </c>
      <c r="Y2990" s="78">
        <f>_xll.qlAbcdMathFunctionValue(Y$1,($T2990-evaluationDate)/365)</f>
        <v>1.1668482773816245E-4</v>
      </c>
      <c r="Z2990" s="78">
        <f>_xll.qlAbcdMathFunctionValue(Z$1,($T2990-evaluationDate)/365)</f>
        <v>1.1674413793457991E-4</v>
      </c>
      <c r="AA2990" s="78">
        <f>_xll.qlAbcdMathFunctionValue(AA$1,($T2990-evaluationDate)/365)</f>
        <v>0.21697919766167562</v>
      </c>
      <c r="AB2990" s="78">
        <f>_xll.qlAbcdMathFunctionValue(AB$1,($T2990-evaluationDate)/365)</f>
        <v>0.2169792065867899</v>
      </c>
      <c r="AD2990" s="78">
        <f>_xll.qlAbcdMathFunctionValue(AD$1,($T2990-evaluationDate)/365)</f>
        <v>5.6503588083456433E-4</v>
      </c>
      <c r="AE2990" s="78">
        <f>_xll.qlAbcdMathFunctionValue(AE$1,($T2990-evaluationDate)/365)</f>
        <v>5.6503782761914423E-4</v>
      </c>
    </row>
    <row r="2991" spans="19:31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2999999999999999E-3</v>
      </c>
      <c r="V2991" s="78">
        <f>_xll.qlAbcdMathFunctionValue(V$1,($T2991-evaluationDate)/365)</f>
        <v>5.1308058665480347E-4</v>
      </c>
      <c r="W2991" s="78" t="e">
        <f>_xll.qlAbcdMathFunctionValue(W$1,($T2991-evaluationDate)/365)</f>
        <v>#VALUE!</v>
      </c>
      <c r="X2991" s="78" t="e">
        <f>_xll.qlAbcdMathFunctionValue(X$1,($T2991-evaluationDate)/365)</f>
        <v>#VALUE!</v>
      </c>
      <c r="Y2991" s="78">
        <f>_xll.qlAbcdMathFunctionValue(Y$1,($T2991-evaluationDate)/365)</f>
        <v>1.1668267548095804E-4</v>
      </c>
      <c r="Z2991" s="78">
        <f>_xll.qlAbcdMathFunctionValue(Z$1,($T2991-evaluationDate)/365)</f>
        <v>1.1674175312213897E-4</v>
      </c>
      <c r="AA2991" s="78">
        <f>_xll.qlAbcdMathFunctionValue(AA$1,($T2991-evaluationDate)/365)</f>
        <v>0.21697919382875769</v>
      </c>
      <c r="AB2991" s="78">
        <f>_xll.qlAbcdMathFunctionValue(AB$1,($T2991-evaluationDate)/365)</f>
        <v>0.2169792027204393</v>
      </c>
      <c r="AD2991" s="78">
        <f>_xll.qlAbcdMathFunctionValue(AD$1,($T2991-evaluationDate)/365)</f>
        <v>5.6503504512100608E-4</v>
      </c>
      <c r="AE2991" s="78">
        <f>_xll.qlAbcdMathFunctionValue(AE$1,($T2991-evaluationDate)/365)</f>
        <v>5.6503698399357921E-4</v>
      </c>
    </row>
    <row r="2992" spans="19:31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2999999999999999E-3</v>
      </c>
      <c r="V2992" s="78">
        <f>_xll.qlAbcdMathFunctionValue(V$1,($T2992-evaluationDate)/365)</f>
        <v>5.1307638981843546E-4</v>
      </c>
      <c r="W2992" s="78" t="e">
        <f>_xll.qlAbcdMathFunctionValue(W$1,($T2992-evaluationDate)/365)</f>
        <v>#VALUE!</v>
      </c>
      <c r="X2992" s="78" t="e">
        <f>_xll.qlAbcdMathFunctionValue(X$1,($T2992-evaluationDate)/365)</f>
        <v>#VALUE!</v>
      </c>
      <c r="Y2992" s="78">
        <f>_xll.qlAbcdMathFunctionValue(Y$1,($T2992-evaluationDate)/365)</f>
        <v>1.1668053166593183E-4</v>
      </c>
      <c r="Z2992" s="78">
        <f>_xll.qlAbcdMathFunctionValue(Z$1,($T2992-evaluationDate)/365)</f>
        <v>1.1673937765400684E-4</v>
      </c>
      <c r="AA2992" s="78">
        <f>_xll.qlAbcdMathFunctionValue(AA$1,($T2992-evaluationDate)/365)</f>
        <v>0.21697919001019833</v>
      </c>
      <c r="AB2992" s="78">
        <f>_xll.qlAbcdMathFunctionValue(AB$1,($T2992-evaluationDate)/365)</f>
        <v>0.21697919886857103</v>
      </c>
      <c r="AD2992" s="78">
        <f>_xll.qlAbcdMathFunctionValue(AD$1,($T2992-evaluationDate)/365)</f>
        <v>5.6503421280408215E-4</v>
      </c>
      <c r="AE2992" s="78">
        <f>_xll.qlAbcdMathFunctionValue(AE$1,($T2992-evaluationDate)/365)</f>
        <v>5.6503614379648111E-4</v>
      </c>
    </row>
    <row r="2993" spans="19:31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2999999999999999E-3</v>
      </c>
      <c r="V2993" s="78">
        <f>_xll.qlAbcdMathFunctionValue(V$1,($T2993-evaluationDate)/365)</f>
        <v>5.1307220870300502E-4</v>
      </c>
      <c r="W2993" s="78" t="e">
        <f>_xll.qlAbcdMathFunctionValue(W$1,($T2993-evaluationDate)/365)</f>
        <v>#VALUE!</v>
      </c>
      <c r="X2993" s="78" t="e">
        <f>_xll.qlAbcdMathFunctionValue(X$1,($T2993-evaluationDate)/365)</f>
        <v>#VALUE!</v>
      </c>
      <c r="Y2993" s="78">
        <f>_xll.qlAbcdMathFunctionValue(Y$1,($T2993-evaluationDate)/365)</f>
        <v>1.1667839626031967E-4</v>
      </c>
      <c r="Z2993" s="78">
        <f>_xll.qlAbcdMathFunctionValue(Z$1,($T2993-evaluationDate)/365)</f>
        <v>1.1673701149396622E-4</v>
      </c>
      <c r="AA2993" s="78">
        <f>_xll.qlAbcdMathFunctionValue(AA$1,($T2993-evaluationDate)/365)</f>
        <v>0.21697918620594439</v>
      </c>
      <c r="AB2993" s="78">
        <f>_xll.qlAbcdMathFunctionValue(AB$1,($T2993-evaluationDate)/365)</f>
        <v>0.21697919503113147</v>
      </c>
      <c r="AD2993" s="78">
        <f>_xll.qlAbcdMathFunctionValue(AD$1,($T2993-evaluationDate)/365)</f>
        <v>5.6503338387012595E-4</v>
      </c>
      <c r="AE2993" s="78">
        <f>_xll.qlAbcdMathFunctionValue(AE$1,($T2993-evaluationDate)/365)</f>
        <v>5.6503530701405673E-4</v>
      </c>
    </row>
    <row r="2994" spans="19:31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2999999999999999E-3</v>
      </c>
      <c r="V2994" s="78">
        <f>_xll.qlAbcdMathFunctionValue(V$1,($T2994-evaluationDate)/365)</f>
        <v>5.1306804325031987E-4</v>
      </c>
      <c r="W2994" s="78" t="e">
        <f>_xll.qlAbcdMathFunctionValue(W$1,($T2994-evaluationDate)/365)</f>
        <v>#VALUE!</v>
      </c>
      <c r="X2994" s="78" t="e">
        <f>_xll.qlAbcdMathFunctionValue(X$1,($T2994-evaluationDate)/365)</f>
        <v>#VALUE!</v>
      </c>
      <c r="Y2994" s="78">
        <f>_xll.qlAbcdMathFunctionValue(Y$1,($T2994-evaluationDate)/365)</f>
        <v>1.166762692314829E-4</v>
      </c>
      <c r="Z2994" s="78">
        <f>_xll.qlAbcdMathFunctionValue(Z$1,($T2994-evaluationDate)/365)</f>
        <v>1.1673465460593826E-4</v>
      </c>
      <c r="AA2994" s="78">
        <f>_xll.qlAbcdMathFunctionValue(AA$1,($T2994-evaluationDate)/365)</f>
        <v>0.21697918241594291</v>
      </c>
      <c r="AB2994" s="78">
        <f>_xll.qlAbcdMathFunctionValue(AB$1,($T2994-evaluationDate)/365)</f>
        <v>0.21697919120806725</v>
      </c>
      <c r="AD2994" s="78">
        <f>_xll.qlAbcdMathFunctionValue(AD$1,($T2994-evaluationDate)/365)</f>
        <v>5.6503255830552511E-4</v>
      </c>
      <c r="AE2994" s="78">
        <f>_xll.qlAbcdMathFunctionValue(AE$1,($T2994-evaluationDate)/365)</f>
        <v>5.650344736325678E-4</v>
      </c>
    </row>
    <row r="2995" spans="19:31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2999999999999999E-3</v>
      </c>
      <c r="V2995" s="78">
        <f>_xll.qlAbcdMathFunctionValue(V$1,($T2995-evaluationDate)/365)</f>
        <v>5.130638934023996E-4</v>
      </c>
      <c r="W2995" s="78" t="e">
        <f>_xll.qlAbcdMathFunctionValue(W$1,($T2995-evaluationDate)/365)</f>
        <v>#VALUE!</v>
      </c>
      <c r="X2995" s="78" t="e">
        <f>_xll.qlAbcdMathFunctionValue(X$1,($T2995-evaluationDate)/365)</f>
        <v>#VALUE!</v>
      </c>
      <c r="Y2995" s="78">
        <f>_xll.qlAbcdMathFunctionValue(Y$1,($T2995-evaluationDate)/365)</f>
        <v>1.1667415054690785E-4</v>
      </c>
      <c r="Z2995" s="78">
        <f>_xll.qlAbcdMathFunctionValue(Z$1,($T2995-evaluationDate)/365)</f>
        <v>1.1673230695398205E-4</v>
      </c>
      <c r="AA2995" s="78">
        <f>_xll.qlAbcdMathFunctionValue(AA$1,($T2995-evaluationDate)/365)</f>
        <v>0.2169791786401411</v>
      </c>
      <c r="AB2995" s="78">
        <f>_xll.qlAbcdMathFunctionValue(AB$1,($T2995-evaluationDate)/365)</f>
        <v>0.21697918739932509</v>
      </c>
      <c r="AD2995" s="78">
        <f>_xll.qlAbcdMathFunctionValue(AD$1,($T2995-evaluationDate)/365)</f>
        <v>5.6503173609672146E-4</v>
      </c>
      <c r="AE2995" s="78">
        <f>_xll.qlAbcdMathFunctionValue(AE$1,($T2995-evaluationDate)/365)</f>
        <v>5.6503364363833062E-4</v>
      </c>
    </row>
    <row r="2996" spans="19:31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2999999999999999E-3</v>
      </c>
      <c r="V2996" s="78">
        <f>_xll.qlAbcdMathFunctionValue(V$1,($T2996-evaluationDate)/365)</f>
        <v>5.1305975910147553E-4</v>
      </c>
      <c r="W2996" s="78" t="e">
        <f>_xll.qlAbcdMathFunctionValue(W$1,($T2996-evaluationDate)/365)</f>
        <v>#VALUE!</v>
      </c>
      <c r="X2996" s="78" t="e">
        <f>_xll.qlAbcdMathFunctionValue(X$1,($T2996-evaluationDate)/365)</f>
        <v>#VALUE!</v>
      </c>
      <c r="Y2996" s="78">
        <f>_xll.qlAbcdMathFunctionValue(Y$1,($T2996-evaluationDate)/365)</f>
        <v>1.1667204017420544E-4</v>
      </c>
      <c r="Z2996" s="78">
        <f>_xll.qlAbcdMathFunctionValue(Z$1,($T2996-evaluationDate)/365)</f>
        <v>1.1672996850229416E-4</v>
      </c>
      <c r="AA2996" s="78">
        <f>_xll.qlAbcdMathFunctionValue(AA$1,($T2996-evaluationDate)/365)</f>
        <v>0.21697917487848645</v>
      </c>
      <c r="AB2996" s="78">
        <f>_xll.qlAbcdMathFunctionValue(AB$1,($T2996-evaluationDate)/365)</f>
        <v>0.21697918360485202</v>
      </c>
      <c r="AD2996" s="78">
        <f>_xll.qlAbcdMathFunctionValue(AD$1,($T2996-evaluationDate)/365)</f>
        <v>5.6503091723021052E-4</v>
      </c>
      <c r="AE2996" s="78">
        <f>_xll.qlAbcdMathFunctionValue(AE$1,($T2996-evaluationDate)/365)</f>
        <v>5.6503281701771589E-4</v>
      </c>
    </row>
    <row r="2997" spans="19:31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2999999999999999E-3</v>
      </c>
      <c r="V2997" s="78">
        <f>_xll.qlAbcdMathFunctionValue(V$1,($T2997-evaluationDate)/365)</f>
        <v>5.1305564028998965E-4</v>
      </c>
      <c r="W2997" s="78" t="e">
        <f>_xll.qlAbcdMathFunctionValue(W$1,($T2997-evaluationDate)/365)</f>
        <v>#VALUE!</v>
      </c>
      <c r="X2997" s="78" t="e">
        <f>_xll.qlAbcdMathFunctionValue(X$1,($T2997-evaluationDate)/365)</f>
        <v>#VALUE!</v>
      </c>
      <c r="Y2997" s="78">
        <f>_xll.qlAbcdMathFunctionValue(Y$1,($T2997-evaluationDate)/365)</f>
        <v>1.1666993808111061E-4</v>
      </c>
      <c r="Z2997" s="78">
        <f>_xll.qlAbcdMathFunctionValue(Z$1,($T2997-evaluationDate)/365)</f>
        <v>1.1672763921520809E-4</v>
      </c>
      <c r="AA2997" s="78">
        <f>_xll.qlAbcdMathFunctionValue(AA$1,($T2997-evaluationDate)/365)</f>
        <v>0.21697917113092649</v>
      </c>
      <c r="AB2997" s="78">
        <f>_xll.qlAbcdMathFunctionValue(AB$1,($T2997-evaluationDate)/365)</f>
        <v>0.21697917982459522</v>
      </c>
      <c r="AD2997" s="78">
        <f>_xll.qlAbcdMathFunctionValue(AD$1,($T2997-evaluationDate)/365)</f>
        <v>5.6503010169254176E-4</v>
      </c>
      <c r="AE2997" s="78">
        <f>_xll.qlAbcdMathFunctionValue(AE$1,($T2997-evaluationDate)/365)</f>
        <v>5.6503199375714831E-4</v>
      </c>
    </row>
    <row r="2998" spans="19:31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2999999999999999E-3</v>
      </c>
      <c r="V2998" s="78">
        <f>_xll.qlAbcdMathFunctionValue(V$1,($T2998-evaluationDate)/365)</f>
        <v>5.1305153691059372E-4</v>
      </c>
      <c r="W2998" s="78" t="e">
        <f>_xll.qlAbcdMathFunctionValue(W$1,($T2998-evaluationDate)/365)</f>
        <v>#VALUE!</v>
      </c>
      <c r="X2998" s="78" t="e">
        <f>_xll.qlAbcdMathFunctionValue(X$1,($T2998-evaluationDate)/365)</f>
        <v>#VALUE!</v>
      </c>
      <c r="Y2998" s="78">
        <f>_xll.qlAbcdMathFunctionValue(Y$1,($T2998-evaluationDate)/365)</f>
        <v>1.1666784423548194E-4</v>
      </c>
      <c r="Z2998" s="78">
        <f>_xll.qlAbcdMathFunctionValue(Z$1,($T2998-evaluationDate)/365)</f>
        <v>1.167253190571937E-4</v>
      </c>
      <c r="AA2998" s="78">
        <f>_xll.qlAbcdMathFunctionValue(AA$1,($T2998-evaluationDate)/365)</f>
        <v>0.21697916739740911</v>
      </c>
      <c r="AB2998" s="78">
        <f>_xll.qlAbcdMathFunctionValue(AB$1,($T2998-evaluationDate)/365)</f>
        <v>0.21697917605850203</v>
      </c>
      <c r="AD2998" s="78">
        <f>_xll.qlAbcdMathFunctionValue(AD$1,($T2998-evaluationDate)/365)</f>
        <v>5.6502928947031804E-4</v>
      </c>
      <c r="AE2998" s="78">
        <f>_xll.qlAbcdMathFunctionValue(AE$1,($T2998-evaluationDate)/365)</f>
        <v>5.650311738431067E-4</v>
      </c>
    </row>
    <row r="2999" spans="19:31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2999999999999999E-3</v>
      </c>
      <c r="V2999" s="78">
        <f>_xll.qlAbcdMathFunctionValue(V$1,($T2999-evaluationDate)/365)</f>
        <v>5.1304744890614878E-4</v>
      </c>
      <c r="W2999" s="78" t="e">
        <f>_xll.qlAbcdMathFunctionValue(W$1,($T2999-evaluationDate)/365)</f>
        <v>#VALUE!</v>
      </c>
      <c r="X2999" s="78" t="e">
        <f>_xll.qlAbcdMathFunctionValue(X$1,($T2999-evaluationDate)/365)</f>
        <v>#VALUE!</v>
      </c>
      <c r="Y2999" s="78">
        <f>_xll.qlAbcdMathFunctionValue(Y$1,($T2999-evaluationDate)/365)</f>
        <v>1.1666575860530116E-4</v>
      </c>
      <c r="Z2999" s="78">
        <f>_xll.qlAbcdMathFunctionValue(Z$1,($T2999-evaluationDate)/365)</f>
        <v>1.1672300799285681E-4</v>
      </c>
      <c r="AA2999" s="78">
        <f>_xll.qlAbcdMathFunctionValue(AA$1,($T2999-evaluationDate)/365)</f>
        <v>0.21697916367788225</v>
      </c>
      <c r="AB2999" s="78">
        <f>_xll.qlAbcdMathFunctionValue(AB$1,($T2999-evaluationDate)/365)</f>
        <v>0.21697917230652</v>
      </c>
      <c r="AD2999" s="78">
        <f>_xll.qlAbcdMathFunctionValue(AD$1,($T2999-evaluationDate)/365)</f>
        <v>5.650284805501952E-4</v>
      </c>
      <c r="AE2999" s="78">
        <f>_xll.qlAbcdMathFunctionValue(AE$1,($T2999-evaluationDate)/365)</f>
        <v>5.6503035726212353E-4</v>
      </c>
    </row>
    <row r="3000" spans="19:31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2999999999999999E-3</v>
      </c>
      <c r="V3000" s="78">
        <f>_xll.qlAbcdMathFunctionValue(V$1,($T3000-evaluationDate)/365)</f>
        <v>5.1304337621972435E-4</v>
      </c>
      <c r="W3000" s="78" t="e">
        <f>_xll.qlAbcdMathFunctionValue(W$1,($T3000-evaluationDate)/365)</f>
        <v>#VALUE!</v>
      </c>
      <c r="X3000" s="78" t="e">
        <f>_xll.qlAbcdMathFunctionValue(X$1,($T3000-evaluationDate)/365)</f>
        <v>#VALUE!</v>
      </c>
      <c r="Y3000" s="78">
        <f>_xll.qlAbcdMathFunctionValue(Y$1,($T3000-evaluationDate)/365)</f>
        <v>1.1666368115867266E-4</v>
      </c>
      <c r="Z3000" s="78">
        <f>_xll.qlAbcdMathFunctionValue(Z$1,($T3000-evaluationDate)/365)</f>
        <v>1.1672070598693861E-4</v>
      </c>
      <c r="AA3000" s="78">
        <f>_xll.qlAbcdMathFunctionValue(AA$1,($T3000-evaluationDate)/365)</f>
        <v>0.21697915997229414</v>
      </c>
      <c r="AB3000" s="78">
        <f>_xll.qlAbcdMathFunctionValue(AB$1,($T3000-evaluationDate)/365)</f>
        <v>0.21697916856859689</v>
      </c>
      <c r="AD3000" s="78">
        <f>_xll.qlAbcdMathFunctionValue(AD$1,($T3000-evaluationDate)/365)</f>
        <v>5.6502767491888246E-4</v>
      </c>
      <c r="AE3000" s="78">
        <f>_xll.qlAbcdMathFunctionValue(AE$1,($T3000-evaluationDate)/365)</f>
        <v>5.6502954400078494E-4</v>
      </c>
    </row>
    <row r="3001" spans="19:31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2999999999999999E-3</v>
      </c>
      <c r="V3001" s="78">
        <f>_xll.qlAbcdMathFunctionValue(V$1,($T3001-evaluationDate)/365)</f>
        <v>5.1303931879459746E-4</v>
      </c>
      <c r="W3001" s="78" t="e">
        <f>_xll.qlAbcdMathFunctionValue(W$1,($T3001-evaluationDate)/365)</f>
        <v>#VALUE!</v>
      </c>
      <c r="X3001" s="78" t="e">
        <f>_xll.qlAbcdMathFunctionValue(X$1,($T3001-evaluationDate)/365)</f>
        <v>#VALUE!</v>
      </c>
      <c r="Y3001" s="78">
        <f>_xll.qlAbcdMathFunctionValue(Y$1,($T3001-evaluationDate)/365)</f>
        <v>1.1666161186382304E-4</v>
      </c>
      <c r="Z3001" s="78">
        <f>_xll.qlAbcdMathFunctionValue(Z$1,($T3001-evaluationDate)/365)</f>
        <v>1.1671841300431513E-4</v>
      </c>
      <c r="AA3001" s="78">
        <f>_xll.qlAbcdMathFunctionValue(AA$1,($T3001-evaluationDate)/365)</f>
        <v>0.21697915628059314</v>
      </c>
      <c r="AB3001" s="78">
        <f>_xll.qlAbcdMathFunctionValue(AB$1,($T3001-evaluationDate)/365)</f>
        <v>0.21697916484468066</v>
      </c>
      <c r="AD3001" s="78">
        <f>_xll.qlAbcdMathFunctionValue(AD$1,($T3001-evaluationDate)/365)</f>
        <v>5.650268725631418E-4</v>
      </c>
      <c r="AE3001" s="78">
        <f>_xll.qlAbcdMathFunctionValue(AE$1,($T3001-evaluationDate)/365)</f>
        <v>5.650287340457302E-4</v>
      </c>
    </row>
    <row r="3002" spans="19:31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2999999999999999E-3</v>
      </c>
      <c r="V3002" s="78">
        <f>_xll.qlAbcdMathFunctionValue(V$1,($T3002-evaluationDate)/365)</f>
        <v>5.1303527657425223E-4</v>
      </c>
      <c r="W3002" s="78" t="e">
        <f>_xll.qlAbcdMathFunctionValue(W$1,($T3002-evaluationDate)/365)</f>
        <v>#VALUE!</v>
      </c>
      <c r="X3002" s="78" t="e">
        <f>_xll.qlAbcdMathFunctionValue(X$1,($T3002-evaluationDate)/365)</f>
        <v>#VALUE!</v>
      </c>
      <c r="Y3002" s="78">
        <f>_xll.qlAbcdMathFunctionValue(Y$1,($T3002-evaluationDate)/365)</f>
        <v>1.1665955068910067E-4</v>
      </c>
      <c r="Z3002" s="78">
        <f>_xll.qlAbcdMathFunctionValue(Z$1,($T3002-evaluationDate)/365)</f>
        <v>1.1671612900999683E-4</v>
      </c>
      <c r="AA3002" s="78">
        <f>_xll.qlAbcdMathFunctionValue(AA$1,($T3002-evaluationDate)/365)</f>
        <v>0.21697915260272782</v>
      </c>
      <c r="AB3002" s="78">
        <f>_xll.qlAbcdMathFunctionValue(AB$1,($T3002-evaluationDate)/365)</f>
        <v>0.21697916113471941</v>
      </c>
      <c r="AD3002" s="78">
        <f>_xll.qlAbcdMathFunctionValue(AD$1,($T3002-evaluationDate)/365)</f>
        <v>5.650260734697877E-4</v>
      </c>
      <c r="AE3002" s="78">
        <f>_xll.qlAbcdMathFunctionValue(AE$1,($T3002-evaluationDate)/365)</f>
        <v>5.6502792738365192E-4</v>
      </c>
    </row>
    <row r="3003" spans="19:31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2999999999999999E-3</v>
      </c>
      <c r="V3003" s="78">
        <f>_xll.qlAbcdMathFunctionValue(V$1,($T3003-evaluationDate)/365)</f>
        <v>5.1303124950237888E-4</v>
      </c>
      <c r="W3003" s="78" t="e">
        <f>_xll.qlAbcdMathFunctionValue(W$1,($T3003-evaluationDate)/365)</f>
        <v>#VALUE!</v>
      </c>
      <c r="X3003" s="78" t="e">
        <f>_xll.qlAbcdMathFunctionValue(X$1,($T3003-evaluationDate)/365)</f>
        <v>#VALUE!</v>
      </c>
      <c r="Y3003" s="78">
        <f>_xll.qlAbcdMathFunctionValue(Y$1,($T3003-evaluationDate)/365)</f>
        <v>1.1665749760297523E-4</v>
      </c>
      <c r="Z3003" s="78">
        <f>_xll.qlAbcdMathFunctionValue(Z$1,($T3003-evaluationDate)/365)</f>
        <v>1.16713853969128E-4</v>
      </c>
      <c r="AA3003" s="78">
        <f>_xll.qlAbcdMathFunctionValue(AA$1,($T3003-evaluationDate)/365)</f>
        <v>0.21697914893864692</v>
      </c>
      <c r="AB3003" s="78">
        <f>_xll.qlAbcdMathFunctionValue(AB$1,($T3003-evaluationDate)/365)</f>
        <v>0.21697915743866147</v>
      </c>
      <c r="AD3003" s="78">
        <f>_xll.qlAbcdMathFunctionValue(AD$1,($T3003-evaluationDate)/365)</f>
        <v>5.6502527762568723E-4</v>
      </c>
      <c r="AE3003" s="78">
        <f>_xll.qlAbcdMathFunctionValue(AE$1,($T3003-evaluationDate)/365)</f>
        <v>5.6502712400129519E-4</v>
      </c>
    </row>
    <row r="3004" spans="19:31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2999999999999999E-3</v>
      </c>
      <c r="V3004" s="78">
        <f>_xll.qlAbcdMathFunctionValue(V$1,($T3004-evaluationDate)/365)</f>
        <v>5.1302723752287311E-4</v>
      </c>
      <c r="W3004" s="78" t="e">
        <f>_xll.qlAbcdMathFunctionValue(W$1,($T3004-evaluationDate)/365)</f>
        <v>#VALUE!</v>
      </c>
      <c r="X3004" s="78" t="e">
        <f>_xll.qlAbcdMathFunctionValue(X$1,($T3004-evaluationDate)/365)</f>
        <v>#VALUE!</v>
      </c>
      <c r="Y3004" s="78">
        <f>_xll.qlAbcdMathFunctionValue(Y$1,($T3004-evaluationDate)/365)</f>
        <v>1.1665545257403721E-4</v>
      </c>
      <c r="Z3004" s="78">
        <f>_xll.qlAbcdMathFunctionValue(Z$1,($T3004-evaluationDate)/365)</f>
        <v>1.1671158784698633E-4</v>
      </c>
      <c r="AA3004" s="78">
        <f>_xll.qlAbcdMathFunctionValue(AA$1,($T3004-evaluationDate)/365)</f>
        <v>0.2169791452882994</v>
      </c>
      <c r="AB3004" s="78">
        <f>_xll.qlAbcdMathFunctionValue(AB$1,($T3004-evaluationDate)/365)</f>
        <v>0.21697915375645535</v>
      </c>
      <c r="AD3004" s="78">
        <f>_xll.qlAbcdMathFunctionValue(AD$1,($T3004-evaluationDate)/365)</f>
        <v>5.6502448501775948E-4</v>
      </c>
      <c r="AE3004" s="78">
        <f>_xll.qlAbcdMathFunctionValue(AE$1,($T3004-evaluationDate)/365)</f>
        <v>5.6502632388545832E-4</v>
      </c>
    </row>
    <row r="3005" spans="19:31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2999999999999999E-3</v>
      </c>
      <c r="V3005" s="78">
        <f>_xll.qlAbcdMathFunctionValue(V$1,($T3005-evaluationDate)/365)</f>
        <v>5.130232405798355E-4</v>
      </c>
      <c r="W3005" s="78" t="e">
        <f>_xll.qlAbcdMathFunctionValue(W$1,($T3005-evaluationDate)/365)</f>
        <v>#VALUE!</v>
      </c>
      <c r="X3005" s="78" t="e">
        <f>_xll.qlAbcdMathFunctionValue(X$1,($T3005-evaluationDate)/365)</f>
        <v>#VALUE!</v>
      </c>
      <c r="Y3005" s="78">
        <f>_xll.qlAbcdMathFunctionValue(Y$1,($T3005-evaluationDate)/365)</f>
        <v>1.166534155709975E-4</v>
      </c>
      <c r="Z3005" s="78">
        <f>_xll.qlAbcdMathFunctionValue(Z$1,($T3005-evaluationDate)/365)</f>
        <v>1.1670933060898231E-4</v>
      </c>
      <c r="AA3005" s="78">
        <f>_xll.qlAbcdMathFunctionValue(AA$1,($T3005-evaluationDate)/365)</f>
        <v>0.21697914165163437</v>
      </c>
      <c r="AB3005" s="78">
        <f>_xll.qlAbcdMathFunctionValue(AB$1,($T3005-evaluationDate)/365)</f>
        <v>0.21697915008804974</v>
      </c>
      <c r="AD3005" s="78">
        <f>_xll.qlAbcdMathFunctionValue(AD$1,($T3005-evaluationDate)/365)</f>
        <v>5.650236956329757E-4</v>
      </c>
      <c r="AE3005" s="78">
        <f>_xll.qlAbcdMathFunctionValue(AE$1,($T3005-evaluationDate)/365)</f>
        <v>5.6502552702299169E-4</v>
      </c>
    </row>
    <row r="3006" spans="19:31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2999999999999999E-3</v>
      </c>
      <c r="V3006" s="78">
        <f>_xll.qlAbcdMathFunctionValue(V$1,($T3006-evaluationDate)/365)</f>
        <v>5.1301925861757048E-4</v>
      </c>
      <c r="W3006" s="78" t="e">
        <f>_xll.qlAbcdMathFunctionValue(W$1,($T3006-evaluationDate)/365)</f>
        <v>#VALUE!</v>
      </c>
      <c r="X3006" s="78" t="e">
        <f>_xll.qlAbcdMathFunctionValue(X$1,($T3006-evaluationDate)/365)</f>
        <v>#VALUE!</v>
      </c>
      <c r="Y3006" s="78">
        <f>_xll.qlAbcdMathFunctionValue(Y$1,($T3006-evaluationDate)/365)</f>
        <v>1.1665138656268694E-4</v>
      </c>
      <c r="Z3006" s="78">
        <f>_xll.qlAbcdMathFunctionValue(Z$1,($T3006-evaluationDate)/365)</f>
        <v>1.1670708222065885E-4</v>
      </c>
      <c r="AA3006" s="78">
        <f>_xll.qlAbcdMathFunctionValue(AA$1,($T3006-evaluationDate)/365)</f>
        <v>0.21697913802860117</v>
      </c>
      <c r="AB3006" s="78">
        <f>_xll.qlAbcdMathFunctionValue(AB$1,($T3006-evaluationDate)/365)</f>
        <v>0.21697914643339353</v>
      </c>
      <c r="AD3006" s="78">
        <f>_xll.qlAbcdMathFunctionValue(AD$1,($T3006-evaluationDate)/365)</f>
        <v>5.6502290945835908E-4</v>
      </c>
      <c r="AE3006" s="78">
        <f>_xll.qlAbcdMathFunctionValue(AE$1,($T3006-evaluationDate)/365)</f>
        <v>5.6502473340079833E-4</v>
      </c>
    </row>
    <row r="3007" spans="19:31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2999999999999999E-3</v>
      </c>
      <c r="V3007" s="78">
        <f>_xll.qlAbcdMathFunctionValue(V$1,($T3007-evaluationDate)/365)</f>
        <v>5.1301529158058565E-4</v>
      </c>
      <c r="W3007" s="78" t="e">
        <f>_xll.qlAbcdMathFunctionValue(W$1,($T3007-evaluationDate)/365)</f>
        <v>#VALUE!</v>
      </c>
      <c r="X3007" s="78" t="e">
        <f>_xll.qlAbcdMathFunctionValue(X$1,($T3007-evaluationDate)/365)</f>
        <v>#VALUE!</v>
      </c>
      <c r="Y3007" s="78">
        <f>_xll.qlAbcdMathFunctionValue(Y$1,($T3007-evaluationDate)/365)</f>
        <v>1.1664936551805579E-4</v>
      </c>
      <c r="Z3007" s="78">
        <f>_xll.qlAbcdMathFunctionValue(Z$1,($T3007-evaluationDate)/365)</f>
        <v>1.1670484264769071E-4</v>
      </c>
      <c r="AA3007" s="78">
        <f>_xll.qlAbcdMathFunctionValue(AA$1,($T3007-evaluationDate)/365)</f>
        <v>0.21697913441914929</v>
      </c>
      <c r="AB3007" s="78">
        <f>_xll.qlAbcdMathFunctionValue(AB$1,($T3007-evaluationDate)/365)</f>
        <v>0.21697914279243577</v>
      </c>
      <c r="AD3007" s="78">
        <f>_xll.qlAbcdMathFunctionValue(AD$1,($T3007-evaluationDate)/365)</f>
        <v>5.6502212648098409E-4</v>
      </c>
      <c r="AE3007" s="78">
        <f>_xll.qlAbcdMathFunctionValue(AE$1,($T3007-evaluationDate)/365)</f>
        <v>5.6502394300583293E-4</v>
      </c>
    </row>
    <row r="3008" spans="19:31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2999999999999999E-3</v>
      </c>
      <c r="V3008" s="78">
        <f>_xll.qlAbcdMathFunctionValue(V$1,($T3008-evaluationDate)/365)</f>
        <v>5.1301133941359137E-4</v>
      </c>
      <c r="W3008" s="78" t="e">
        <f>_xll.qlAbcdMathFunctionValue(W$1,($T3008-evaluationDate)/365)</f>
        <v>#VALUE!</v>
      </c>
      <c r="X3008" s="78" t="e">
        <f>_xll.qlAbcdMathFunctionValue(X$1,($T3008-evaluationDate)/365)</f>
        <v>#VALUE!</v>
      </c>
      <c r="Y3008" s="78">
        <f>_xll.qlAbcdMathFunctionValue(Y$1,($T3008-evaluationDate)/365)</f>
        <v>1.166473524061734E-4</v>
      </c>
      <c r="Z3008" s="78">
        <f>_xll.qlAbcdMathFunctionValue(Z$1,($T3008-evaluationDate)/365)</f>
        <v>1.1670261185588399E-4</v>
      </c>
      <c r="AA3008" s="78">
        <f>_xll.qlAbcdMathFunctionValue(AA$1,($T3008-evaluationDate)/365)</f>
        <v>0.21697913082322837</v>
      </c>
      <c r="AB3008" s="78">
        <f>_xll.qlAbcdMathFunctionValue(AB$1,($T3008-evaluationDate)/365)</f>
        <v>0.21697913916512576</v>
      </c>
      <c r="AD3008" s="78">
        <f>_xll.qlAbcdMathFunctionValue(AD$1,($T3008-evaluationDate)/365)</f>
        <v>5.650213466879768E-4</v>
      </c>
      <c r="AE3008" s="78">
        <f>_xll.qlAbcdMathFunctionValue(AE$1,($T3008-evaluationDate)/365)</f>
        <v>5.6502315582510239E-4</v>
      </c>
    </row>
    <row r="3009" spans="19:31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2999999999999999E-3</v>
      </c>
      <c r="V3009" s="78">
        <f>_xll.qlAbcdMathFunctionValue(V$1,($T3009-evaluationDate)/365)</f>
        <v>5.1300740206149955E-4</v>
      </c>
      <c r="W3009" s="78" t="e">
        <f>_xll.qlAbcdMathFunctionValue(W$1,($T3009-evaluationDate)/365)</f>
        <v>#VALUE!</v>
      </c>
      <c r="X3009" s="78" t="e">
        <f>_xll.qlAbcdMathFunctionValue(X$1,($T3009-evaluationDate)/365)</f>
        <v>#VALUE!</v>
      </c>
      <c r="Y3009" s="78">
        <f>_xll.qlAbcdMathFunctionValue(Y$1,($T3009-evaluationDate)/365)</f>
        <v>1.1664534719622767E-4</v>
      </c>
      <c r="Z3009" s="78">
        <f>_xll.qlAbcdMathFunctionValue(Z$1,($T3009-evaluationDate)/365)</f>
        <v>1.1670038981117571E-4</v>
      </c>
      <c r="AA3009" s="78">
        <f>_xll.qlAbcdMathFunctionValue(AA$1,($T3009-evaluationDate)/365)</f>
        <v>0.21697912724078833</v>
      </c>
      <c r="AB3009" s="78">
        <f>_xll.qlAbcdMathFunctionValue(AB$1,($T3009-evaluationDate)/365)</f>
        <v>0.21697913555141288</v>
      </c>
      <c r="AD3009" s="78">
        <f>_xll.qlAbcdMathFunctionValue(AD$1,($T3009-evaluationDate)/365)</f>
        <v>5.6502057006651456E-4</v>
      </c>
      <c r="AE3009" s="78">
        <f>_xll.qlAbcdMathFunctionValue(AE$1,($T3009-evaluationDate)/365)</f>
        <v>5.6502237184566525E-4</v>
      </c>
    </row>
    <row r="3010" spans="19:31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2999999999999999E-3</v>
      </c>
      <c r="V3010" s="78">
        <f>_xll.qlAbcdMathFunctionValue(V$1,($T3010-evaluationDate)/365)</f>
        <v>5.1300347946942352E-4</v>
      </c>
      <c r="W3010" s="78" t="e">
        <f>_xll.qlAbcdMathFunctionValue(W$1,($T3010-evaluationDate)/365)</f>
        <v>#VALUE!</v>
      </c>
      <c r="X3010" s="78" t="e">
        <f>_xll.qlAbcdMathFunctionValue(X$1,($T3010-evaluationDate)/365)</f>
        <v>#VALUE!</v>
      </c>
      <c r="Y3010" s="78">
        <f>_xll.qlAbcdMathFunctionValue(Y$1,($T3010-evaluationDate)/365)</f>
        <v>1.1664334985752463E-4</v>
      </c>
      <c r="Z3010" s="78">
        <f>_xll.qlAbcdMathFunctionValue(Z$1,($T3010-evaluationDate)/365)</f>
        <v>1.1669817647963323E-4</v>
      </c>
      <c r="AA3010" s="78">
        <f>_xll.qlAbcdMathFunctionValue(AA$1,($T3010-evaluationDate)/365)</f>
        <v>0.21697912367177921</v>
      </c>
      <c r="AB3010" s="78">
        <f>_xll.qlAbcdMathFunctionValue(AB$1,($T3010-evaluationDate)/365)</f>
        <v>0.2169791319512468</v>
      </c>
      <c r="AD3010" s="78">
        <f>_xll.qlAbcdMathFunctionValue(AD$1,($T3010-evaluationDate)/365)</f>
        <v>5.6501979660382559E-4</v>
      </c>
      <c r="AE3010" s="78">
        <f>_xll.qlAbcdMathFunctionValue(AE$1,($T3010-evaluationDate)/365)</f>
        <v>5.6502159105463142E-4</v>
      </c>
    </row>
    <row r="3011" spans="19:31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2999999999999999E-3</v>
      </c>
      <c r="V3011" s="78">
        <f>_xll.qlAbcdMathFunctionValue(V$1,($T3011-evaluationDate)/365)</f>
        <v>5.1299957158267657E-4</v>
      </c>
      <c r="W3011" s="78" t="e">
        <f>_xll.qlAbcdMathFunctionValue(W$1,($T3011-evaluationDate)/365)</f>
        <v>#VALUE!</v>
      </c>
      <c r="X3011" s="78" t="e">
        <f>_xll.qlAbcdMathFunctionValue(X$1,($T3011-evaluationDate)/365)</f>
        <v>#VALUE!</v>
      </c>
      <c r="Y3011" s="78">
        <f>_xll.qlAbcdMathFunctionValue(Y$1,($T3011-evaluationDate)/365)</f>
        <v>1.1664136035948799E-4</v>
      </c>
      <c r="Z3011" s="78">
        <f>_xll.qlAbcdMathFunctionValue(Z$1,($T3011-evaluationDate)/365)</f>
        <v>1.1669597182745384E-4</v>
      </c>
      <c r="AA3011" s="78">
        <f>_xll.qlAbcdMathFunctionValue(AA$1,($T3011-evaluationDate)/365)</f>
        <v>0.21697912011615123</v>
      </c>
      <c r="AB3011" s="78">
        <f>_xll.qlAbcdMathFunctionValue(AB$1,($T3011-evaluationDate)/365)</f>
        <v>0.21697912836457731</v>
      </c>
      <c r="AD3011" s="78">
        <f>_xll.qlAbcdMathFunctionValue(AD$1,($T3011-evaluationDate)/365)</f>
        <v>5.6501902628718894E-4</v>
      </c>
      <c r="AE3011" s="78">
        <f>_xll.qlAbcdMathFunctionValue(AE$1,($T3011-evaluationDate)/365)</f>
        <v>5.650208134391619E-4</v>
      </c>
    </row>
    <row r="3012" spans="19:31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2999999999999999E-3</v>
      </c>
      <c r="V3012" s="78">
        <f>_xll.qlAbcdMathFunctionValue(V$1,($T3012-evaluationDate)/365)</f>
        <v>5.1299567834677212E-4</v>
      </c>
      <c r="W3012" s="78" t="e">
        <f>_xll.qlAbcdMathFunctionValue(W$1,($T3012-evaluationDate)/365)</f>
        <v>#VALUE!</v>
      </c>
      <c r="X3012" s="78" t="e">
        <f>_xll.qlAbcdMathFunctionValue(X$1,($T3012-evaluationDate)/365)</f>
        <v>#VALUE!</v>
      </c>
      <c r="Y3012" s="78">
        <f>_xll.qlAbcdMathFunctionValue(Y$1,($T3012-evaluationDate)/365)</f>
        <v>1.1663937867165875E-4</v>
      </c>
      <c r="Z3012" s="78">
        <f>_xll.qlAbcdMathFunctionValue(Z$1,($T3012-evaluationDate)/365)</f>
        <v>1.166937758209642E-4</v>
      </c>
      <c r="AA3012" s="78">
        <f>_xll.qlAbcdMathFunctionValue(AA$1,($T3012-evaluationDate)/365)</f>
        <v>0.2169791165738548</v>
      </c>
      <c r="AB3012" s="78">
        <f>_xll.qlAbcdMathFunctionValue(AB$1,($T3012-evaluationDate)/365)</f>
        <v>0.21697912479135439</v>
      </c>
      <c r="AD3012" s="78">
        <f>_xll.qlAbcdMathFunctionValue(AD$1,($T3012-evaluationDate)/365)</f>
        <v>5.650182591039343E-4</v>
      </c>
      <c r="AE3012" s="78">
        <f>_xll.qlAbcdMathFunctionValue(AE$1,($T3012-evaluationDate)/365)</f>
        <v>5.6502003898646928E-4</v>
      </c>
    </row>
    <row r="3013" spans="19:31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2999999999999999E-3</v>
      </c>
      <c r="V3013" s="78">
        <f>_xll.qlAbcdMathFunctionValue(V$1,($T3013-evaluationDate)/365)</f>
        <v>5.12991799707422E-4</v>
      </c>
      <c r="W3013" s="78" t="e">
        <f>_xll.qlAbcdMathFunctionValue(W$1,($T3013-evaluationDate)/365)</f>
        <v>#VALUE!</v>
      </c>
      <c r="X3013" s="78" t="e">
        <f>_xll.qlAbcdMathFunctionValue(X$1,($T3013-evaluationDate)/365)</f>
        <v>#VALUE!</v>
      </c>
      <c r="Y3013" s="78">
        <f>_xll.qlAbcdMathFunctionValue(Y$1,($T3013-evaluationDate)/365)</f>
        <v>1.1663740476369465E-4</v>
      </c>
      <c r="Z3013" s="78">
        <f>_xll.qlAbcdMathFunctionValue(Z$1,($T3013-evaluationDate)/365)</f>
        <v>1.1669158842661989E-4</v>
      </c>
      <c r="AA3013" s="78">
        <f>_xll.qlAbcdMathFunctionValue(AA$1,($T3013-evaluationDate)/365)</f>
        <v>0.21697911304484052</v>
      </c>
      <c r="AB3013" s="78">
        <f>_xll.qlAbcdMathFunctionValue(AB$1,($T3013-evaluationDate)/365)</f>
        <v>0.21697912123152824</v>
      </c>
      <c r="AD3013" s="78">
        <f>_xll.qlAbcdMathFunctionValue(AD$1,($T3013-evaluationDate)/365)</f>
        <v>5.6501749504144167E-4</v>
      </c>
      <c r="AE3013" s="78">
        <f>_xll.qlAbcdMathFunctionValue(AE$1,($T3013-evaluationDate)/365)</f>
        <v>5.6501926768381635E-4</v>
      </c>
    </row>
    <row r="3014" spans="19:31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2999999999999999E-3</v>
      </c>
      <c r="V3014" s="78">
        <f>_xll.qlAbcdMathFunctionValue(V$1,($T3014-evaluationDate)/365)</f>
        <v>5.1298793561053676E-4</v>
      </c>
      <c r="W3014" s="78" t="e">
        <f>_xll.qlAbcdMathFunctionValue(W$1,($T3014-evaluationDate)/365)</f>
        <v>#VALUE!</v>
      </c>
      <c r="X3014" s="78" t="e">
        <f>_xll.qlAbcdMathFunctionValue(X$1,($T3014-evaluationDate)/365)</f>
        <v>#VALUE!</v>
      </c>
      <c r="Y3014" s="78">
        <f>_xll.qlAbcdMathFunctionValue(Y$1,($T3014-evaluationDate)/365)</f>
        <v>1.1663543860536982E-4</v>
      </c>
      <c r="Z3014" s="78">
        <f>_xll.qlAbcdMathFunctionValue(Z$1,($T3014-evaluationDate)/365)</f>
        <v>1.1668940961100493E-4</v>
      </c>
      <c r="AA3014" s="78">
        <f>_xll.qlAbcdMathFunctionValue(AA$1,($T3014-evaluationDate)/365)</f>
        <v>0.21697910952905916</v>
      </c>
      <c r="AB3014" s="78">
        <f>_xll.qlAbcdMathFunctionValue(AB$1,($T3014-evaluationDate)/365)</f>
        <v>0.21697911768504921</v>
      </c>
      <c r="AD3014" s="78">
        <f>_xll.qlAbcdMathFunctionValue(AD$1,($T3014-evaluationDate)/365)</f>
        <v>5.6501673408714144E-4</v>
      </c>
      <c r="AE3014" s="78">
        <f>_xll.qlAbcdMathFunctionValue(AE$1,($T3014-evaluationDate)/365)</f>
        <v>5.6501849951851718E-4</v>
      </c>
    </row>
    <row r="3015" spans="19:31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2999999999999999E-3</v>
      </c>
      <c r="V3015" s="78">
        <f>_xll.qlAbcdMathFunctionValue(V$1,($T3015-evaluationDate)/365)</f>
        <v>5.1298408600222408E-4</v>
      </c>
      <c r="W3015" s="78" t="e">
        <f>_xll.qlAbcdMathFunctionValue(W$1,($T3015-evaluationDate)/365)</f>
        <v>#VALUE!</v>
      </c>
      <c r="X3015" s="78" t="e">
        <f>_xll.qlAbcdMathFunctionValue(X$1,($T3015-evaluationDate)/365)</f>
        <v>#VALUE!</v>
      </c>
      <c r="Y3015" s="78">
        <f>_xll.qlAbcdMathFunctionValue(Y$1,($T3015-evaluationDate)/365)</f>
        <v>1.1663348016657433E-4</v>
      </c>
      <c r="Z3015" s="78">
        <f>_xll.qlAbcdMathFunctionValue(Z$1,($T3015-evaluationDate)/365)</f>
        <v>1.1668723934083128E-4</v>
      </c>
      <c r="AA3015" s="78">
        <f>_xll.qlAbcdMathFunctionValue(AA$1,($T3015-evaluationDate)/365)</f>
        <v>0.2169791060264617</v>
      </c>
      <c r="AB3015" s="78">
        <f>_xll.qlAbcdMathFunctionValue(AB$1,($T3015-evaluationDate)/365)</f>
        <v>0.21697911415186782</v>
      </c>
      <c r="AD3015" s="78">
        <f>_xll.qlAbcdMathFunctionValue(AD$1,($T3015-evaluationDate)/365)</f>
        <v>5.6501597622851392E-4</v>
      </c>
      <c r="AE3015" s="78">
        <f>_xll.qlAbcdMathFunctionValue(AE$1,($T3015-evaluationDate)/365)</f>
        <v>5.6501773447793606E-4</v>
      </c>
    </row>
    <row r="3016" spans="19:31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2999999999999999E-3</v>
      </c>
      <c r="V3016" s="78">
        <f>_xll.qlAbcdMathFunctionValue(V$1,($T3016-evaluationDate)/365)</f>
        <v>5.1298025082878852E-4</v>
      </c>
      <c r="W3016" s="78" t="e">
        <f>_xll.qlAbcdMathFunctionValue(W$1,($T3016-evaluationDate)/365)</f>
        <v>#VALUE!</v>
      </c>
      <c r="X3016" s="78" t="e">
        <f>_xll.qlAbcdMathFunctionValue(X$1,($T3016-evaluationDate)/365)</f>
        <v>#VALUE!</v>
      </c>
      <c r="Y3016" s="78">
        <f>_xll.qlAbcdMathFunctionValue(Y$1,($T3016-evaluationDate)/365)</f>
        <v>1.1663152941731367E-4</v>
      </c>
      <c r="Z3016" s="78">
        <f>_xll.qlAbcdMathFunctionValue(Z$1,($T3016-evaluationDate)/365)</f>
        <v>1.1668507758293839E-4</v>
      </c>
      <c r="AA3016" s="78">
        <f>_xll.qlAbcdMathFunctionValue(AA$1,($T3016-evaluationDate)/365)</f>
        <v>0.21697910253699923</v>
      </c>
      <c r="AB3016" s="78">
        <f>_xll.qlAbcdMathFunctionValue(AB$1,($T3016-evaluationDate)/365)</f>
        <v>0.21697911063193481</v>
      </c>
      <c r="AD3016" s="78">
        <f>_xll.qlAbcdMathFunctionValue(AD$1,($T3016-evaluationDate)/365)</f>
        <v>5.6501522145308914E-4</v>
      </c>
      <c r="AE3016" s="78">
        <f>_xll.qlAbcdMathFunctionValue(AE$1,($T3016-evaluationDate)/365)</f>
        <v>5.6501697254948734E-4</v>
      </c>
    </row>
    <row r="3017" spans="19:31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2999999999999999E-3</v>
      </c>
      <c r="V3017" s="78">
        <f>_xll.qlAbcdMathFunctionValue(V$1,($T3017-evaluationDate)/365)</f>
        <v>5.12976430036731E-4</v>
      </c>
      <c r="W3017" s="78" t="e">
        <f>_xll.qlAbcdMathFunctionValue(W$1,($T3017-evaluationDate)/365)</f>
        <v>#VALUE!</v>
      </c>
      <c r="X3017" s="78" t="e">
        <f>_xll.qlAbcdMathFunctionValue(X$1,($T3017-evaluationDate)/365)</f>
        <v>#VALUE!</v>
      </c>
      <c r="Y3017" s="78">
        <f>_xll.qlAbcdMathFunctionValue(Y$1,($T3017-evaluationDate)/365)</f>
        <v>1.1662958632770846E-4</v>
      </c>
      <c r="Z3017" s="78">
        <f>_xll.qlAbcdMathFunctionValue(Z$1,($T3017-evaluationDate)/365)</f>
        <v>1.1668292430429264E-4</v>
      </c>
      <c r="AA3017" s="78">
        <f>_xll.qlAbcdMathFunctionValue(AA$1,($T3017-evaluationDate)/365)</f>
        <v>0.2169790990606231</v>
      </c>
      <c r="AB3017" s="78">
        <f>_xll.qlAbcdMathFunctionValue(AB$1,($T3017-evaluationDate)/365)</f>
        <v>0.21697910712520108</v>
      </c>
      <c r="AD3017" s="78">
        <f>_xll.qlAbcdMathFunctionValue(AD$1,($T3017-evaluationDate)/365)</f>
        <v>5.6501446974844681E-4</v>
      </c>
      <c r="AE3017" s="78">
        <f>_xll.qlAbcdMathFunctionValue(AE$1,($T3017-evaluationDate)/365)</f>
        <v>5.650162137206357E-4</v>
      </c>
    </row>
    <row r="3018" spans="19:31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2999999999999999E-3</v>
      </c>
      <c r="V3018" s="78">
        <f>_xll.qlAbcdMathFunctionValue(V$1,($T3018-evaluationDate)/365)</f>
        <v>5.1297262357274758E-4</v>
      </c>
      <c r="W3018" s="78" t="e">
        <f>_xll.qlAbcdMathFunctionValue(W$1,($T3018-evaluationDate)/365)</f>
        <v>#VALUE!</v>
      </c>
      <c r="X3018" s="78" t="e">
        <f>_xll.qlAbcdMathFunctionValue(X$1,($T3018-evaluationDate)/365)</f>
        <v>#VALUE!</v>
      </c>
      <c r="Y3018" s="78">
        <f>_xll.qlAbcdMathFunctionValue(Y$1,($T3018-evaluationDate)/365)</f>
        <v>1.1662765086799387E-4</v>
      </c>
      <c r="Z3018" s="78">
        <f>_xll.qlAbcdMathFunctionValue(Z$1,($T3018-evaluationDate)/365)</f>
        <v>1.1668077947198698E-4</v>
      </c>
      <c r="AA3018" s="78">
        <f>_xll.qlAbcdMathFunctionValue(AA$1,($T3018-evaluationDate)/365)</f>
        <v>0.21697909559728476</v>
      </c>
      <c r="AB3018" s="78">
        <f>_xll.qlAbcdMathFunctionValue(AB$1,($T3018-evaluationDate)/365)</f>
        <v>0.21697910363161768</v>
      </c>
      <c r="AD3018" s="78">
        <f>_xll.qlAbcdMathFunctionValue(AD$1,($T3018-evaluationDate)/365)</f>
        <v>5.650137211022163E-4</v>
      </c>
      <c r="AE3018" s="78">
        <f>_xll.qlAbcdMathFunctionValue(AE$1,($T3018-evaluationDate)/365)</f>
        <v>5.6501545797889568E-4</v>
      </c>
    </row>
    <row r="3019" spans="19:31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2999999999999999E-3</v>
      </c>
      <c r="V3019" s="78">
        <f>_xll.qlAbcdMathFunctionValue(V$1,($T3019-evaluationDate)/365)</f>
        <v>5.1296883138372894E-4</v>
      </c>
      <c r="W3019" s="78" t="e">
        <f>_xll.qlAbcdMathFunctionValue(W$1,($T3019-evaluationDate)/365)</f>
        <v>#VALUE!</v>
      </c>
      <c r="X3019" s="78" t="e">
        <f>_xll.qlAbcdMathFunctionValue(X$1,($T3019-evaluationDate)/365)</f>
        <v>#VALUE!</v>
      </c>
      <c r="Y3019" s="78">
        <f>_xll.qlAbcdMathFunctionValue(Y$1,($T3019-evaluationDate)/365)</f>
        <v>1.1662572300851927E-4</v>
      </c>
      <c r="Z3019" s="78">
        <f>_xll.qlAbcdMathFunctionValue(Z$1,($T3019-evaluationDate)/365)</f>
        <v>1.1667864305324035E-4</v>
      </c>
      <c r="AA3019" s="78">
        <f>_xll.qlAbcdMathFunctionValue(AA$1,($T3019-evaluationDate)/365)</f>
        <v>0.21697909214693592</v>
      </c>
      <c r="AB3019" s="78">
        <f>_xll.qlAbcdMathFunctionValue(AB$1,($T3019-evaluationDate)/365)</f>
        <v>0.21697910015113589</v>
      </c>
      <c r="AD3019" s="78">
        <f>_xll.qlAbcdMathFunctionValue(AD$1,($T3019-evaluationDate)/365)</f>
        <v>5.6501297550207575E-4</v>
      </c>
      <c r="AE3019" s="78">
        <f>_xll.qlAbcdMathFunctionValue(AE$1,($T3019-evaluationDate)/365)</f>
        <v>5.6501470531183148E-4</v>
      </c>
    </row>
    <row r="3020" spans="19:31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2999999999999999E-3</v>
      </c>
      <c r="V3020" s="78">
        <f>_xll.qlAbcdMathFunctionValue(V$1,($T3020-evaluationDate)/365)</f>
        <v>5.1296505341676016E-4</v>
      </c>
      <c r="W3020" s="78" t="e">
        <f>_xll.qlAbcdMathFunctionValue(W$1,($T3020-evaluationDate)/365)</f>
        <v>#VALUE!</v>
      </c>
      <c r="X3020" s="78" t="e">
        <f>_xll.qlAbcdMathFunctionValue(X$1,($T3020-evaluationDate)/365)</f>
        <v>#VALUE!</v>
      </c>
      <c r="Y3020" s="78">
        <f>_xll.qlAbcdMathFunctionValue(Y$1,($T3020-evaluationDate)/365)</f>
        <v>1.1662380271974781E-4</v>
      </c>
      <c r="Z3020" s="78">
        <f>_xll.qlAbcdMathFunctionValue(Z$1,($T3020-evaluationDate)/365)</f>
        <v>1.1667651501539725E-4</v>
      </c>
      <c r="AA3020" s="78">
        <f>_xll.qlAbcdMathFunctionValue(AA$1,($T3020-evaluationDate)/365)</f>
        <v>0.21697908870952842</v>
      </c>
      <c r="AB3020" s="78">
        <f>_xll.qlAbcdMathFunctionValue(AB$1,($T3020-evaluationDate)/365)</f>
        <v>0.21697909668370713</v>
      </c>
      <c r="AD3020" s="78">
        <f>_xll.qlAbcdMathFunctionValue(AD$1,($T3020-evaluationDate)/365)</f>
        <v>5.6501223293575287E-4</v>
      </c>
      <c r="AE3020" s="78">
        <f>_xll.qlAbcdMathFunctionValue(AE$1,($T3020-evaluationDate)/365)</f>
        <v>5.6501395570705685E-4</v>
      </c>
    </row>
    <row r="3021" spans="19:31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2999999999999999E-3</v>
      </c>
      <c r="V3021" s="78">
        <f>_xll.qlAbcdMathFunctionValue(V$1,($T3021-evaluationDate)/365)</f>
        <v>5.1296128961911909E-4</v>
      </c>
      <c r="W3021" s="78" t="e">
        <f>_xll.qlAbcdMathFunctionValue(W$1,($T3021-evaluationDate)/365)</f>
        <v>#VALUE!</v>
      </c>
      <c r="X3021" s="78" t="e">
        <f>_xll.qlAbcdMathFunctionValue(X$1,($T3021-evaluationDate)/365)</f>
        <v>#VALUE!</v>
      </c>
      <c r="Y3021" s="78">
        <f>_xll.qlAbcdMathFunctionValue(Y$1,($T3021-evaluationDate)/365)</f>
        <v>1.1662188997225592E-4</v>
      </c>
      <c r="Z3021" s="78">
        <f>_xll.qlAbcdMathFunctionValue(Z$1,($T3021-evaluationDate)/365)</f>
        <v>1.1667439532592728E-4</v>
      </c>
      <c r="AA3021" s="78">
        <f>_xll.qlAbcdMathFunctionValue(AA$1,($T3021-evaluationDate)/365)</f>
        <v>0.21697908528501425</v>
      </c>
      <c r="AB3021" s="78">
        <f>_xll.qlAbcdMathFunctionValue(AB$1,($T3021-evaluationDate)/365)</f>
        <v>0.21697909322928302</v>
      </c>
      <c r="AD3021" s="78">
        <f>_xll.qlAbcdMathFunctionValue(AD$1,($T3021-evaluationDate)/365)</f>
        <v>5.6501149339102381E-4</v>
      </c>
      <c r="AE3021" s="78">
        <f>_xll.qlAbcdMathFunctionValue(AE$1,($T3021-evaluationDate)/365)</f>
        <v>5.6501320915223455E-4</v>
      </c>
    </row>
    <row r="3022" spans="19:31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2999999999999999E-3</v>
      </c>
      <c r="V3022" s="78">
        <f>_xll.qlAbcdMathFunctionValue(V$1,($T3022-evaluationDate)/365)</f>
        <v>5.1295753993827668E-4</v>
      </c>
      <c r="W3022" s="78" t="e">
        <f>_xll.qlAbcdMathFunctionValue(W$1,($T3022-evaluationDate)/365)</f>
        <v>#VALUE!</v>
      </c>
      <c r="X3022" s="78" t="e">
        <f>_xll.qlAbcdMathFunctionValue(X$1,($T3022-evaluationDate)/365)</f>
        <v>#VALUE!</v>
      </c>
      <c r="Y3022" s="78">
        <f>_xll.qlAbcdMathFunctionValue(Y$1,($T3022-evaluationDate)/365)</f>
        <v>1.1661998473673294E-4</v>
      </c>
      <c r="Z3022" s="78">
        <f>_xll.qlAbcdMathFunctionValue(Z$1,($T3022-evaluationDate)/365)</f>
        <v>1.1667228395242465E-4</v>
      </c>
      <c r="AA3022" s="78">
        <f>_xll.qlAbcdMathFunctionValue(AA$1,($T3022-evaluationDate)/365)</f>
        <v>0.21697908187334564</v>
      </c>
      <c r="AB3022" s="78">
        <f>_xll.qlAbcdMathFunctionValue(AB$1,($T3022-evaluationDate)/365)</f>
        <v>0.21697908978781535</v>
      </c>
      <c r="AD3022" s="78">
        <f>_xll.qlAbcdMathFunctionValue(AD$1,($T3022-evaluationDate)/365)</f>
        <v>5.6501075685571353E-4</v>
      </c>
      <c r="AE3022" s="78">
        <f>_xll.qlAbcdMathFunctionValue(AE$1,($T3022-evaluationDate)/365)</f>
        <v>5.6501246563507687E-4</v>
      </c>
    </row>
    <row r="3023" spans="19:31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2999999999999999E-3</v>
      </c>
      <c r="V3023" s="78">
        <f>_xll.qlAbcdMathFunctionValue(V$1,($T3023-evaluationDate)/365)</f>
        <v>5.1295380432189546E-4</v>
      </c>
      <c r="W3023" s="78" t="e">
        <f>_xll.qlAbcdMathFunctionValue(W$1,($T3023-evaluationDate)/365)</f>
        <v>#VALUE!</v>
      </c>
      <c r="X3023" s="78" t="e">
        <f>_xll.qlAbcdMathFunctionValue(X$1,($T3023-evaluationDate)/365)</f>
        <v>#VALUE!</v>
      </c>
      <c r="Y3023" s="78">
        <f>_xll.qlAbcdMathFunctionValue(Y$1,($T3023-evaluationDate)/365)</f>
        <v>1.1661808698398069E-4</v>
      </c>
      <c r="Z3023" s="78">
        <f>_xll.qlAbcdMathFunctionValue(Z$1,($T3023-evaluationDate)/365)</f>
        <v>1.1667018086260768E-4</v>
      </c>
      <c r="AA3023" s="78">
        <f>_xll.qlAbcdMathFunctionValue(AA$1,($T3023-evaluationDate)/365)</f>
        <v>0.21697907847447492</v>
      </c>
      <c r="AB3023" s="78">
        <f>_xll.qlAbcdMathFunctionValue(AB$1,($T3023-evaluationDate)/365)</f>
        <v>0.21697908635925611</v>
      </c>
      <c r="AD3023" s="78">
        <f>_xll.qlAbcdMathFunctionValue(AD$1,($T3023-evaluationDate)/365)</f>
        <v>5.6501002331769555E-4</v>
      </c>
      <c r="AE3023" s="78">
        <f>_xll.qlAbcdMathFunctionValue(AE$1,($T3023-evaluationDate)/365)</f>
        <v>5.650117251433446E-4</v>
      </c>
    </row>
    <row r="3024" spans="19:31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2999999999999999E-3</v>
      </c>
      <c r="V3024" s="78">
        <f>_xll.qlAbcdMathFunctionValue(V$1,($T3024-evaluationDate)/365)</f>
        <v>5.1295008271782941E-4</v>
      </c>
      <c r="W3024" s="78" t="e">
        <f>_xll.qlAbcdMathFunctionValue(W$1,($T3024-evaluationDate)/365)</f>
        <v>#VALUE!</v>
      </c>
      <c r="X3024" s="78" t="e">
        <f>_xll.qlAbcdMathFunctionValue(X$1,($T3024-evaluationDate)/365)</f>
        <v>#VALUE!</v>
      </c>
      <c r="Y3024" s="78">
        <f>_xll.qlAbcdMathFunctionValue(Y$1,($T3024-evaluationDate)/365)</f>
        <v>1.1661619668491301E-4</v>
      </c>
      <c r="Z3024" s="78">
        <f>_xll.qlAbcdMathFunctionValue(Z$1,($T3024-evaluationDate)/365)</f>
        <v>1.1666808602431842E-4</v>
      </c>
      <c r="AA3024" s="78">
        <f>_xll.qlAbcdMathFunctionValue(AA$1,($T3024-evaluationDate)/365)</f>
        <v>0.21697907508835465</v>
      </c>
      <c r="AB3024" s="78">
        <f>_xll.qlAbcdMathFunctionValue(AB$1,($T3024-evaluationDate)/365)</f>
        <v>0.21697908294355739</v>
      </c>
      <c r="AD3024" s="78">
        <f>_xll.qlAbcdMathFunctionValue(AD$1,($T3024-evaluationDate)/365)</f>
        <v>5.6500929276489143E-4</v>
      </c>
      <c r="AE3024" s="78">
        <f>_xll.qlAbcdMathFunctionValue(AE$1,($T3024-evaluationDate)/365)</f>
        <v>5.650109876648476E-4</v>
      </c>
    </row>
    <row r="3025" spans="19:31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2999999999999999E-3</v>
      </c>
      <c r="V3025" s="78">
        <f>_xll.qlAbcdMathFunctionValue(V$1,($T3025-evaluationDate)/365)</f>
        <v>5.1294637507412282E-4</v>
      </c>
      <c r="W3025" s="78" t="e">
        <f>_xll.qlAbcdMathFunctionValue(W$1,($T3025-evaluationDate)/365)</f>
        <v>#VALUE!</v>
      </c>
      <c r="X3025" s="78" t="e">
        <f>_xll.qlAbcdMathFunctionValue(X$1,($T3025-evaluationDate)/365)</f>
        <v>#VALUE!</v>
      </c>
      <c r="Y3025" s="78">
        <f>_xll.qlAbcdMathFunctionValue(Y$1,($T3025-evaluationDate)/365)</f>
        <v>1.1661431381055539E-4</v>
      </c>
      <c r="Z3025" s="78">
        <f>_xll.qlAbcdMathFunctionValue(Z$1,($T3025-evaluationDate)/365)</f>
        <v>1.1666599940552208E-4</v>
      </c>
      <c r="AA3025" s="78">
        <f>_xll.qlAbcdMathFunctionValue(AA$1,($T3025-evaluationDate)/365)</f>
        <v>0.21697907171493758</v>
      </c>
      <c r="AB3025" s="78">
        <f>_xll.qlAbcdMathFunctionValue(AB$1,($T3025-evaluationDate)/365)</f>
        <v>0.21697907954067153</v>
      </c>
      <c r="AD3025" s="78">
        <f>_xll.qlAbcdMathFunctionValue(AD$1,($T3025-evaluationDate)/365)</f>
        <v>5.6500856518527096E-4</v>
      </c>
      <c r="AE3025" s="78">
        <f>_xll.qlAbcdMathFunctionValue(AE$1,($T3025-evaluationDate)/365)</f>
        <v>5.650102531874439E-4</v>
      </c>
    </row>
    <row r="3026" spans="19:31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2999999999999999E-3</v>
      </c>
      <c r="V3026" s="78">
        <f>_xll.qlAbcdMathFunctionValue(V$1,($T3026-evaluationDate)/365)</f>
        <v>5.1294268133901012E-4</v>
      </c>
      <c r="W3026" s="78" t="e">
        <f>_xll.qlAbcdMathFunctionValue(W$1,($T3026-evaluationDate)/365)</f>
        <v>#VALUE!</v>
      </c>
      <c r="X3026" s="78" t="e">
        <f>_xll.qlAbcdMathFunctionValue(X$1,($T3026-evaluationDate)/365)</f>
        <v>#VALUE!</v>
      </c>
      <c r="Y3026" s="78">
        <f>_xll.qlAbcdMathFunctionValue(Y$1,($T3026-evaluationDate)/365)</f>
        <v>1.1661243833204448E-4</v>
      </c>
      <c r="Z3026" s="78">
        <f>_xll.qlAbcdMathFunctionValue(Z$1,($T3026-evaluationDate)/365)</f>
        <v>1.1666392097430663E-4</v>
      </c>
      <c r="AA3026" s="78">
        <f>_xll.qlAbcdMathFunctionValue(AA$1,($T3026-evaluationDate)/365)</f>
        <v>0.21697906835417655</v>
      </c>
      <c r="AB3026" s="78">
        <f>_xll.qlAbcdMathFunctionValue(AB$1,($T3026-evaluationDate)/365)</f>
        <v>0.21697907615055101</v>
      </c>
      <c r="AD3026" s="78">
        <f>_xll.qlAbcdMathFunctionValue(AD$1,($T3026-evaluationDate)/365)</f>
        <v>5.6500784056685198E-4</v>
      </c>
      <c r="AE3026" s="78">
        <f>_xll.qlAbcdMathFunctionValue(AE$1,($T3026-evaluationDate)/365)</f>
        <v>5.650095216990403E-4</v>
      </c>
    </row>
    <row r="3027" spans="19:31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2999999999999999E-3</v>
      </c>
      <c r="V3027" s="78">
        <f>_xll.qlAbcdMathFunctionValue(V$1,($T3027-evaluationDate)/365)</f>
        <v>5.1293900146091463E-4</v>
      </c>
      <c r="W3027" s="78" t="e">
        <f>_xll.qlAbcdMathFunctionValue(W$1,($T3027-evaluationDate)/365)</f>
        <v>#VALUE!</v>
      </c>
      <c r="X3027" s="78" t="e">
        <f>_xll.qlAbcdMathFunctionValue(X$1,($T3027-evaluationDate)/365)</f>
        <v>#VALUE!</v>
      </c>
      <c r="Y3027" s="78">
        <f>_xll.qlAbcdMathFunctionValue(Y$1,($T3027-evaluationDate)/365)</f>
        <v>1.1661057022062772E-4</v>
      </c>
      <c r="Z3027" s="78">
        <f>_xll.qlAbcdMathFunctionValue(Z$1,($T3027-evaluationDate)/365)</f>
        <v>1.1666185069888235E-4</v>
      </c>
      <c r="AA3027" s="78">
        <f>_xll.qlAbcdMathFunctionValue(AA$1,($T3027-evaluationDate)/365)</f>
        <v>0.21697906500602465</v>
      </c>
      <c r="AB3027" s="78">
        <f>_xll.qlAbcdMathFunctionValue(AB$1,($T3027-evaluationDate)/365)</f>
        <v>0.21697907277314848</v>
      </c>
      <c r="AD3027" s="78">
        <f>_xll.qlAbcdMathFunctionValue(AD$1,($T3027-evaluationDate)/365)</f>
        <v>5.650071188976997E-4</v>
      </c>
      <c r="AE3027" s="78">
        <f>_xll.qlAbcdMathFunctionValue(AE$1,($T3027-evaluationDate)/365)</f>
        <v>5.6500879318759133E-4</v>
      </c>
    </row>
    <row r="3028" spans="19:31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2999999999999999E-3</v>
      </c>
      <c r="V3028" s="78">
        <f>_xll.qlAbcdMathFunctionValue(V$1,($T3028-evaluationDate)/365)</f>
        <v>5.1293533538844852E-4</v>
      </c>
      <c r="W3028" s="78" t="e">
        <f>_xll.qlAbcdMathFunctionValue(W$1,($T3028-evaluationDate)/365)</f>
        <v>#VALUE!</v>
      </c>
      <c r="X3028" s="78" t="e">
        <f>_xll.qlAbcdMathFunctionValue(X$1,($T3028-evaluationDate)/365)</f>
        <v>#VALUE!</v>
      </c>
      <c r="Y3028" s="78">
        <f>_xll.qlAbcdMathFunctionValue(Y$1,($T3028-evaluationDate)/365)</f>
        <v>1.1660870944766296E-4</v>
      </c>
      <c r="Z3028" s="78">
        <f>_xll.qlAbcdMathFunctionValue(Z$1,($T3028-evaluationDate)/365)</f>
        <v>1.166597885475813E-4</v>
      </c>
      <c r="AA3028" s="78">
        <f>_xll.qlAbcdMathFunctionValue(AA$1,($T3028-evaluationDate)/365)</f>
        <v>0.21697906167043512</v>
      </c>
      <c r="AB3028" s="78">
        <f>_xll.qlAbcdMathFunctionValue(AB$1,($T3028-evaluationDate)/365)</f>
        <v>0.21697906940841682</v>
      </c>
      <c r="AD3028" s="78">
        <f>_xll.qlAbcdMathFunctionValue(AD$1,($T3028-evaluationDate)/365)</f>
        <v>5.6500640016592715E-4</v>
      </c>
      <c r="AE3028" s="78">
        <f>_xll.qlAbcdMathFunctionValue(AE$1,($T3028-evaluationDate)/365)</f>
        <v>5.6500806764109973E-4</v>
      </c>
    </row>
    <row r="3029" spans="19:31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2999999999999999E-3</v>
      </c>
      <c r="V3029" s="78">
        <f>_xll.qlAbcdMathFunctionValue(V$1,($T3029-evaluationDate)/365)</f>
        <v>5.1293168307041154E-4</v>
      </c>
      <c r="W3029" s="78" t="e">
        <f>_xll.qlAbcdMathFunctionValue(W$1,($T3029-evaluationDate)/365)</f>
        <v>#VALUE!</v>
      </c>
      <c r="X3029" s="78" t="e">
        <f>_xll.qlAbcdMathFunctionValue(X$1,($T3029-evaluationDate)/365)</f>
        <v>#VALUE!</v>
      </c>
      <c r="Y3029" s="78">
        <f>_xll.qlAbcdMathFunctionValue(Y$1,($T3029-evaluationDate)/365)</f>
        <v>1.1660685598461793E-4</v>
      </c>
      <c r="Z3029" s="78">
        <f>_xll.qlAbcdMathFunctionValue(Z$1,($T3029-evaluationDate)/365)</f>
        <v>1.1665773448885693E-4</v>
      </c>
      <c r="AA3029" s="78">
        <f>_xll.qlAbcdMathFunctionValue(AA$1,($T3029-evaluationDate)/365)</f>
        <v>0.21697905834736134</v>
      </c>
      <c r="AB3029" s="78">
        <f>_xll.qlAbcdMathFunctionValue(AB$1,($T3029-evaluationDate)/365)</f>
        <v>0.21697906605630901</v>
      </c>
      <c r="AD3029" s="78">
        <f>_xll.qlAbcdMathFunctionValue(AD$1,($T3029-evaluationDate)/365)</f>
        <v>5.650056843596945E-4</v>
      </c>
      <c r="AE3029" s="78">
        <f>_xll.qlAbcdMathFunctionValue(AE$1,($T3029-evaluationDate)/365)</f>
        <v>5.6500734504761599E-4</v>
      </c>
    </row>
    <row r="3030" spans="19:31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2999999999999999E-3</v>
      </c>
      <c r="V3030" s="78">
        <f>_xll.qlAbcdMathFunctionValue(V$1,($T3030-evaluationDate)/365)</f>
        <v>5.1292804445579056E-4</v>
      </c>
      <c r="W3030" s="78" t="e">
        <f>_xll.qlAbcdMathFunctionValue(W$1,($T3030-evaluationDate)/365)</f>
        <v>#VALUE!</v>
      </c>
      <c r="X3030" s="78" t="e">
        <f>_xll.qlAbcdMathFunctionValue(X$1,($T3030-evaluationDate)/365)</f>
        <v>#VALUE!</v>
      </c>
      <c r="Y3030" s="78">
        <f>_xll.qlAbcdMathFunctionValue(Y$1,($T3030-evaluationDate)/365)</f>
        <v>1.1660500980306991E-4</v>
      </c>
      <c r="Z3030" s="78">
        <f>_xll.qlAbcdMathFunctionValue(Z$1,($T3030-evaluationDate)/365)</f>
        <v>1.1665568849128358E-4</v>
      </c>
      <c r="AA3030" s="78">
        <f>_xll.qlAbcdMathFunctionValue(AA$1,($T3030-evaluationDate)/365)</f>
        <v>0.21697905503675691</v>
      </c>
      <c r="AB3030" s="78">
        <f>_xll.qlAbcdMathFunctionValue(AB$1,($T3030-evaluationDate)/365)</f>
        <v>0.21697906271677825</v>
      </c>
      <c r="AD3030" s="78">
        <f>_xll.qlAbcdMathFunctionValue(AD$1,($T3030-evaluationDate)/365)</f>
        <v>5.6500497146720933E-4</v>
      </c>
      <c r="AE3030" s="78">
        <f>_xll.qlAbcdMathFunctionValue(AE$1,($T3030-evaluationDate)/365)</f>
        <v>5.6500662539523804E-4</v>
      </c>
    </row>
    <row r="3031" spans="19:31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2999999999999999E-3</v>
      </c>
      <c r="V3031" s="78">
        <f>_xll.qlAbcdMathFunctionValue(V$1,($T3031-evaluationDate)/365)</f>
        <v>5.1292441949375906E-4</v>
      </c>
      <c r="W3031" s="78" t="e">
        <f>_xll.qlAbcdMathFunctionValue(W$1,($T3031-evaluationDate)/365)</f>
        <v>#VALUE!</v>
      </c>
      <c r="X3031" s="78" t="e">
        <f>_xll.qlAbcdMathFunctionValue(X$1,($T3031-evaluationDate)/365)</f>
        <v>#VALUE!</v>
      </c>
      <c r="Y3031" s="78">
        <f>_xll.qlAbcdMathFunctionValue(Y$1,($T3031-evaluationDate)/365)</f>
        <v>1.166031708747053E-4</v>
      </c>
      <c r="Z3031" s="78">
        <f>_xll.qlAbcdMathFunctionValue(Z$1,($T3031-evaluationDate)/365)</f>
        <v>1.1665365052355605E-4</v>
      </c>
      <c r="AA3031" s="78">
        <f>_xll.qlAbcdMathFunctionValue(AA$1,($T3031-evaluationDate)/365)</f>
        <v>0.21697905173857557</v>
      </c>
      <c r="AB3031" s="78">
        <f>_xll.qlAbcdMathFunctionValue(AB$1,($T3031-evaluationDate)/365)</f>
        <v>0.21697905938977785</v>
      </c>
      <c r="AD3031" s="78">
        <f>_xll.qlAbcdMathFunctionValue(AD$1,($T3031-evaluationDate)/365)</f>
        <v>5.6500426147672582E-4</v>
      </c>
      <c r="AE3031" s="78">
        <f>_xll.qlAbcdMathFunctionValue(AE$1,($T3031-evaluationDate)/365)</f>
        <v>5.6500590867211134E-4</v>
      </c>
    </row>
    <row r="3032" spans="19:31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2999999999999999E-3</v>
      </c>
      <c r="V3032" s="78">
        <f>_xll.qlAbcdMathFunctionValue(V$1,($T3032-evaluationDate)/365)</f>
        <v>5.1292080813367623E-4</v>
      </c>
      <c r="W3032" s="78" t="e">
        <f>_xll.qlAbcdMathFunctionValue(W$1,($T3032-evaluationDate)/365)</f>
        <v>#VALUE!</v>
      </c>
      <c r="X3032" s="78" t="e">
        <f>_xll.qlAbcdMathFunctionValue(X$1,($T3032-evaluationDate)/365)</f>
        <v>#VALUE!</v>
      </c>
      <c r="Y3032" s="78">
        <f>_xll.qlAbcdMathFunctionValue(Y$1,($T3032-evaluationDate)/365)</f>
        <v>1.1660133917131921E-4</v>
      </c>
      <c r="Z3032" s="78">
        <f>_xll.qlAbcdMathFunctionValue(Z$1,($T3032-evaluationDate)/365)</f>
        <v>1.1665162055448915E-4</v>
      </c>
      <c r="AA3032" s="78">
        <f>_xll.qlAbcdMathFunctionValue(AA$1,($T3032-evaluationDate)/365)</f>
        <v>0.21697904845277122</v>
      </c>
      <c r="AB3032" s="78">
        <f>_xll.qlAbcdMathFunctionValue(AB$1,($T3032-evaluationDate)/365)</f>
        <v>0.21697905607526136</v>
      </c>
      <c r="AD3032" s="78">
        <f>_xll.qlAbcdMathFunctionValue(AD$1,($T3032-evaluationDate)/365)</f>
        <v>5.6500355437654522E-4</v>
      </c>
      <c r="AE3032" s="78">
        <f>_xll.qlAbcdMathFunctionValue(AE$1,($T3032-evaluationDate)/365)</f>
        <v>5.6500519486642837E-4</v>
      </c>
    </row>
    <row r="3033" spans="19:31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2999999999999999E-3</v>
      </c>
      <c r="V3033" s="78">
        <f>_xll.qlAbcdMathFunctionValue(V$1,($T3033-evaluationDate)/365)</f>
        <v>5.1291721032508666E-4</v>
      </c>
      <c r="W3033" s="78" t="e">
        <f>_xll.qlAbcdMathFunctionValue(W$1,($T3033-evaluationDate)/365)</f>
        <v>#VALUE!</v>
      </c>
      <c r="X3033" s="78" t="e">
        <f>_xll.qlAbcdMathFunctionValue(X$1,($T3033-evaluationDate)/365)</f>
        <v>#VALUE!</v>
      </c>
      <c r="Y3033" s="78">
        <f>_xll.qlAbcdMathFunctionValue(Y$1,($T3033-evaluationDate)/365)</f>
        <v>1.1659951466481501E-4</v>
      </c>
      <c r="Z3033" s="78">
        <f>_xll.qlAbcdMathFunctionValue(Z$1,($T3033-evaluationDate)/365)</f>
        <v>1.1664959855301718E-4</v>
      </c>
      <c r="AA3033" s="78">
        <f>_xll.qlAbcdMathFunctionValue(AA$1,($T3033-evaluationDate)/365)</f>
        <v>0.21697904517929795</v>
      </c>
      <c r="AB3033" s="78">
        <f>_xll.qlAbcdMathFunctionValue(AB$1,($T3033-evaluationDate)/365)</f>
        <v>0.2169790527731825</v>
      </c>
      <c r="AD3033" s="78">
        <f>_xll.qlAbcdMathFunctionValue(AD$1,($T3033-evaluationDate)/365)</f>
        <v>5.6500285015501528E-4</v>
      </c>
      <c r="AE3033" s="78">
        <f>_xll.qlAbcdMathFunctionValue(AE$1,($T3033-evaluationDate)/365)</f>
        <v>5.6500448396642903E-4</v>
      </c>
    </row>
    <row r="3034" spans="19:31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2999999999999999E-3</v>
      </c>
      <c r="V3034" s="78">
        <f>_xll.qlAbcdMathFunctionValue(V$1,($T3034-evaluationDate)/365)</f>
        <v>5.1291362601771904E-4</v>
      </c>
      <c r="W3034" s="78" t="e">
        <f>_xll.qlAbcdMathFunctionValue(W$1,($T3034-evaluationDate)/365)</f>
        <v>#VALUE!</v>
      </c>
      <c r="X3034" s="78" t="e">
        <f>_xll.qlAbcdMathFunctionValue(X$1,($T3034-evaluationDate)/365)</f>
        <v>#VALUE!</v>
      </c>
      <c r="Y3034" s="78">
        <f>_xll.qlAbcdMathFunctionValue(Y$1,($T3034-evaluationDate)/365)</f>
        <v>1.1659769732720399E-4</v>
      </c>
      <c r="Z3034" s="78">
        <f>_xll.qlAbcdMathFunctionValue(Z$1,($T3034-evaluationDate)/365)</f>
        <v>1.166475844881936E-4</v>
      </c>
      <c r="AA3034" s="78">
        <f>_xll.qlAbcdMathFunctionValue(AA$1,($T3034-evaluationDate)/365)</f>
        <v>0.21697904191811002</v>
      </c>
      <c r="AB3034" s="78">
        <f>_xll.qlAbcdMathFunctionValue(AB$1,($T3034-evaluationDate)/365)</f>
        <v>0.21697904948349506</v>
      </c>
      <c r="AD3034" s="78">
        <f>_xll.qlAbcdMathFunctionValue(AD$1,($T3034-evaluationDate)/365)</f>
        <v>5.6500214880053027E-4</v>
      </c>
      <c r="AE3034" s="78">
        <f>_xll.qlAbcdMathFunctionValue(AE$1,($T3034-evaluationDate)/365)</f>
        <v>5.6500377596039968E-4</v>
      </c>
    </row>
    <row r="3035" spans="19:31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2999999999999999E-3</v>
      </c>
      <c r="V3035" s="78">
        <f>_xll.qlAbcdMathFunctionValue(V$1,($T3035-evaluationDate)/365)</f>
        <v>5.1291005516148616E-4</v>
      </c>
      <c r="W3035" s="78" t="e">
        <f>_xll.qlAbcdMathFunctionValue(W$1,($T3035-evaluationDate)/365)</f>
        <v>#VALUE!</v>
      </c>
      <c r="X3035" s="78" t="e">
        <f>_xll.qlAbcdMathFunctionValue(X$1,($T3035-evaluationDate)/365)</f>
        <v>#VALUE!</v>
      </c>
      <c r="Y3035" s="78">
        <f>_xll.qlAbcdMathFunctionValue(Y$1,($T3035-evaluationDate)/365)</f>
        <v>1.1659588713060489E-4</v>
      </c>
      <c r="Z3035" s="78">
        <f>_xll.qlAbcdMathFunctionValue(Z$1,($T3035-evaluationDate)/365)</f>
        <v>1.1664557832919045E-4</v>
      </c>
      <c r="AA3035" s="78">
        <f>_xll.qlAbcdMathFunctionValue(AA$1,($T3035-evaluationDate)/365)</f>
        <v>0.21697903866916182</v>
      </c>
      <c r="AB3035" s="78">
        <f>_xll.qlAbcdMathFunctionValue(AB$1,($T3035-evaluationDate)/365)</f>
        <v>0.21697904620615313</v>
      </c>
      <c r="AD3035" s="78">
        <f>_xll.qlAbcdMathFunctionValue(AD$1,($T3035-evaluationDate)/365)</f>
        <v>5.6500145030153042E-4</v>
      </c>
      <c r="AE3035" s="78">
        <f>_xll.qlAbcdMathFunctionValue(AE$1,($T3035-evaluationDate)/365)</f>
        <v>5.6500307083667345E-4</v>
      </c>
    </row>
    <row r="3036" spans="19:31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2999999999999999E-3</v>
      </c>
      <c r="V3036" s="78">
        <f>_xll.qlAbcdMathFunctionValue(V$1,($T3036-evaluationDate)/365)</f>
        <v>5.1290649770648392E-4</v>
      </c>
      <c r="W3036" s="78" t="e">
        <f>_xll.qlAbcdMathFunctionValue(W$1,($T3036-evaluationDate)/365)</f>
        <v>#VALUE!</v>
      </c>
      <c r="X3036" s="78" t="e">
        <f>_xll.qlAbcdMathFunctionValue(X$1,($T3036-evaluationDate)/365)</f>
        <v>#VALUE!</v>
      </c>
      <c r="Y3036" s="78">
        <f>_xll.qlAbcdMathFunctionValue(Y$1,($T3036-evaluationDate)/365)</f>
        <v>1.1659408404724355E-4</v>
      </c>
      <c r="Z3036" s="78">
        <f>_xll.qlAbcdMathFunctionValue(Z$1,($T3036-evaluationDate)/365)</f>
        <v>1.1664358004529802E-4</v>
      </c>
      <c r="AA3036" s="78">
        <f>_xll.qlAbcdMathFunctionValue(AA$1,($T3036-evaluationDate)/365)</f>
        <v>0.21697903543240796</v>
      </c>
      <c r="AB3036" s="78">
        <f>_xll.qlAbcdMathFunctionValue(AB$1,($T3036-evaluationDate)/365)</f>
        <v>0.21697904294111087</v>
      </c>
      <c r="AD3036" s="78">
        <f>_xll.qlAbcdMathFunctionValue(AD$1,($T3036-evaluationDate)/365)</f>
        <v>5.6500075464650226E-4</v>
      </c>
      <c r="AE3036" s="78">
        <f>_xll.qlAbcdMathFunctionValue(AE$1,($T3036-evaluationDate)/365)</f>
        <v>5.6500236858362998E-4</v>
      </c>
    </row>
    <row r="3037" spans="19:31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2999999999999999E-3</v>
      </c>
      <c r="V3037" s="78">
        <f>_xll.qlAbcdMathFunctionValue(V$1,($T3037-evaluationDate)/365)</f>
        <v>5.129029536029906E-4</v>
      </c>
      <c r="W3037" s="78" t="e">
        <f>_xll.qlAbcdMathFunctionValue(W$1,($T3037-evaluationDate)/365)</f>
        <v>#VALUE!</v>
      </c>
      <c r="X3037" s="78" t="e">
        <f>_xll.qlAbcdMathFunctionValue(X$1,($T3037-evaluationDate)/365)</f>
        <v>#VALUE!</v>
      </c>
      <c r="Y3037" s="78">
        <f>_xll.qlAbcdMathFunctionValue(Y$1,($T3037-evaluationDate)/365)</f>
        <v>1.1659228804945243E-4</v>
      </c>
      <c r="Z3037" s="78">
        <f>_xll.qlAbcdMathFunctionValue(Z$1,($T3037-evaluationDate)/365)</f>
        <v>1.1664158960592433E-4</v>
      </c>
      <c r="AA3037" s="78">
        <f>_xll.qlAbcdMathFunctionValue(AA$1,($T3037-evaluationDate)/365)</f>
        <v>0.21697903220780321</v>
      </c>
      <c r="AB3037" s="78">
        <f>_xll.qlAbcdMathFunctionValue(AB$1,($T3037-evaluationDate)/365)</f>
        <v>0.21697903968832269</v>
      </c>
      <c r="AD3037" s="78">
        <f>_xll.qlAbcdMathFunctionValue(AD$1,($T3037-evaluationDate)/365)</f>
        <v>5.6500006182397819E-4</v>
      </c>
      <c r="AE3037" s="78">
        <f>_xll.qlAbcdMathFunctionValue(AE$1,($T3037-evaluationDate)/365)</f>
        <v>5.6500166918969517E-4</v>
      </c>
    </row>
    <row r="3038" spans="19:31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2999999999999999E-3</v>
      </c>
      <c r="V3038" s="78">
        <f>_xll.qlAbcdMathFunctionValue(V$1,($T3038-evaluationDate)/365)</f>
        <v>5.128994228014664E-4</v>
      </c>
      <c r="W3038" s="78" t="e">
        <f>_xll.qlAbcdMathFunctionValue(W$1,($T3038-evaluationDate)/365)</f>
        <v>#VALUE!</v>
      </c>
      <c r="X3038" s="78" t="e">
        <f>_xll.qlAbcdMathFunctionValue(X$1,($T3038-evaluationDate)/365)</f>
        <v>#VALUE!</v>
      </c>
      <c r="Y3038" s="78">
        <f>_xll.qlAbcdMathFunctionValue(Y$1,($T3038-evaluationDate)/365)</f>
        <v>1.1659049910967028E-4</v>
      </c>
      <c r="Z3038" s="78">
        <f>_xll.qlAbcdMathFunctionValue(Z$1,($T3038-evaluationDate)/365)</f>
        <v>1.1663960698059468E-4</v>
      </c>
      <c r="AA3038" s="78">
        <f>_xll.qlAbcdMathFunctionValue(AA$1,($T3038-evaluationDate)/365)</f>
        <v>0.21697902899530244</v>
      </c>
      <c r="AB3038" s="78">
        <f>_xll.qlAbcdMathFunctionValue(AB$1,($T3038-evaluationDate)/365)</f>
        <v>0.21697903644774308</v>
      </c>
      <c r="AD3038" s="78">
        <f>_xll.qlAbcdMathFunctionValue(AD$1,($T3038-evaluationDate)/365)</f>
        <v>5.6499937182253614E-4</v>
      </c>
      <c r="AE3038" s="78">
        <f>_xll.qlAbcdMathFunctionValue(AE$1,($T3038-evaluationDate)/365)</f>
        <v>5.6500097264334116E-4</v>
      </c>
    </row>
    <row r="3039" spans="19:31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2999999999999999E-3</v>
      </c>
      <c r="V3039" s="78">
        <f>_xll.qlAbcdMathFunctionValue(V$1,($T3039-evaluationDate)/365)</f>
        <v>5.128959052525528E-4</v>
      </c>
      <c r="W3039" s="78" t="e">
        <f>_xll.qlAbcdMathFunctionValue(W$1,($T3039-evaluationDate)/365)</f>
        <v>#VALUE!</v>
      </c>
      <c r="X3039" s="78" t="e">
        <f>_xll.qlAbcdMathFunctionValue(X$1,($T3039-evaluationDate)/365)</f>
        <v>#VALUE!</v>
      </c>
      <c r="Y3039" s="78">
        <f>_xll.qlAbcdMathFunctionValue(Y$1,($T3039-evaluationDate)/365)</f>
        <v>1.1658871720044172E-4</v>
      </c>
      <c r="Z3039" s="78">
        <f>_xll.qlAbcdMathFunctionValue(Z$1,($T3039-evaluationDate)/365)</f>
        <v>1.1663763213895129E-4</v>
      </c>
      <c r="AA3039" s="78">
        <f>_xll.qlAbcdMathFunctionValue(AA$1,($T3039-evaluationDate)/365)</f>
        <v>0.21697902579486075</v>
      </c>
      <c r="AB3039" s="78">
        <f>_xll.qlAbcdMathFunctionValue(AB$1,($T3039-evaluationDate)/365)</f>
        <v>0.21697903321932674</v>
      </c>
      <c r="AD3039" s="78">
        <f>_xll.qlAbcdMathFunctionValue(AD$1,($T3039-evaluationDate)/365)</f>
        <v>5.6499868463079968E-4</v>
      </c>
      <c r="AE3039" s="78">
        <f>_xll.qlAbcdMathFunctionValue(AE$1,($T3039-evaluationDate)/365)</f>
        <v>5.6500027893308569E-4</v>
      </c>
    </row>
    <row r="3040" spans="19:31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2999999999999999E-3</v>
      </c>
      <c r="V3040" s="78">
        <f>_xll.qlAbcdMathFunctionValue(V$1,($T3040-evaluationDate)/365)</f>
        <v>5.1289240090707168E-4</v>
      </c>
      <c r="W3040" s="78" t="e">
        <f>_xll.qlAbcdMathFunctionValue(W$1,($T3040-evaluationDate)/365)</f>
        <v>#VALUE!</v>
      </c>
      <c r="X3040" s="78" t="e">
        <f>_xll.qlAbcdMathFunctionValue(X$1,($T3040-evaluationDate)/365)</f>
        <v>#VALUE!</v>
      </c>
      <c r="Y3040" s="78">
        <f>_xll.qlAbcdMathFunctionValue(Y$1,($T3040-evaluationDate)/365)</f>
        <v>1.1658694229441681E-4</v>
      </c>
      <c r="Z3040" s="78">
        <f>_xll.qlAbcdMathFunctionValue(Z$1,($T3040-evaluationDate)/365)</f>
        <v>1.1663566505075275E-4</v>
      </c>
      <c r="AA3040" s="78">
        <f>_xll.qlAbcdMathFunctionValue(AA$1,($T3040-evaluationDate)/365)</f>
        <v>0.2169790226064334</v>
      </c>
      <c r="AB3040" s="78">
        <f>_xll.qlAbcdMathFunctionValue(AB$1,($T3040-evaluationDate)/365)</f>
        <v>0.21697903000302857</v>
      </c>
      <c r="AD3040" s="78">
        <f>_xll.qlAbcdMathFunctionValue(AD$1,($T3040-evaluationDate)/365)</f>
        <v>5.6499800023743782E-4</v>
      </c>
      <c r="AE3040" s="78">
        <f>_xll.qlAbcdMathFunctionValue(AE$1,($T3040-evaluationDate)/365)</f>
        <v>5.649995880474927E-4</v>
      </c>
    </row>
    <row r="3041" spans="19:31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2999999999999999E-3</v>
      </c>
      <c r="V3041" s="78">
        <f>_xll.qlAbcdMathFunctionValue(V$1,($T3041-evaluationDate)/365)</f>
        <v>5.1288890971602492E-4</v>
      </c>
      <c r="W3041" s="78" t="e">
        <f>_xll.qlAbcdMathFunctionValue(W$1,($T3041-evaluationDate)/365)</f>
        <v>#VALUE!</v>
      </c>
      <c r="X3041" s="78" t="e">
        <f>_xll.qlAbcdMathFunctionValue(X$1,($T3041-evaluationDate)/365)</f>
        <v>#VALUE!</v>
      </c>
      <c r="Y3041" s="78">
        <f>_xll.qlAbcdMathFunctionValue(Y$1,($T3041-evaluationDate)/365)</f>
        <v>1.1658517436435067E-4</v>
      </c>
      <c r="Z3041" s="78">
        <f>_xll.qlAbcdMathFunctionValue(Z$1,($T3041-evaluationDate)/365)</f>
        <v>1.1663370568587365E-4</v>
      </c>
      <c r="AA3041" s="78">
        <f>_xll.qlAbcdMathFunctionValue(AA$1,($T3041-evaluationDate)/365)</f>
        <v>0.21697901942997577</v>
      </c>
      <c r="AB3041" s="78">
        <f>_xll.qlAbcdMathFunctionValue(AB$1,($T3041-evaluationDate)/365)</f>
        <v>0.21697902679880357</v>
      </c>
      <c r="AD3041" s="78">
        <f>_xll.qlAbcdMathFunctionValue(AD$1,($T3041-evaluationDate)/365)</f>
        <v>5.6499731863116434E-4</v>
      </c>
      <c r="AE3041" s="78">
        <f>_xll.qlAbcdMathFunctionValue(AE$1,($T3041-evaluationDate)/365)</f>
        <v>5.6499889997517136E-4</v>
      </c>
    </row>
    <row r="3042" spans="19:31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2999999999999999E-3</v>
      </c>
      <c r="V3042" s="78">
        <f>_xll.qlAbcdMathFunctionValue(V$1,($T3042-evaluationDate)/365)</f>
        <v>5.1288543163059361E-4</v>
      </c>
      <c r="W3042" s="78" t="e">
        <f>_xll.qlAbcdMathFunctionValue(W$1,($T3042-evaluationDate)/365)</f>
        <v>#VALUE!</v>
      </c>
      <c r="X3042" s="78" t="e">
        <f>_xll.qlAbcdMathFunctionValue(X$1,($T3042-evaluationDate)/365)</f>
        <v>#VALUE!</v>
      </c>
      <c r="Y3042" s="78">
        <f>_xll.qlAbcdMathFunctionValue(Y$1,($T3042-evaluationDate)/365)</f>
        <v>1.1658341338310309E-4</v>
      </c>
      <c r="Z3042" s="78">
        <f>_xll.qlAbcdMathFunctionValue(Z$1,($T3042-evaluationDate)/365)</f>
        <v>1.1663175401430415E-4</v>
      </c>
      <c r="AA3042" s="78">
        <f>_xll.qlAbcdMathFunctionValue(AA$1,($T3042-evaluationDate)/365)</f>
        <v>0.21697901626544347</v>
      </c>
      <c r="AB3042" s="78">
        <f>_xll.qlAbcdMathFunctionValue(AB$1,($T3042-evaluationDate)/365)</f>
        <v>0.21697902360660692</v>
      </c>
      <c r="AD3042" s="78">
        <f>_xll.qlAbcdMathFunctionValue(AD$1,($T3042-evaluationDate)/365)</f>
        <v>5.6499663980073844E-4</v>
      </c>
      <c r="AE3042" s="78">
        <f>_xll.qlAbcdMathFunctionValue(AE$1,($T3042-evaluationDate)/365)</f>
        <v>5.6499821470477624E-4</v>
      </c>
    </row>
    <row r="3043" spans="19:31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2999999999999999E-3</v>
      </c>
      <c r="V3043" s="78">
        <f>_xll.qlAbcdMathFunctionValue(V$1,($T3043-evaluationDate)/365)</f>
        <v>5.1288196660213749E-4</v>
      </c>
      <c r="W3043" s="78" t="e">
        <f>_xll.qlAbcdMathFunctionValue(W$1,($T3043-evaluationDate)/365)</f>
        <v>#VALUE!</v>
      </c>
      <c r="X3043" s="78" t="e">
        <f>_xll.qlAbcdMathFunctionValue(X$1,($T3043-evaluationDate)/365)</f>
        <v>#VALUE!</v>
      </c>
      <c r="Y3043" s="78">
        <f>_xll.qlAbcdMathFunctionValue(Y$1,($T3043-evaluationDate)/365)</f>
        <v>1.1658165932363814E-4</v>
      </c>
      <c r="Z3043" s="78">
        <f>_xll.qlAbcdMathFunctionValue(Z$1,($T3043-evaluationDate)/365)</f>
        <v>1.1662981000614947E-4</v>
      </c>
      <c r="AA3043" s="78">
        <f>_xll.qlAbcdMathFunctionValue(AA$1,($T3043-evaluationDate)/365)</f>
        <v>0.21697901311279219</v>
      </c>
      <c r="AB3043" s="78">
        <f>_xll.qlAbcdMathFunctionValue(AB$1,($T3043-evaluationDate)/365)</f>
        <v>0.21697902042639403</v>
      </c>
      <c r="AD3043" s="78">
        <f>_xll.qlAbcdMathFunctionValue(AD$1,($T3043-evaluationDate)/365)</f>
        <v>5.649959637349639E-4</v>
      </c>
      <c r="AE3043" s="78">
        <f>_xll.qlAbcdMathFunctionValue(AE$1,($T3043-evaluationDate)/365)</f>
        <v>5.6499753222500726E-4</v>
      </c>
    </row>
    <row r="3044" spans="19:31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2999999999999999E-3</v>
      </c>
      <c r="V3044" s="78">
        <f>_xll.qlAbcdMathFunctionValue(V$1,($T3044-evaluationDate)/365)</f>
        <v>5.1287851458219416E-4</v>
      </c>
      <c r="W3044" s="78" t="e">
        <f>_xll.qlAbcdMathFunctionValue(W$1,($T3044-evaluationDate)/365)</f>
        <v>#VALUE!</v>
      </c>
      <c r="X3044" s="78" t="e">
        <f>_xll.qlAbcdMathFunctionValue(X$1,($T3044-evaluationDate)/365)</f>
        <v>#VALUE!</v>
      </c>
      <c r="Y3044" s="78">
        <f>_xll.qlAbcdMathFunctionValue(Y$1,($T3044-evaluationDate)/365)</f>
        <v>1.1657991215902374E-4</v>
      </c>
      <c r="Z3044" s="78">
        <f>_xll.qlAbcdMathFunctionValue(Z$1,($T3044-evaluationDate)/365)</f>
        <v>1.1662787363162958E-4</v>
      </c>
      <c r="AA3044" s="78">
        <f>_xll.qlAbcdMathFunctionValue(AA$1,($T3044-evaluationDate)/365)</f>
        <v>0.21697900997197786</v>
      </c>
      <c r="AB3044" s="78">
        <f>_xll.qlAbcdMathFunctionValue(AB$1,($T3044-evaluationDate)/365)</f>
        <v>0.21697901725812038</v>
      </c>
      <c r="AD3044" s="78">
        <f>_xll.qlAbcdMathFunctionValue(AD$1,($T3044-evaluationDate)/365)</f>
        <v>5.6499529042268915E-4</v>
      </c>
      <c r="AE3044" s="78">
        <f>_xll.qlAbcdMathFunctionValue(AE$1,($T3044-evaluationDate)/365)</f>
        <v>5.649968525246094E-4</v>
      </c>
    </row>
    <row r="3045" spans="19:31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2999999999999999E-3</v>
      </c>
      <c r="V3045" s="78">
        <f>_xll.qlAbcdMathFunctionValue(V$1,($T3045-evaluationDate)/365)</f>
        <v>5.1287507552247866E-4</v>
      </c>
      <c r="W3045" s="78" t="e">
        <f>_xll.qlAbcdMathFunctionValue(W$1,($T3045-evaluationDate)/365)</f>
        <v>#VALUE!</v>
      </c>
      <c r="X3045" s="78" t="e">
        <f>_xll.qlAbcdMathFunctionValue(X$1,($T3045-evaluationDate)/365)</f>
        <v>#VALUE!</v>
      </c>
      <c r="Y3045" s="78">
        <f>_xll.qlAbcdMathFunctionValue(Y$1,($T3045-evaluationDate)/365)</f>
        <v>1.1657817186243132E-4</v>
      </c>
      <c r="Z3045" s="78">
        <f>_xll.qlAbcdMathFunctionValue(Z$1,($T3045-evaluationDate)/365)</f>
        <v>1.1662594486107862E-4</v>
      </c>
      <c r="AA3045" s="78">
        <f>_xll.qlAbcdMathFunctionValue(AA$1,($T3045-evaluationDate)/365)</f>
        <v>0.21697900684295654</v>
      </c>
      <c r="AB3045" s="78">
        <f>_xll.qlAbcdMathFunctionValue(AB$1,($T3045-evaluationDate)/365)</f>
        <v>0.21697901410174167</v>
      </c>
      <c r="AD3045" s="78">
        <f>_xll.qlAbcdMathFunctionValue(AD$1,($T3045-evaluationDate)/365)</f>
        <v>5.6499461985280708E-4</v>
      </c>
      <c r="AE3045" s="78">
        <f>_xll.qlAbcdMathFunctionValue(AE$1,($T3045-evaluationDate)/365)</f>
        <v>5.6499617559237236E-4</v>
      </c>
    </row>
    <row r="3046" spans="19:31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2999999999999999E-3</v>
      </c>
      <c r="V3046" s="78">
        <f>_xll.qlAbcdMathFunctionValue(V$1,($T3046-evaluationDate)/365)</f>
        <v>5.1287164937488267E-4</v>
      </c>
      <c r="W3046" s="78" t="e">
        <f>_xll.qlAbcdMathFunctionValue(W$1,($T3046-evaluationDate)/365)</f>
        <v>#VALUE!</v>
      </c>
      <c r="X3046" s="78" t="e">
        <f>_xll.qlAbcdMathFunctionValue(X$1,($T3046-evaluationDate)/365)</f>
        <v>#VALUE!</v>
      </c>
      <c r="Y3046" s="78">
        <f>_xll.qlAbcdMathFunctionValue(Y$1,($T3046-evaluationDate)/365)</f>
        <v>1.1657643840713536E-4</v>
      </c>
      <c r="Z3046" s="78">
        <f>_xll.qlAbcdMathFunctionValue(Z$1,($T3046-evaluationDate)/365)</f>
        <v>1.1662402366494457E-4</v>
      </c>
      <c r="AA3046" s="78">
        <f>_xll.qlAbcdMathFunctionValue(AA$1,($T3046-evaluationDate)/365)</f>
        <v>0.21697900372568443</v>
      </c>
      <c r="AB3046" s="78">
        <f>_xll.qlAbcdMathFunctionValue(AB$1,($T3046-evaluationDate)/365)</f>
        <v>0.21697901095721372</v>
      </c>
      <c r="AD3046" s="78">
        <f>_xll.qlAbcdMathFunctionValue(AD$1,($T3046-evaluationDate)/365)</f>
        <v>5.6499395201425472E-4</v>
      </c>
      <c r="AE3046" s="78">
        <f>_xll.qlAbcdMathFunctionValue(AE$1,($T3046-evaluationDate)/365)</f>
        <v>5.6499550141713068E-4</v>
      </c>
    </row>
    <row r="3047" spans="19:31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2999999999999999E-3</v>
      </c>
      <c r="V3047" s="78">
        <f>_xll.qlAbcdMathFunctionValue(V$1,($T3047-evaluationDate)/365)</f>
        <v>5.1286823609147383E-4</v>
      </c>
      <c r="W3047" s="78" t="e">
        <f>_xll.qlAbcdMathFunctionValue(W$1,($T3047-evaluationDate)/365)</f>
        <v>#VALUE!</v>
      </c>
      <c r="X3047" s="78" t="e">
        <f>_xll.qlAbcdMathFunctionValue(X$1,($T3047-evaluationDate)/365)</f>
        <v>#VALUE!</v>
      </c>
      <c r="Y3047" s="78">
        <f>_xll.qlAbcdMathFunctionValue(Y$1,($T3047-evaluationDate)/365)</f>
        <v>1.1657471176651308E-4</v>
      </c>
      <c r="Z3047" s="78">
        <f>_xll.qlAbcdMathFunctionValue(Z$1,($T3047-evaluationDate)/365)</f>
        <v>1.1662211001378882E-4</v>
      </c>
      <c r="AA3047" s="78">
        <f>_xll.qlAbcdMathFunctionValue(AA$1,($T3047-evaluationDate)/365)</f>
        <v>0.21697900062011791</v>
      </c>
      <c r="AB3047" s="78">
        <f>_xll.qlAbcdMathFunctionValue(AB$1,($T3047-evaluationDate)/365)</f>
        <v>0.21697900782449256</v>
      </c>
      <c r="AD3047" s="78">
        <f>_xll.qlAbcdMathFunctionValue(AD$1,($T3047-evaluationDate)/365)</f>
        <v>5.6499328689601353E-4</v>
      </c>
      <c r="AE3047" s="78">
        <f>_xll.qlAbcdMathFunctionValue(AE$1,($T3047-evaluationDate)/365)</f>
        <v>5.6499482998776317E-4</v>
      </c>
    </row>
    <row r="3048" spans="19:31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2999999999999999E-3</v>
      </c>
      <c r="V3048" s="78">
        <f>_xll.qlAbcdMathFunctionValue(V$1,($T3048-evaluationDate)/365)</f>
        <v>5.1286483562449541E-4</v>
      </c>
      <c r="W3048" s="78" t="e">
        <f>_xll.qlAbcdMathFunctionValue(W$1,($T3048-evaluationDate)/365)</f>
        <v>#VALUE!</v>
      </c>
      <c r="X3048" s="78" t="e">
        <f>_xll.qlAbcdMathFunctionValue(X$1,($T3048-evaluationDate)/365)</f>
        <v>#VALUE!</v>
      </c>
      <c r="Y3048" s="78">
        <f>_xll.qlAbcdMathFunctionValue(Y$1,($T3048-evaluationDate)/365)</f>
        <v>1.1657299191404401E-4</v>
      </c>
      <c r="Z3048" s="78">
        <f>_xll.qlAbcdMathFunctionValue(Z$1,($T3048-evaluationDate)/365)</f>
        <v>1.1662020387828568E-4</v>
      </c>
      <c r="AA3048" s="78">
        <f>_xll.qlAbcdMathFunctionValue(AA$1,($T3048-evaluationDate)/365)</f>
        <v>0.21697899752621355</v>
      </c>
      <c r="AB3048" s="78">
        <f>_xll.qlAbcdMathFunctionValue(AB$1,($T3048-evaluationDate)/365)</f>
        <v>0.21697900470353437</v>
      </c>
      <c r="AD3048" s="78">
        <f>_xll.qlAbcdMathFunctionValue(AD$1,($T3048-evaluationDate)/365)</f>
        <v>5.6499262448710867E-4</v>
      </c>
      <c r="AE3048" s="78">
        <f>_xll.qlAbcdMathFunctionValue(AE$1,($T3048-evaluationDate)/365)</f>
        <v>5.649941612931933E-4</v>
      </c>
    </row>
    <row r="3049" spans="19:31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2999999999999999E-3</v>
      </c>
      <c r="V3049" s="78">
        <f>_xll.qlAbcdMathFunctionValue(V$1,($T3049-evaluationDate)/365)</f>
        <v>5.1286144792636525E-4</v>
      </c>
      <c r="W3049" s="78" t="e">
        <f>_xll.qlAbcdMathFunctionValue(W$1,($T3049-evaluationDate)/365)</f>
        <v>#VALUE!</v>
      </c>
      <c r="X3049" s="78" t="e">
        <f>_xll.qlAbcdMathFunctionValue(X$1,($T3049-evaluationDate)/365)</f>
        <v>#VALUE!</v>
      </c>
      <c r="Y3049" s="78">
        <f>_xll.qlAbcdMathFunctionValue(Y$1,($T3049-evaluationDate)/365)</f>
        <v>1.1657127882330957E-4</v>
      </c>
      <c r="Z3049" s="78">
        <f>_xll.qlAbcdMathFunctionValue(Z$1,($T3049-evaluationDate)/365)</f>
        <v>1.1661830522922198E-4</v>
      </c>
      <c r="AA3049" s="78">
        <f>_xll.qlAbcdMathFunctionValue(AA$1,($T3049-evaluationDate)/365)</f>
        <v>0.21697899444392801</v>
      </c>
      <c r="AB3049" s="78">
        <f>_xll.qlAbcdMathFunctionValue(AB$1,($T3049-evaluationDate)/365)</f>
        <v>0.21697900159429545</v>
      </c>
      <c r="AD3049" s="78">
        <f>_xll.qlAbcdMathFunctionValue(AD$1,($T3049-evaluationDate)/365)</f>
        <v>5.6499196477660901E-4</v>
      </c>
      <c r="AE3049" s="78">
        <f>_xll.qlAbcdMathFunctionValue(AE$1,($T3049-evaluationDate)/365)</f>
        <v>5.6499349532238832E-4</v>
      </c>
    </row>
    <row r="3050" spans="19:31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2999999999999999E-3</v>
      </c>
      <c r="V3050" s="78">
        <f>_xll.qlAbcdMathFunctionValue(V$1,($T3050-evaluationDate)/365)</f>
        <v>5.1285807294967553E-4</v>
      </c>
      <c r="W3050" s="78" t="e">
        <f>_xll.qlAbcdMathFunctionValue(W$1,($T3050-evaluationDate)/365)</f>
        <v>#VALUE!</v>
      </c>
      <c r="X3050" s="78" t="e">
        <f>_xll.qlAbcdMathFunctionValue(X$1,($T3050-evaluationDate)/365)</f>
        <v>#VALUE!</v>
      </c>
      <c r="Y3050" s="78">
        <f>_xll.qlAbcdMathFunctionValue(Y$1,($T3050-evaluationDate)/365)</f>
        <v>1.1656957246799274E-4</v>
      </c>
      <c r="Z3050" s="78">
        <f>_xll.qlAbcdMathFunctionValue(Z$1,($T3050-evaluationDate)/365)</f>
        <v>1.1661641403749671E-4</v>
      </c>
      <c r="AA3050" s="78">
        <f>_xll.qlAbcdMathFunctionValue(AA$1,($T3050-evaluationDate)/365)</f>
        <v>0.21697899137321816</v>
      </c>
      <c r="AB3050" s="78">
        <f>_xll.qlAbcdMathFunctionValue(AB$1,($T3050-evaluationDate)/365)</f>
        <v>0.21697899849673233</v>
      </c>
      <c r="AD3050" s="78">
        <f>_xll.qlAbcdMathFunctionValue(AD$1,($T3050-evaluationDate)/365)</f>
        <v>5.649913077536272E-4</v>
      </c>
      <c r="AE3050" s="78">
        <f>_xll.qlAbcdMathFunctionValue(AE$1,($T3050-evaluationDate)/365)</f>
        <v>5.6499283206435963E-4</v>
      </c>
    </row>
    <row r="3051" spans="19:31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2999999999999999E-3</v>
      </c>
      <c r="V3051" s="78">
        <f>_xll.qlAbcdMathFunctionValue(V$1,($T3051-evaluationDate)/365)</f>
        <v>5.128547106471919E-4</v>
      </c>
      <c r="W3051" s="78" t="e">
        <f>_xll.qlAbcdMathFunctionValue(W$1,($T3051-evaluationDate)/365)</f>
        <v>#VALUE!</v>
      </c>
      <c r="X3051" s="78" t="e">
        <f>_xll.qlAbcdMathFunctionValue(X$1,($T3051-evaluationDate)/365)</f>
        <v>#VALUE!</v>
      </c>
      <c r="Y3051" s="78">
        <f>_xll.qlAbcdMathFunctionValue(Y$1,($T3051-evaluationDate)/365)</f>
        <v>1.1656787282187766E-4</v>
      </c>
      <c r="Z3051" s="78">
        <f>_xll.qlAbcdMathFunctionValue(Z$1,($T3051-evaluationDate)/365)</f>
        <v>1.1661453027412046E-4</v>
      </c>
      <c r="AA3051" s="78">
        <f>_xll.qlAbcdMathFunctionValue(AA$1,($T3051-evaluationDate)/365)</f>
        <v>0.216978988314041</v>
      </c>
      <c r="AB3051" s="78">
        <f>_xll.qlAbcdMathFunctionValue(AB$1,($T3051-evaluationDate)/365)</f>
        <v>0.2169789954108016</v>
      </c>
      <c r="AD3051" s="78">
        <f>_xll.qlAbcdMathFunctionValue(AD$1,($T3051-evaluationDate)/365)</f>
        <v>5.6499065340731905E-4</v>
      </c>
      <c r="AE3051" s="78">
        <f>_xll.qlAbcdMathFunctionValue(AE$1,($T3051-evaluationDate)/365)</f>
        <v>5.6499217150816276E-4</v>
      </c>
    </row>
    <row r="3052" spans="19:31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2999999999999999E-3</v>
      </c>
      <c r="V3052" s="78">
        <f>_xll.qlAbcdMathFunctionValue(V$1,($T3052-evaluationDate)/365)</f>
        <v>5.1285136097185282E-4</v>
      </c>
      <c r="W3052" s="78" t="e">
        <f>_xll.qlAbcdMathFunctionValue(W$1,($T3052-evaluationDate)/365)</f>
        <v>#VALUE!</v>
      </c>
      <c r="X3052" s="78" t="e">
        <f>_xll.qlAbcdMathFunctionValue(X$1,($T3052-evaluationDate)/365)</f>
        <v>#VALUE!</v>
      </c>
      <c r="Y3052" s="78">
        <f>_xll.qlAbcdMathFunctionValue(Y$1,($T3052-evaluationDate)/365)</f>
        <v>1.1656617985884926E-4</v>
      </c>
      <c r="Z3052" s="78">
        <f>_xll.qlAbcdMathFunctionValue(Z$1,($T3052-evaluationDate)/365)</f>
        <v>1.1661265391021516E-4</v>
      </c>
      <c r="AA3052" s="78">
        <f>_xll.qlAbcdMathFunctionValue(AA$1,($T3052-evaluationDate)/365)</f>
        <v>0.21697898526635376</v>
      </c>
      <c r="AB3052" s="78">
        <f>_xll.qlAbcdMathFunctionValue(AB$1,($T3052-evaluationDate)/365)</f>
        <v>0.21697899233646012</v>
      </c>
      <c r="AD3052" s="78">
        <f>_xll.qlAbcdMathFunctionValue(AD$1,($T3052-evaluationDate)/365)</f>
        <v>5.6499000172688396E-4</v>
      </c>
      <c r="AE3052" s="78">
        <f>_xll.qlAbcdMathFunctionValue(AE$1,($T3052-evaluationDate)/365)</f>
        <v>5.6499151364289627E-4</v>
      </c>
    </row>
    <row r="3053" spans="19:31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2999999999999999E-3</v>
      </c>
      <c r="V3053" s="78">
        <f>_xll.qlAbcdMathFunctionValue(V$1,($T3053-evaluationDate)/365)</f>
        <v>5.1284802387676926E-4</v>
      </c>
      <c r="W3053" s="78" t="e">
        <f>_xll.qlAbcdMathFunctionValue(W$1,($T3053-evaluationDate)/365)</f>
        <v>#VALUE!</v>
      </c>
      <c r="X3053" s="78" t="e">
        <f>_xll.qlAbcdMathFunctionValue(X$1,($T3053-evaluationDate)/365)</f>
        <v>#VALUE!</v>
      </c>
      <c r="Y3053" s="78">
        <f>_xll.qlAbcdMathFunctionValue(Y$1,($T3053-evaluationDate)/365)</f>
        <v>1.165644935528928E-4</v>
      </c>
      <c r="Z3053" s="78">
        <f>_xll.qlAbcdMathFunctionValue(Z$1,($T3053-evaluationDate)/365)</f>
        <v>1.1661078491701352E-4</v>
      </c>
      <c r="AA3053" s="78">
        <f>_xll.qlAbcdMathFunctionValue(AA$1,($T3053-evaluationDate)/365)</f>
        <v>0.21697898223011369</v>
      </c>
      <c r="AB3053" s="78">
        <f>_xll.qlAbcdMathFunctionValue(AB$1,($T3053-evaluationDate)/365)</f>
        <v>0.21697898927366482</v>
      </c>
      <c r="AD3053" s="78">
        <f>_xll.qlAbcdMathFunctionValue(AD$1,($T3053-evaluationDate)/365)</f>
        <v>5.6498935270156393E-4</v>
      </c>
      <c r="AE3053" s="78">
        <f>_xll.qlAbcdMathFunctionValue(AE$1,($T3053-evaluationDate)/365)</f>
        <v>5.6499085845770273E-4</v>
      </c>
    </row>
    <row r="3054" spans="19:31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2999999999999999E-3</v>
      </c>
      <c r="V3054" s="78">
        <f>_xll.qlAbcdMathFunctionValue(V$1,($T3054-evaluationDate)/365)</f>
        <v>5.1284469931522371E-4</v>
      </c>
      <c r="W3054" s="78" t="e">
        <f>_xll.qlAbcdMathFunctionValue(W$1,($T3054-evaluationDate)/365)</f>
        <v>#VALUE!</v>
      </c>
      <c r="X3054" s="78" t="e">
        <f>_xll.qlAbcdMathFunctionValue(X$1,($T3054-evaluationDate)/365)</f>
        <v>#VALUE!</v>
      </c>
      <c r="Y3054" s="78">
        <f>_xll.qlAbcdMathFunctionValue(Y$1,($T3054-evaluationDate)/365)</f>
        <v>1.1656281387809362E-4</v>
      </c>
      <c r="Z3054" s="78">
        <f>_xll.qlAbcdMathFunctionValue(Z$1,($T3054-evaluationDate)/365)</f>
        <v>1.1660892326585868E-4</v>
      </c>
      <c r="AA3054" s="78">
        <f>_xll.qlAbcdMathFunctionValue(AA$1,($T3054-evaluationDate)/365)</f>
        <v>0.21697897920527831</v>
      </c>
      <c r="AB3054" s="78">
        <f>_xll.qlAbcdMathFunctionValue(AB$1,($T3054-evaluationDate)/365)</f>
        <v>0.21697898622237285</v>
      </c>
      <c r="AD3054" s="78">
        <f>_xll.qlAbcdMathFunctionValue(AD$1,($T3054-evaluationDate)/365)</f>
        <v>5.6498870632064443E-4</v>
      </c>
      <c r="AE3054" s="78">
        <f>_xll.qlAbcdMathFunctionValue(AE$1,($T3054-evaluationDate)/365)</f>
        <v>5.6499020594176757E-4</v>
      </c>
    </row>
    <row r="3055" spans="19:31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2999999999999999E-3</v>
      </c>
      <c r="V3055" s="78">
        <f>_xll.qlAbcdMathFunctionValue(V$1,($T3055-evaluationDate)/365)</f>
        <v>5.1284138724066975E-4</v>
      </c>
      <c r="W3055" s="78" t="e">
        <f>_xll.qlAbcdMathFunctionValue(W$1,($T3055-evaluationDate)/365)</f>
        <v>#VALUE!</v>
      </c>
      <c r="X3055" s="78" t="e">
        <f>_xll.qlAbcdMathFunctionValue(X$1,($T3055-evaluationDate)/365)</f>
        <v>#VALUE!</v>
      </c>
      <c r="Y3055" s="78">
        <f>_xll.qlAbcdMathFunctionValue(Y$1,($T3055-evaluationDate)/365)</f>
        <v>1.1656114080863665E-4</v>
      </c>
      <c r="Z3055" s="78">
        <f>_xll.qlAbcdMathFunctionValue(Z$1,($T3055-evaluationDate)/365)</f>
        <v>1.1660706892820382E-4</v>
      </c>
      <c r="AA3055" s="78">
        <f>_xll.qlAbcdMathFunctionValue(AA$1,($T3055-evaluationDate)/365)</f>
        <v>0.21697897619180528</v>
      </c>
      <c r="AB3055" s="78">
        <f>_xll.qlAbcdMathFunctionValue(AB$1,($T3055-evaluationDate)/365)</f>
        <v>0.21697898318254147</v>
      </c>
      <c r="AD3055" s="78">
        <f>_xll.qlAbcdMathFunctionValue(AD$1,($T3055-evaluationDate)/365)</f>
        <v>5.6498806257345314E-4</v>
      </c>
      <c r="AE3055" s="78">
        <f>_xll.qlAbcdMathFunctionValue(AE$1,($T3055-evaluationDate)/365)</f>
        <v>5.6498955608431977E-4</v>
      </c>
    </row>
    <row r="3056" spans="19:31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2999999999999999E-3</v>
      </c>
      <c r="V3056" s="78">
        <f>_xll.qlAbcdMathFunctionValue(V$1,($T3056-evaluationDate)/365)</f>
        <v>5.1283808760673128E-4</v>
      </c>
      <c r="W3056" s="78" t="e">
        <f>_xll.qlAbcdMathFunctionValue(W$1,($T3056-evaluationDate)/365)</f>
        <v>#VALUE!</v>
      </c>
      <c r="X3056" s="78" t="e">
        <f>_xll.qlAbcdMathFunctionValue(X$1,($T3056-evaluationDate)/365)</f>
        <v>#VALUE!</v>
      </c>
      <c r="Y3056" s="78">
        <f>_xll.qlAbcdMathFunctionValue(Y$1,($T3056-evaluationDate)/365)</f>
        <v>1.1655947431880611E-4</v>
      </c>
      <c r="Z3056" s="78">
        <f>_xll.qlAbcdMathFunctionValue(Z$1,($T3056-evaluationDate)/365)</f>
        <v>1.1660522187561166E-4</v>
      </c>
      <c r="AA3056" s="78">
        <f>_xll.qlAbcdMathFunctionValue(AA$1,($T3056-evaluationDate)/365)</f>
        <v>0.21697897318965237</v>
      </c>
      <c r="AB3056" s="78">
        <f>_xll.qlAbcdMathFunctionValue(AB$1,($T3056-evaluationDate)/365)</f>
        <v>0.21697898015412811</v>
      </c>
      <c r="AD3056" s="78">
        <f>_xll.qlAbcdMathFunctionValue(AD$1,($T3056-evaluationDate)/365)</f>
        <v>5.6498742144936074E-4</v>
      </c>
      <c r="AE3056" s="78">
        <f>_xll.qlAbcdMathFunctionValue(AE$1,($T3056-evaluationDate)/365)</f>
        <v>5.6498890887463093E-4</v>
      </c>
    </row>
    <row r="3057" spans="19:31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2999999999999999E-3</v>
      </c>
      <c r="V3057" s="78">
        <f>_xll.qlAbcdMathFunctionValue(V$1,($T3057-evaluationDate)/365)</f>
        <v>5.128348003672023E-4</v>
      </c>
      <c r="W3057" s="78" t="e">
        <f>_xll.qlAbcdMathFunctionValue(W$1,($T3057-evaluationDate)/365)</f>
        <v>#VALUE!</v>
      </c>
      <c r="X3057" s="78" t="e">
        <f>_xll.qlAbcdMathFunctionValue(X$1,($T3057-evaluationDate)/365)</f>
        <v>#VALUE!</v>
      </c>
      <c r="Y3057" s="78">
        <f>_xll.qlAbcdMathFunctionValue(Y$1,($T3057-evaluationDate)/365)</f>
        <v>1.1655781438298504E-4</v>
      </c>
      <c r="Z3057" s="78">
        <f>_xll.qlAbcdMathFunctionValue(Z$1,($T3057-evaluationDate)/365)</f>
        <v>1.1660338207975411E-4</v>
      </c>
      <c r="AA3057" s="78">
        <f>_xll.qlAbcdMathFunctionValue(AA$1,($T3057-evaluationDate)/365)</f>
        <v>0.21697897019877754</v>
      </c>
      <c r="AB3057" s="78">
        <f>_xll.qlAbcdMathFunctionValue(AB$1,($T3057-evaluationDate)/365)</f>
        <v>0.21697897713709041</v>
      </c>
      <c r="AD3057" s="78">
        <f>_xll.qlAbcdMathFunctionValue(AD$1,($T3057-evaluationDate)/365)</f>
        <v>5.6498678293777989E-4</v>
      </c>
      <c r="AE3057" s="78">
        <f>_xll.qlAbcdMathFunctionValue(AE$1,($T3057-evaluationDate)/365)</f>
        <v>5.649882643020156E-4</v>
      </c>
    </row>
    <row r="3058" spans="19:31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2999999999999999E-3</v>
      </c>
      <c r="V3058" s="78">
        <f>_xll.qlAbcdMathFunctionValue(V$1,($T3058-evaluationDate)/365)</f>
        <v>5.1283152547604576E-4</v>
      </c>
      <c r="W3058" s="78" t="e">
        <f>_xll.qlAbcdMathFunctionValue(W$1,($T3058-evaluationDate)/365)</f>
        <v>#VALUE!</v>
      </c>
      <c r="X3058" s="78" t="e">
        <f>_xll.qlAbcdMathFunctionValue(X$1,($T3058-evaluationDate)/365)</f>
        <v>#VALUE!</v>
      </c>
      <c r="Y3058" s="78">
        <f>_xll.qlAbcdMathFunctionValue(Y$1,($T3058-evaluationDate)/365)</f>
        <v>1.1655616097565505E-4</v>
      </c>
      <c r="Z3058" s="78">
        <f>_xll.qlAbcdMathFunctionValue(Z$1,($T3058-evaluationDate)/365)</f>
        <v>1.1660154951241187E-4</v>
      </c>
      <c r="AA3058" s="78">
        <f>_xll.qlAbcdMathFunctionValue(AA$1,($T3058-evaluationDate)/365)</f>
        <v>0.2169789672191389</v>
      </c>
      <c r="AB3058" s="78">
        <f>_xll.qlAbcdMathFunctionValue(AB$1,($T3058-evaluationDate)/365)</f>
        <v>0.21697897413138606</v>
      </c>
      <c r="AD3058" s="78">
        <f>_xll.qlAbcdMathFunctionValue(AD$1,($T3058-evaluationDate)/365)</f>
        <v>5.6498614702816586E-4</v>
      </c>
      <c r="AE3058" s="78">
        <f>_xll.qlAbcdMathFunctionValue(AE$1,($T3058-evaluationDate)/365)</f>
        <v>5.6498762235583091E-4</v>
      </c>
    </row>
    <row r="3059" spans="19:31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2999999999999999E-3</v>
      </c>
      <c r="V3059" s="78">
        <f>_xll.qlAbcdMathFunctionValue(V$1,($T3059-evaluationDate)/365)</f>
        <v>5.1282826288739328E-4</v>
      </c>
      <c r="W3059" s="78" t="e">
        <f>_xll.qlAbcdMathFunctionValue(W$1,($T3059-evaluationDate)/365)</f>
        <v>#VALUE!</v>
      </c>
      <c r="X3059" s="78" t="e">
        <f>_xll.qlAbcdMathFunctionValue(X$1,($T3059-evaluationDate)/365)</f>
        <v>#VALUE!</v>
      </c>
      <c r="Y3059" s="78">
        <f>_xll.qlAbcdMathFunctionValue(Y$1,($T3059-evaluationDate)/365)</f>
        <v>1.1655451407139587E-4</v>
      </c>
      <c r="Z3059" s="78">
        <f>_xll.qlAbcdMathFunctionValue(Z$1,($T3059-evaluationDate)/365)</f>
        <v>1.1659972414547396E-4</v>
      </c>
      <c r="AA3059" s="78">
        <f>_xll.qlAbcdMathFunctionValue(AA$1,($T3059-evaluationDate)/365)</f>
        <v>0.21697896425069471</v>
      </c>
      <c r="AB3059" s="78">
        <f>_xll.qlAbcdMathFunctionValue(AB$1,($T3059-evaluationDate)/365)</f>
        <v>0.21697897113697298</v>
      </c>
      <c r="AD3059" s="78">
        <f>_xll.qlAbcdMathFunctionValue(AD$1,($T3059-evaluationDate)/365)</f>
        <v>5.6498551371001588E-4</v>
      </c>
      <c r="AE3059" s="78">
        <f>_xll.qlAbcdMathFunctionValue(AE$1,($T3059-evaluationDate)/365)</f>
        <v>5.6498698302547641E-4</v>
      </c>
    </row>
    <row r="3060" spans="19:31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2999999999999999E-3</v>
      </c>
      <c r="V3060" s="78">
        <f>_xll.qlAbcdMathFunctionValue(V$1,($T3060-evaluationDate)/365)</f>
        <v>5.1282501255554467E-4</v>
      </c>
      <c r="W3060" s="78" t="e">
        <f>_xll.qlAbcdMathFunctionValue(W$1,($T3060-evaluationDate)/365)</f>
        <v>#VALUE!</v>
      </c>
      <c r="X3060" s="78" t="e">
        <f>_xll.qlAbcdMathFunctionValue(X$1,($T3060-evaluationDate)/365)</f>
        <v>#VALUE!</v>
      </c>
      <c r="Y3060" s="78">
        <f>_xll.qlAbcdMathFunctionValue(Y$1,($T3060-evaluationDate)/365)</f>
        <v>1.1655287364488494E-4</v>
      </c>
      <c r="Z3060" s="78">
        <f>_xll.qlAbcdMathFunctionValue(Z$1,($T3060-evaluationDate)/365)</f>
        <v>1.1659790595093732E-4</v>
      </c>
      <c r="AA3060" s="78">
        <f>_xll.qlAbcdMathFunctionValue(AA$1,($T3060-evaluationDate)/365)</f>
        <v>0.21697896129340336</v>
      </c>
      <c r="AB3060" s="78">
        <f>_xll.qlAbcdMathFunctionValue(AB$1,($T3060-evaluationDate)/365)</f>
        <v>0.21697896815380921</v>
      </c>
      <c r="AD3060" s="78">
        <f>_xll.qlAbcdMathFunctionValue(AD$1,($T3060-evaluationDate)/365)</f>
        <v>5.6498488297286879E-4</v>
      </c>
      <c r="AE3060" s="78">
        <f>_xll.qlAbcdMathFunctionValue(AE$1,($T3060-evaluationDate)/365)</f>
        <v>5.6498634630039392E-4</v>
      </c>
    </row>
    <row r="3061" spans="19:31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2999999999999999E-3</v>
      </c>
      <c r="V3061" s="78">
        <f>_xll.qlAbcdMathFunctionValue(V$1,($T3061-evaluationDate)/365)</f>
        <v>5.1282177443496689E-4</v>
      </c>
      <c r="W3061" s="78" t="e">
        <f>_xll.qlAbcdMathFunctionValue(W$1,($T3061-evaluationDate)/365)</f>
        <v>#VALUE!</v>
      </c>
      <c r="X3061" s="78" t="e">
        <f>_xll.qlAbcdMathFunctionValue(X$1,($T3061-evaluationDate)/365)</f>
        <v>#VALUE!</v>
      </c>
      <c r="Y3061" s="78">
        <f>_xll.qlAbcdMathFunctionValue(Y$1,($T3061-evaluationDate)/365)</f>
        <v>1.1655123967089717E-4</v>
      </c>
      <c r="Z3061" s="78">
        <f>_xll.qlAbcdMathFunctionValue(Z$1,($T3061-evaluationDate)/365)</f>
        <v>1.1659609490090648E-4</v>
      </c>
      <c r="AA3061" s="78">
        <f>_xll.qlAbcdMathFunctionValue(AA$1,($T3061-evaluationDate)/365)</f>
        <v>0.21697895834722342</v>
      </c>
      <c r="AB3061" s="78">
        <f>_xll.qlAbcdMathFunctionValue(AB$1,($T3061-evaluationDate)/365)</f>
        <v>0.216978965181853</v>
      </c>
      <c r="AD3061" s="78">
        <f>_xll.qlAbcdMathFunctionValue(AD$1,($T3061-evaluationDate)/365)</f>
        <v>5.6498425480630565E-4</v>
      </c>
      <c r="AE3061" s="78">
        <f>_xll.qlAbcdMathFunctionValue(AE$1,($T3061-evaluationDate)/365)</f>
        <v>5.6498571217006765E-4</v>
      </c>
    </row>
    <row r="3062" spans="19:31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2999999999999999E-3</v>
      </c>
      <c r="V3062" s="78">
        <f>_xll.qlAbcdMathFunctionValue(V$1,($T3062-evaluationDate)/365)</f>
        <v>5.1281854848029391E-4</v>
      </c>
      <c r="W3062" s="78" t="e">
        <f>_xll.qlAbcdMathFunctionValue(W$1,($T3062-evaluationDate)/365)</f>
        <v>#VALUE!</v>
      </c>
      <c r="X3062" s="78" t="e">
        <f>_xll.qlAbcdMathFunctionValue(X$1,($T3062-evaluationDate)/365)</f>
        <v>#VALUE!</v>
      </c>
      <c r="Y3062" s="78">
        <f>_xll.qlAbcdMathFunctionValue(Y$1,($T3062-evaluationDate)/365)</f>
        <v>1.1654961212430444E-4</v>
      </c>
      <c r="Z3062" s="78">
        <f>_xll.qlAbcdMathFunctionValue(Z$1,($T3062-evaluationDate)/365)</f>
        <v>1.1659429096759305E-4</v>
      </c>
      <c r="AA3062" s="78">
        <f>_xll.qlAbcdMathFunctionValue(AA$1,($T3062-evaluationDate)/365)</f>
        <v>0.21697895541211362</v>
      </c>
      <c r="AB3062" s="78">
        <f>_xll.qlAbcdMathFunctionValue(AB$1,($T3062-evaluationDate)/365)</f>
        <v>0.21697896222106269</v>
      </c>
      <c r="AD3062" s="78">
        <f>_xll.qlAbcdMathFunctionValue(AD$1,($T3062-evaluationDate)/365)</f>
        <v>5.6498362919994878E-4</v>
      </c>
      <c r="AE3062" s="78">
        <f>_xll.qlAbcdMathFunctionValue(AE$1,($T3062-evaluationDate)/365)</f>
        <v>5.6498508062402335E-4</v>
      </c>
    </row>
    <row r="3063" spans="19:31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2999999999999999E-3</v>
      </c>
      <c r="V3063" s="78">
        <f>_xll.qlAbcdMathFunctionValue(V$1,($T3063-evaluationDate)/365)</f>
        <v>5.1281533464632564E-4</v>
      </c>
      <c r="W3063" s="78" t="e">
        <f>_xll.qlAbcdMathFunctionValue(W$1,($T3063-evaluationDate)/365)</f>
        <v>#VALUE!</v>
      </c>
      <c r="X3063" s="78" t="e">
        <f>_xll.qlAbcdMathFunctionValue(X$1,($T3063-evaluationDate)/365)</f>
        <v>#VALUE!</v>
      </c>
      <c r="Y3063" s="78">
        <f>_xll.qlAbcdMathFunctionValue(Y$1,($T3063-evaluationDate)/365)</f>
        <v>1.165479909800753E-4</v>
      </c>
      <c r="Z3063" s="78">
        <f>_xll.qlAbcdMathFunctionValue(Z$1,($T3063-evaluationDate)/365)</f>
        <v>1.1659249412331538E-4</v>
      </c>
      <c r="AA3063" s="78">
        <f>_xll.qlAbcdMathFunctionValue(AA$1,($T3063-evaluationDate)/365)</f>
        <v>0.21697895248803281</v>
      </c>
      <c r="AB3063" s="78">
        <f>_xll.qlAbcdMathFunctionValue(AB$1,($T3063-evaluationDate)/365)</f>
        <v>0.21697895927139679</v>
      </c>
      <c r="AD3063" s="78">
        <f>_xll.qlAbcdMathFunctionValue(AD$1,($T3063-evaluationDate)/365)</f>
        <v>5.6498300614346195E-4</v>
      </c>
      <c r="AE3063" s="78">
        <f>_xll.qlAbcdMathFunctionValue(AE$1,($T3063-evaluationDate)/365)</f>
        <v>5.6498445165182882E-4</v>
      </c>
    </row>
    <row r="3064" spans="19:31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2999999999999999E-3</v>
      </c>
      <c r="V3064" s="78">
        <f>_xll.qlAbcdMathFunctionValue(V$1,($T3064-evaluationDate)/365)</f>
        <v>5.1281213288802781E-4</v>
      </c>
      <c r="W3064" s="78" t="e">
        <f>_xll.qlAbcdMathFunctionValue(W$1,($T3064-evaluationDate)/365)</f>
        <v>#VALUE!</v>
      </c>
      <c r="X3064" s="78" t="e">
        <f>_xll.qlAbcdMathFunctionValue(X$1,($T3064-evaluationDate)/365)</f>
        <v>#VALUE!</v>
      </c>
      <c r="Y3064" s="78">
        <f>_xll.qlAbcdMathFunctionValue(Y$1,($T3064-evaluationDate)/365)</f>
        <v>1.1654637621327457E-4</v>
      </c>
      <c r="Z3064" s="78">
        <f>_xll.qlAbcdMathFunctionValue(Z$1,($T3064-evaluationDate)/365)</f>
        <v>1.1659070434049816E-4</v>
      </c>
      <c r="AA3064" s="78">
        <f>_xll.qlAbcdMathFunctionValue(AA$1,($T3064-evaluationDate)/365)</f>
        <v>0.21697894957494002</v>
      </c>
      <c r="AB3064" s="78">
        <f>_xll.qlAbcdMathFunctionValue(AB$1,($T3064-evaluationDate)/365)</f>
        <v>0.216978956332814</v>
      </c>
      <c r="AD3064" s="78">
        <f>_xll.qlAbcdMathFunctionValue(AD$1,($T3064-evaluationDate)/365)</f>
        <v>5.6498238562655023E-4</v>
      </c>
      <c r="AE3064" s="78">
        <f>_xll.qlAbcdMathFunctionValue(AE$1,($T3064-evaluationDate)/365)</f>
        <v>5.6498382524309339E-4</v>
      </c>
    </row>
    <row r="3065" spans="19:31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2999999999999999E-3</v>
      </c>
      <c r="V3065" s="78">
        <f>_xll.qlAbcdMathFunctionValue(V$1,($T3065-evaluationDate)/365)</f>
        <v>5.1280894316053113E-4</v>
      </c>
      <c r="W3065" s="78" t="e">
        <f>_xll.qlAbcdMathFunctionValue(W$1,($T3065-evaluationDate)/365)</f>
        <v>#VALUE!</v>
      </c>
      <c r="X3065" s="78" t="e">
        <f>_xll.qlAbcdMathFunctionValue(X$1,($T3065-evaluationDate)/365)</f>
        <v>#VALUE!</v>
      </c>
      <c r="Y3065" s="78">
        <f>_xll.qlAbcdMathFunctionValue(Y$1,($T3065-evaluationDate)/365)</f>
        <v>1.1654476779906303E-4</v>
      </c>
      <c r="Z3065" s="78">
        <f>_xll.qlAbcdMathFunctionValue(Z$1,($T3065-evaluationDate)/365)</f>
        <v>1.1658892159167194E-4</v>
      </c>
      <c r="AA3065" s="78">
        <f>_xll.qlAbcdMathFunctionValue(AA$1,($T3065-evaluationDate)/365)</f>
        <v>0.21697894667279438</v>
      </c>
      <c r="AB3065" s="78">
        <f>_xll.qlAbcdMathFunctionValue(AB$1,($T3065-evaluationDate)/365)</f>
        <v>0.2169789534052731</v>
      </c>
      <c r="AD3065" s="78">
        <f>_xll.qlAbcdMathFunctionValue(AD$1,($T3065-evaluationDate)/365)</f>
        <v>5.6498176763895966E-4</v>
      </c>
      <c r="AE3065" s="78">
        <f>_xll.qlAbcdMathFunctionValue(AE$1,($T3065-evaluationDate)/365)</f>
        <v>5.6498320138746803E-4</v>
      </c>
    </row>
    <row r="3066" spans="19:31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2999999999999999E-3</v>
      </c>
      <c r="V3066" s="78">
        <f>_xll.qlAbcdMathFunctionValue(V$1,($T3066-evaluationDate)/365)</f>
        <v>5.128057654191305E-4</v>
      </c>
      <c r="W3066" s="78" t="e">
        <f>_xll.qlAbcdMathFunctionValue(W$1,($T3066-evaluationDate)/365)</f>
        <v>#VALUE!</v>
      </c>
      <c r="X3066" s="78" t="e">
        <f>_xll.qlAbcdMathFunctionValue(X$1,($T3066-evaluationDate)/365)</f>
        <v>#VALUE!</v>
      </c>
      <c r="Y3066" s="78">
        <f>_xll.qlAbcdMathFunctionValue(Y$1,($T3066-evaluationDate)/365)</f>
        <v>1.1654316571269701E-4</v>
      </c>
      <c r="Z3066" s="78">
        <f>_xll.qlAbcdMathFunctionValue(Z$1,($T3066-evaluationDate)/365)</f>
        <v>1.1658714584947285E-4</v>
      </c>
      <c r="AA3066" s="78">
        <f>_xll.qlAbcdMathFunctionValue(AA$1,($T3066-evaluationDate)/365)</f>
        <v>0.21697894378155527</v>
      </c>
      <c r="AB3066" s="78">
        <f>_xll.qlAbcdMathFunctionValue(AB$1,($T3066-evaluationDate)/365)</f>
        <v>0.21697895048873306</v>
      </c>
      <c r="AD3066" s="78">
        <f>_xll.qlAbcdMathFunctionValue(AD$1,($T3066-evaluationDate)/365)</f>
        <v>5.6498115217047749E-4</v>
      </c>
      <c r="AE3066" s="78">
        <f>_xll.qlAbcdMathFunctionValue(AE$1,($T3066-evaluationDate)/365)</f>
        <v>5.6498258007464457E-4</v>
      </c>
    </row>
    <row r="3067" spans="19:31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2999999999999999E-3</v>
      </c>
      <c r="V3067" s="78">
        <f>_xll.qlAbcdMathFunctionValue(V$1,($T3067-evaluationDate)/365)</f>
        <v>5.1280259961928492E-4</v>
      </c>
      <c r="W3067" s="78" t="e">
        <f>_xll.qlAbcdMathFunctionValue(W$1,($T3067-evaluationDate)/365)</f>
        <v>#VALUE!</v>
      </c>
      <c r="X3067" s="78" t="e">
        <f>_xll.qlAbcdMathFunctionValue(X$1,($T3067-evaluationDate)/365)</f>
        <v>#VALUE!</v>
      </c>
      <c r="Y3067" s="78">
        <f>_xll.qlAbcdMathFunctionValue(Y$1,($T3067-evaluationDate)/365)</f>
        <v>1.1654156992952802E-4</v>
      </c>
      <c r="Z3067" s="78">
        <f>_xll.qlAbcdMathFunctionValue(Z$1,($T3067-evaluationDate)/365)</f>
        <v>1.165853770866421E-4</v>
      </c>
      <c r="AA3067" s="78">
        <f>_xll.qlAbcdMathFunctionValue(AA$1,($T3067-evaluationDate)/365)</f>
        <v>0.21697894090118211</v>
      </c>
      <c r="AB3067" s="78">
        <f>_xll.qlAbcdMathFunctionValue(AB$1,($T3067-evaluationDate)/365)</f>
        <v>0.21697894758315303</v>
      </c>
      <c r="AD3067" s="78">
        <f>_xll.qlAbcdMathFunctionValue(AD$1,($T3067-evaluationDate)/365)</f>
        <v>5.6498053921093141E-4</v>
      </c>
      <c r="AE3067" s="78">
        <f>_xll.qlAbcdMathFunctionValue(AE$1,($T3067-evaluationDate)/365)</f>
        <v>5.6498196129435661E-4</v>
      </c>
    </row>
    <row r="3068" spans="19:31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2999999999999999E-3</v>
      </c>
      <c r="V3068" s="78">
        <f>_xll.qlAbcdMathFunctionValue(V$1,($T3068-evaluationDate)/365)</f>
        <v>5.1279944571661637E-4</v>
      </c>
      <c r="W3068" s="78" t="e">
        <f>_xll.qlAbcdMathFunctionValue(W$1,($T3068-evaluationDate)/365)</f>
        <v>#VALUE!</v>
      </c>
      <c r="X3068" s="78" t="e">
        <f>_xll.qlAbcdMathFunctionValue(X$1,($T3068-evaluationDate)/365)</f>
        <v>#VALUE!</v>
      </c>
      <c r="Y3068" s="78">
        <f>_xll.qlAbcdMathFunctionValue(Y$1,($T3068-evaluationDate)/365)</f>
        <v>1.1653998042500243E-4</v>
      </c>
      <c r="Z3068" s="78">
        <f>_xll.qlAbcdMathFunctionValue(Z$1,($T3068-evaluationDate)/365)</f>
        <v>1.1658361527602564E-4</v>
      </c>
      <c r="AA3068" s="78">
        <f>_xll.qlAbcdMathFunctionValue(AA$1,($T3068-evaluationDate)/365)</f>
        <v>0.21697893803163454</v>
      </c>
      <c r="AB3068" s="78">
        <f>_xll.qlAbcdMathFunctionValue(AB$1,($T3068-evaluationDate)/365)</f>
        <v>0.21697894468849224</v>
      </c>
      <c r="AD3068" s="78">
        <f>_xll.qlAbcdMathFunctionValue(AD$1,($T3068-evaluationDate)/365)</f>
        <v>5.6497992875018999E-4</v>
      </c>
      <c r="AE3068" s="78">
        <f>_xll.qlAbcdMathFunctionValue(AE$1,($T3068-evaluationDate)/365)</f>
        <v>5.6498134503637804E-4</v>
      </c>
    </row>
    <row r="3069" spans="19:31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2999999999999999E-3</v>
      </c>
      <c r="V3069" s="78">
        <f>_xll.qlAbcdMathFunctionValue(V$1,($T3069-evaluationDate)/365)</f>
        <v>5.1279630366690969E-4</v>
      </c>
      <c r="W3069" s="78" t="e">
        <f>_xll.qlAbcdMathFunctionValue(W$1,($T3069-evaluationDate)/365)</f>
        <v>#VALUE!</v>
      </c>
      <c r="X3069" s="78" t="e">
        <f>_xll.qlAbcdMathFunctionValue(X$1,($T3069-evaluationDate)/365)</f>
        <v>#VALUE!</v>
      </c>
      <c r="Y3069" s="78">
        <f>_xll.qlAbcdMathFunctionValue(Y$1,($T3069-evaluationDate)/365)</f>
        <v>1.1653839717466107E-4</v>
      </c>
      <c r="Z3069" s="78">
        <f>_xll.qlAbcdMathFunctionValue(Z$1,($T3069-evaluationDate)/365)</f>
        <v>1.165818603905737E-4</v>
      </c>
      <c r="AA3069" s="78">
        <f>_xll.qlAbcdMathFunctionValue(AA$1,($T3069-evaluationDate)/365)</f>
        <v>0.21697893517287231</v>
      </c>
      <c r="AB3069" s="78">
        <f>_xll.qlAbcdMathFunctionValue(AB$1,($T3069-evaluationDate)/365)</f>
        <v>0.21697894180471014</v>
      </c>
      <c r="AD3069" s="78">
        <f>_xll.qlAbcdMathFunctionValue(AD$1,($T3069-evaluationDate)/365)</f>
        <v>5.6497932077816191E-4</v>
      </c>
      <c r="AE3069" s="78">
        <f>_xll.qlAbcdMathFunctionValue(AE$1,($T3069-evaluationDate)/365)</f>
        <v>5.649807312905242E-4</v>
      </c>
    </row>
    <row r="3070" spans="19:31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2999999999999999E-3</v>
      </c>
      <c r="V3070" s="78">
        <f>_xll.qlAbcdMathFunctionValue(V$1,($T3070-evaluationDate)/365)</f>
        <v>5.1279317342611168E-4</v>
      </c>
      <c r="W3070" s="78" t="e">
        <f>_xll.qlAbcdMathFunctionValue(W$1,($T3070-evaluationDate)/365)</f>
        <v>#VALUE!</v>
      </c>
      <c r="X3070" s="78" t="e">
        <f>_xll.qlAbcdMathFunctionValue(X$1,($T3070-evaluationDate)/365)</f>
        <v>#VALUE!</v>
      </c>
      <c r="Y3070" s="78">
        <f>_xll.qlAbcdMathFunctionValue(Y$1,($T3070-evaluationDate)/365)</f>
        <v>1.1653682015413892E-4</v>
      </c>
      <c r="Z3070" s="78">
        <f>_xll.qlAbcdMathFunctionValue(Z$1,($T3070-evaluationDate)/365)</f>
        <v>1.165801124033405E-4</v>
      </c>
      <c r="AA3070" s="78">
        <f>_xll.qlAbcdMathFunctionValue(AA$1,($T3070-evaluationDate)/365)</f>
        <v>0.21697893232485532</v>
      </c>
      <c r="AB3070" s="78">
        <f>_xll.qlAbcdMathFunctionValue(AB$1,($T3070-evaluationDate)/365)</f>
        <v>0.21697893893176631</v>
      </c>
      <c r="AD3070" s="78">
        <f>_xll.qlAbcdMathFunctionValue(AD$1,($T3070-evaluationDate)/365)</f>
        <v>5.649787152847964E-4</v>
      </c>
      <c r="AE3070" s="78">
        <f>_xll.qlAbcdMathFunctionValue(AE$1,($T3070-evaluationDate)/365)</f>
        <v>5.6498012004665055E-4</v>
      </c>
    </row>
    <row r="3071" spans="19:31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2999999999999999E-3</v>
      </c>
      <c r="V3071" s="78">
        <f>_xll.qlAbcdMathFunctionValue(V$1,($T3071-evaluationDate)/365)</f>
        <v>5.1279005495033058E-4</v>
      </c>
      <c r="W3071" s="78" t="e">
        <f>_xll.qlAbcdMathFunctionValue(W$1,($T3071-evaluationDate)/365)</f>
        <v>#VALUE!</v>
      </c>
      <c r="X3071" s="78" t="e">
        <f>_xll.qlAbcdMathFunctionValue(X$1,($T3071-evaluationDate)/365)</f>
        <v>#VALUE!</v>
      </c>
      <c r="Y3071" s="78">
        <f>_xll.qlAbcdMathFunctionValue(Y$1,($T3071-evaluationDate)/365)</f>
        <v>1.1653524933916469E-4</v>
      </c>
      <c r="Z3071" s="78">
        <f>_xll.qlAbcdMathFunctionValue(Z$1,($T3071-evaluationDate)/365)</f>
        <v>1.1657837128748377E-4</v>
      </c>
      <c r="AA3071" s="78">
        <f>_xll.qlAbcdMathFunctionValue(AA$1,($T3071-evaluationDate)/365)</f>
        <v>0.21697892948754363</v>
      </c>
      <c r="AB3071" s="78">
        <f>_xll.qlAbcdMathFunctionValue(AB$1,($T3071-evaluationDate)/365)</f>
        <v>0.21697893606962043</v>
      </c>
      <c r="AD3071" s="78">
        <f>_xll.qlAbcdMathFunctionValue(AD$1,($T3071-evaluationDate)/365)</f>
        <v>5.6497811226008268E-4</v>
      </c>
      <c r="AE3071" s="78">
        <f>_xll.qlAbcdMathFunctionValue(AE$1,($T3071-evaluationDate)/365)</f>
        <v>5.6497951129465338E-4</v>
      </c>
    </row>
    <row r="3072" spans="19:31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2999999999999999E-3</v>
      </c>
      <c r="V3072" s="78">
        <f>_xll.qlAbcdMathFunctionValue(V$1,($T3072-evaluationDate)/365)</f>
        <v>5.1278694819583543E-4</v>
      </c>
      <c r="W3072" s="78" t="e">
        <f>_xll.qlAbcdMathFunctionValue(W$1,($T3072-evaluationDate)/365)</f>
        <v>#VALUE!</v>
      </c>
      <c r="X3072" s="78" t="e">
        <f>_xll.qlAbcdMathFunctionValue(X$1,($T3072-evaluationDate)/365)</f>
        <v>#VALUE!</v>
      </c>
      <c r="Y3072" s="78">
        <f>_xll.qlAbcdMathFunctionValue(Y$1,($T3072-evaluationDate)/365)</f>
        <v>1.1653368470556052E-4</v>
      </c>
      <c r="Z3072" s="78">
        <f>_xll.qlAbcdMathFunctionValue(Z$1,($T3072-evaluationDate)/365)</f>
        <v>1.1657663701626438E-4</v>
      </c>
      <c r="AA3072" s="78">
        <f>_xll.qlAbcdMathFunctionValue(AA$1,($T3072-evaluationDate)/365)</f>
        <v>0.21697892666089746</v>
      </c>
      <c r="AB3072" s="78">
        <f>_xll.qlAbcdMathFunctionValue(AB$1,($T3072-evaluationDate)/365)</f>
        <v>0.21697893321823239</v>
      </c>
      <c r="AD3072" s="78">
        <f>_xll.qlAbcdMathFunctionValue(AD$1,($T3072-evaluationDate)/365)</f>
        <v>5.6497751169405012E-4</v>
      </c>
      <c r="AE3072" s="78">
        <f>_xll.qlAbcdMathFunctionValue(AE$1,($T3072-evaluationDate)/365)</f>
        <v>5.6497890502446926E-4</v>
      </c>
    </row>
    <row r="3073" spans="19:31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2999999999999999E-3</v>
      </c>
      <c r="V3073" s="78">
        <f>_xll.qlAbcdMathFunctionValue(V$1,($T3073-evaluationDate)/365)</f>
        <v>5.1278385311905592E-4</v>
      </c>
      <c r="W3073" s="78" t="e">
        <f>_xll.qlAbcdMathFunctionValue(W$1,($T3073-evaluationDate)/365)</f>
        <v>#VALUE!</v>
      </c>
      <c r="X3073" s="78" t="e">
        <f>_xll.qlAbcdMathFunctionValue(X$1,($T3073-evaluationDate)/365)</f>
        <v>#VALUE!</v>
      </c>
      <c r="Y3073" s="78">
        <f>_xll.qlAbcdMathFunctionValue(Y$1,($T3073-evaluationDate)/365)</f>
        <v>1.1653212622924162E-4</v>
      </c>
      <c r="Z3073" s="78">
        <f>_xll.qlAbcdMathFunctionValue(Z$1,($T3073-evaluationDate)/365)</f>
        <v>1.1657490956304596E-4</v>
      </c>
      <c r="AA3073" s="78">
        <f>_xll.qlAbcdMathFunctionValue(AA$1,($T3073-evaluationDate)/365)</f>
        <v>0.21697892384487716</v>
      </c>
      <c r="AB3073" s="78">
        <f>_xll.qlAbcdMathFunctionValue(AB$1,($T3073-evaluationDate)/365)</f>
        <v>0.21697893037756216</v>
      </c>
      <c r="AD3073" s="78">
        <f>_xll.qlAbcdMathFunctionValue(AD$1,($T3073-evaluationDate)/365)</f>
        <v>5.6497691357676764E-4</v>
      </c>
      <c r="AE3073" s="78">
        <f>_xll.qlAbcdMathFunctionValue(AE$1,($T3073-evaluationDate)/365)</f>
        <v>5.6497830122607484E-4</v>
      </c>
    </row>
    <row r="3074" spans="19:31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2999999999999999E-3</v>
      </c>
      <c r="V3074" s="78">
        <f>_xll.qlAbcdMathFunctionValue(V$1,($T3074-evaluationDate)/365)</f>
        <v>5.1278076967658094E-4</v>
      </c>
      <c r="W3074" s="78" t="e">
        <f>_xll.qlAbcdMathFunctionValue(W$1,($T3074-evaluationDate)/365)</f>
        <v>#VALUE!</v>
      </c>
      <c r="X3074" s="78" t="e">
        <f>_xll.qlAbcdMathFunctionValue(X$1,($T3074-evaluationDate)/365)</f>
        <v>#VALUE!</v>
      </c>
      <c r="Y3074" s="78">
        <f>_xll.qlAbcdMathFunctionValue(Y$1,($T3074-evaluationDate)/365)</f>
        <v>1.1653057388621588E-4</v>
      </c>
      <c r="Z3074" s="78">
        <f>_xll.qlAbcdMathFunctionValue(Z$1,($T3074-evaluationDate)/365)</f>
        <v>1.1657318890129451E-4</v>
      </c>
      <c r="AA3074" s="78">
        <f>_xll.qlAbcdMathFunctionValue(AA$1,($T3074-evaluationDate)/365)</f>
        <v>0.21697892103944319</v>
      </c>
      <c r="AB3074" s="78">
        <f>_xll.qlAbcdMathFunctionValue(AB$1,($T3074-evaluationDate)/365)</f>
        <v>0.21697892754756995</v>
      </c>
      <c r="AD3074" s="78">
        <f>_xll.qlAbcdMathFunctionValue(AD$1,($T3074-evaluationDate)/365)</f>
        <v>5.6497631789834406E-4</v>
      </c>
      <c r="AE3074" s="78">
        <f>_xll.qlAbcdMathFunctionValue(AE$1,($T3074-evaluationDate)/365)</f>
        <v>5.6497769988948679E-4</v>
      </c>
    </row>
    <row r="3075" spans="19:31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2999999999999999E-3</v>
      </c>
      <c r="V3075" s="78">
        <f>_xll.qlAbcdMathFunctionValue(V$1,($T3075-evaluationDate)/365)</f>
        <v>5.1277769782515916E-4</v>
      </c>
      <c r="W3075" s="78" t="e">
        <f>_xll.qlAbcdMathFunctionValue(W$1,($T3075-evaluationDate)/365)</f>
        <v>#VALUE!</v>
      </c>
      <c r="X3075" s="78" t="e">
        <f>_xll.qlAbcdMathFunctionValue(X$1,($T3075-evaluationDate)/365)</f>
        <v>#VALUE!</v>
      </c>
      <c r="Y3075" s="78">
        <f>_xll.qlAbcdMathFunctionValue(Y$1,($T3075-evaluationDate)/365)</f>
        <v>1.1652902765258352E-4</v>
      </c>
      <c r="Z3075" s="78">
        <f>_xll.qlAbcdMathFunctionValue(Z$1,($T3075-evaluationDate)/365)</f>
        <v>1.1657147500457801E-4</v>
      </c>
      <c r="AA3075" s="78">
        <f>_xll.qlAbcdMathFunctionValue(AA$1,($T3075-evaluationDate)/365)</f>
        <v>0.21697891824455623</v>
      </c>
      <c r="AB3075" s="78">
        <f>_xll.qlAbcdMathFunctionValue(AB$1,($T3075-evaluationDate)/365)</f>
        <v>0.21697892472821606</v>
      </c>
      <c r="AD3075" s="78">
        <f>_xll.qlAbcdMathFunctionValue(AD$1,($T3075-evaluationDate)/365)</f>
        <v>5.6497572464892746E-4</v>
      </c>
      <c r="AE3075" s="78">
        <f>_xll.qlAbcdMathFunctionValue(AE$1,($T3075-evaluationDate)/365)</f>
        <v>5.6497710100476177E-4</v>
      </c>
    </row>
    <row r="3076" spans="19:31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2999999999999999E-3</v>
      </c>
      <c r="V3076" s="78">
        <f>_xll.qlAbcdMathFunctionValue(V$1,($T3076-evaluationDate)/365)</f>
        <v>5.1277463752169724E-4</v>
      </c>
      <c r="W3076" s="78" t="e">
        <f>_xll.qlAbcdMathFunctionValue(W$1,($T3076-evaluationDate)/365)</f>
        <v>#VALUE!</v>
      </c>
      <c r="X3076" s="78" t="e">
        <f>_xll.qlAbcdMathFunctionValue(X$1,($T3076-evaluationDate)/365)</f>
        <v>#VALUE!</v>
      </c>
      <c r="Y3076" s="78">
        <f>_xll.qlAbcdMathFunctionValue(Y$1,($T3076-evaluationDate)/365)</f>
        <v>1.1652748750453682E-4</v>
      </c>
      <c r="Z3076" s="78">
        <f>_xll.qlAbcdMathFunctionValue(Z$1,($T3076-evaluationDate)/365)</f>
        <v>1.1656976784656604E-4</v>
      </c>
      <c r="AA3076" s="78">
        <f>_xll.qlAbcdMathFunctionValue(AA$1,($T3076-evaluationDate)/365)</f>
        <v>0.21697891546017706</v>
      </c>
      <c r="AB3076" s="78">
        <f>_xll.qlAbcdMathFunctionValue(AB$1,($T3076-evaluationDate)/365)</f>
        <v>0.21697892191946089</v>
      </c>
      <c r="AD3076" s="78">
        <f>_xll.qlAbcdMathFunctionValue(AD$1,($T3076-evaluationDate)/365)</f>
        <v>5.6497513381870547E-4</v>
      </c>
      <c r="AE3076" s="78">
        <f>_xll.qlAbcdMathFunctionValue(AE$1,($T3076-evaluationDate)/365)</f>
        <v>5.6497650456199594E-4</v>
      </c>
    </row>
    <row r="3077" spans="19:31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2999999999999999E-3</v>
      </c>
      <c r="V3077" s="78">
        <f>_xll.qlAbcdMathFunctionValue(V$1,($T3077-evaluationDate)/365)</f>
        <v>5.1277158872326022E-4</v>
      </c>
      <c r="W3077" s="78" t="e">
        <f>_xll.qlAbcdMathFunctionValue(W$1,($T3077-evaluationDate)/365)</f>
        <v>#VALUE!</v>
      </c>
      <c r="X3077" s="78" t="e">
        <f>_xll.qlAbcdMathFunctionValue(X$1,($T3077-evaluationDate)/365)</f>
        <v>#VALUE!</v>
      </c>
      <c r="Y3077" s="78">
        <f>_xll.qlAbcdMathFunctionValue(Y$1,($T3077-evaluationDate)/365)</f>
        <v>1.1652595341835968E-4</v>
      </c>
      <c r="Z3077" s="78">
        <f>_xll.qlAbcdMathFunctionValue(Z$1,($T3077-evaluationDate)/365)</f>
        <v>1.1656806740102935E-4</v>
      </c>
      <c r="AA3077" s="78">
        <f>_xll.qlAbcdMathFunctionValue(AA$1,($T3077-evaluationDate)/365)</f>
        <v>0.21697891268626657</v>
      </c>
      <c r="AB3077" s="78">
        <f>_xll.qlAbcdMathFunctionValue(AB$1,($T3077-evaluationDate)/365)</f>
        <v>0.21697891912126507</v>
      </c>
      <c r="AD3077" s="78">
        <f>_xll.qlAbcdMathFunctionValue(AD$1,($T3077-evaluationDate)/365)</f>
        <v>5.6497454539790478E-4</v>
      </c>
      <c r="AE3077" s="78">
        <f>_xll.qlAbcdMathFunctionValue(AE$1,($T3077-evaluationDate)/365)</f>
        <v>5.6497591055132521E-4</v>
      </c>
    </row>
    <row r="3078" spans="19:31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2999999999999999E-3</v>
      </c>
      <c r="V3078" s="78">
        <f>_xll.qlAbcdMathFunctionValue(V$1,($T3078-evaluationDate)/365)</f>
        <v>5.1276855138707059E-4</v>
      </c>
      <c r="W3078" s="78" t="e">
        <f>_xll.qlAbcdMathFunctionValue(W$1,($T3078-evaluationDate)/365)</f>
        <v>#VALUE!</v>
      </c>
      <c r="X3078" s="78" t="e">
        <f>_xll.qlAbcdMathFunctionValue(X$1,($T3078-evaluationDate)/365)</f>
        <v>#VALUE!</v>
      </c>
      <c r="Y3078" s="78">
        <f>_xll.qlAbcdMathFunctionValue(Y$1,($T3078-evaluationDate)/365)</f>
        <v>1.165244253704273E-4</v>
      </c>
      <c r="Z3078" s="78">
        <f>_xll.qlAbcdMathFunctionValue(Z$1,($T3078-evaluationDate)/365)</f>
        <v>1.1656637364183958E-4</v>
      </c>
      <c r="AA3078" s="78">
        <f>_xll.qlAbcdMathFunctionValue(AA$1,($T3078-evaluationDate)/365)</f>
        <v>0.21697890992278587</v>
      </c>
      <c r="AB3078" s="78">
        <f>_xll.qlAbcdMathFunctionValue(AB$1,($T3078-evaluationDate)/365)</f>
        <v>0.21697891633358934</v>
      </c>
      <c r="AD3078" s="78">
        <f>_xll.qlAbcdMathFunctionValue(AD$1,($T3078-evaluationDate)/365)</f>
        <v>5.649739593767912E-4</v>
      </c>
      <c r="AE3078" s="78">
        <f>_xll.qlAbcdMathFunctionValue(AE$1,($T3078-evaluationDate)/365)</f>
        <v>5.6497531896292476E-4</v>
      </c>
    </row>
    <row r="3079" spans="19:31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2999999999999999E-3</v>
      </c>
      <c r="V3079" s="78">
        <f>_xll.qlAbcdMathFunctionValue(V$1,($T3079-evaluationDate)/365)</f>
        <v>5.1276552547050737E-4</v>
      </c>
      <c r="W3079" s="78" t="e">
        <f>_xll.qlAbcdMathFunctionValue(W$1,($T3079-evaluationDate)/365)</f>
        <v>#VALUE!</v>
      </c>
      <c r="X3079" s="78" t="e">
        <f>_xll.qlAbcdMathFunctionValue(X$1,($T3079-evaluationDate)/365)</f>
        <v>#VALUE!</v>
      </c>
      <c r="Y3079" s="78">
        <f>_xll.qlAbcdMathFunctionValue(Y$1,($T3079-evaluationDate)/365)</f>
        <v>1.1652290333720584E-4</v>
      </c>
      <c r="Z3079" s="78">
        <f>_xll.qlAbcdMathFunctionValue(Z$1,($T3079-evaluationDate)/365)</f>
        <v>1.1656468654296877E-4</v>
      </c>
      <c r="AA3079" s="78">
        <f>_xll.qlAbcdMathFunctionValue(AA$1,($T3079-evaluationDate)/365)</f>
        <v>0.21697890716969614</v>
      </c>
      <c r="AB3079" s="78">
        <f>_xll.qlAbcdMathFunctionValue(AB$1,($T3079-evaluationDate)/365)</f>
        <v>0.21697891355639456</v>
      </c>
      <c r="AD3079" s="78">
        <f>_xll.qlAbcdMathFunctionValue(AD$1,($T3079-evaluationDate)/365)</f>
        <v>5.6497337574566925E-4</v>
      </c>
      <c r="AE3079" s="78">
        <f>_xll.qlAbcdMathFunctionValue(AE$1,($T3079-evaluationDate)/365)</f>
        <v>5.6497472978700902E-4</v>
      </c>
    </row>
    <row r="3080" spans="19:31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2999999999999999E-3</v>
      </c>
      <c r="V3080" s="78">
        <f>_xll.qlAbcdMathFunctionValue(V$1,($T3080-evaluationDate)/365)</f>
        <v>5.1276251093110639E-4</v>
      </c>
      <c r="W3080" s="78" t="e">
        <f>_xll.qlAbcdMathFunctionValue(W$1,($T3080-evaluationDate)/365)</f>
        <v>#VALUE!</v>
      </c>
      <c r="X3080" s="78" t="e">
        <f>_xll.qlAbcdMathFunctionValue(X$1,($T3080-evaluationDate)/365)</f>
        <v>#VALUE!</v>
      </c>
      <c r="Y3080" s="78">
        <f>_xll.qlAbcdMathFunctionValue(Y$1,($T3080-evaluationDate)/365)</f>
        <v>1.1652138729525209E-4</v>
      </c>
      <c r="Z3080" s="78">
        <f>_xll.qlAbcdMathFunctionValue(Z$1,($T3080-evaluationDate)/365)</f>
        <v>1.1656300607848903E-4</v>
      </c>
      <c r="AA3080" s="78">
        <f>_xll.qlAbcdMathFunctionValue(AA$1,($T3080-evaluationDate)/365)</f>
        <v>0.21697890442695877</v>
      </c>
      <c r="AB3080" s="78">
        <f>_xll.qlAbcdMathFunctionValue(AB$1,($T3080-evaluationDate)/365)</f>
        <v>0.21697891078964179</v>
      </c>
      <c r="AD3080" s="78">
        <f>_xll.qlAbcdMathFunctionValue(AD$1,($T3080-evaluationDate)/365)</f>
        <v>5.6497279449488249E-4</v>
      </c>
      <c r="AE3080" s="78">
        <f>_xll.qlAbcdMathFunctionValue(AE$1,($T3080-evaluationDate)/365)</f>
        <v>5.6497414301383145E-4</v>
      </c>
    </row>
    <row r="3081" spans="19:31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2999999999999999E-3</v>
      </c>
      <c r="V3081" s="78">
        <f>_xll.qlAbcdMathFunctionValue(V$1,($T3081-evaluationDate)/365)</f>
        <v>5.1275950772655871E-4</v>
      </c>
      <c r="W3081" s="78" t="e">
        <f>_xll.qlAbcdMathFunctionValue(W$1,($T3081-evaluationDate)/365)</f>
        <v>#VALUE!</v>
      </c>
      <c r="X3081" s="78" t="e">
        <f>_xll.qlAbcdMathFunctionValue(X$1,($T3081-evaluationDate)/365)</f>
        <v>#VALUE!</v>
      </c>
      <c r="Y3081" s="78">
        <f>_xll.qlAbcdMathFunctionValue(Y$1,($T3081-evaluationDate)/365)</f>
        <v>1.1651987722121311E-4</v>
      </c>
      <c r="Z3081" s="78">
        <f>_xll.qlAbcdMathFunctionValue(Z$1,($T3081-evaluationDate)/365)</f>
        <v>1.1656133222257218E-4</v>
      </c>
      <c r="AA3081" s="78">
        <f>_xll.qlAbcdMathFunctionValue(AA$1,($T3081-evaluationDate)/365)</f>
        <v>0.21697890169453526</v>
      </c>
      <c r="AB3081" s="78">
        <f>_xll.qlAbcdMathFunctionValue(AB$1,($T3081-evaluationDate)/365)</f>
        <v>0.21697890803329217</v>
      </c>
      <c r="AD3081" s="78">
        <f>_xll.qlAbcdMathFunctionValue(AD$1,($T3081-evaluationDate)/365)</f>
        <v>5.6497221561481264E-4</v>
      </c>
      <c r="AE3081" s="78">
        <f>_xll.qlAbcdMathFunctionValue(AE$1,($T3081-evaluationDate)/365)</f>
        <v>5.6497355863368475E-4</v>
      </c>
    </row>
    <row r="3082" spans="19:31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2999999999999999E-3</v>
      </c>
      <c r="V3082" s="78">
        <f>_xll.qlAbcdMathFunctionValue(V$1,($T3082-evaluationDate)/365)</f>
        <v>5.127565158147111E-4</v>
      </c>
      <c r="W3082" s="78" t="e">
        <f>_xll.qlAbcdMathFunctionValue(W$1,($T3082-evaluationDate)/365)</f>
        <v>#VALUE!</v>
      </c>
      <c r="X3082" s="78" t="e">
        <f>_xll.qlAbcdMathFunctionValue(X$1,($T3082-evaluationDate)/365)</f>
        <v>#VALUE!</v>
      </c>
      <c r="Y3082" s="78">
        <f>_xll.qlAbcdMathFunctionValue(Y$1,($T3082-evaluationDate)/365)</f>
        <v>1.1651837309182586E-4</v>
      </c>
      <c r="Z3082" s="78">
        <f>_xll.qlAbcdMathFunctionValue(Z$1,($T3082-evaluationDate)/365)</f>
        <v>1.165596649494893E-4</v>
      </c>
      <c r="AA3082" s="78">
        <f>_xll.qlAbcdMathFunctionValue(AA$1,($T3082-evaluationDate)/365)</f>
        <v>0.21697889897238723</v>
      </c>
      <c r="AB3082" s="78">
        <f>_xll.qlAbcdMathFunctionValue(AB$1,($T3082-evaluationDate)/365)</f>
        <v>0.21697890528730704</v>
      </c>
      <c r="AD3082" s="78">
        <f>_xll.qlAbcdMathFunctionValue(AD$1,($T3082-evaluationDate)/365)</f>
        <v>5.6497163909588022E-4</v>
      </c>
      <c r="AE3082" s="78">
        <f>_xll.qlAbcdMathFunctionValue(AE$1,($T3082-evaluationDate)/365)</f>
        <v>5.6497297663689978E-4</v>
      </c>
    </row>
    <row r="3083" spans="19:31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2999999999999999E-3</v>
      </c>
      <c r="V3083" s="78">
        <f>_xll.qlAbcdMathFunctionValue(V$1,($T3083-evaluationDate)/365)</f>
        <v>5.1275353515356449E-4</v>
      </c>
      <c r="W3083" s="78" t="e">
        <f>_xll.qlAbcdMathFunctionValue(W$1,($T3083-evaluationDate)/365)</f>
        <v>#VALUE!</v>
      </c>
      <c r="X3083" s="78" t="e">
        <f>_xll.qlAbcdMathFunctionValue(X$1,($T3083-evaluationDate)/365)</f>
        <v>#VALUE!</v>
      </c>
      <c r="Y3083" s="78">
        <f>_xll.qlAbcdMathFunctionValue(Y$1,($T3083-evaluationDate)/365)</f>
        <v>1.1651687488391693E-4</v>
      </c>
      <c r="Z3083" s="78">
        <f>_xll.qlAbcdMathFunctionValue(Z$1,($T3083-evaluationDate)/365)</f>
        <v>1.1655800423361048E-4</v>
      </c>
      <c r="AA3083" s="78">
        <f>_xll.qlAbcdMathFunctionValue(AA$1,($T3083-evaluationDate)/365)</f>
        <v>0.21697889626047645</v>
      </c>
      <c r="AB3083" s="78">
        <f>_xll.qlAbcdMathFunctionValue(AB$1,($T3083-evaluationDate)/365)</f>
        <v>0.21697890255164781</v>
      </c>
      <c r="AD3083" s="78">
        <f>_xll.qlAbcdMathFunctionValue(AD$1,($T3083-evaluationDate)/365)</f>
        <v>5.6497106492854382E-4</v>
      </c>
      <c r="AE3083" s="78">
        <f>_xll.qlAbcdMathFunctionValue(AE$1,($T3083-evaluationDate)/365)</f>
        <v>5.6497239701384667E-4</v>
      </c>
    </row>
    <row r="3084" spans="19:31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2999999999999999E-3</v>
      </c>
      <c r="V3084" s="78">
        <f>_xll.qlAbcdMathFunctionValue(V$1,($T3084-evaluationDate)/365)</f>
        <v>5.127505657012741E-4</v>
      </c>
      <c r="W3084" s="78" t="e">
        <f>_xll.qlAbcdMathFunctionValue(W$1,($T3084-evaluationDate)/365)</f>
        <v>#VALUE!</v>
      </c>
      <c r="X3084" s="78" t="e">
        <f>_xll.qlAbcdMathFunctionValue(X$1,($T3084-evaluationDate)/365)</f>
        <v>#VALUE!</v>
      </c>
      <c r="Y3084" s="78">
        <f>_xll.qlAbcdMathFunctionValue(Y$1,($T3084-evaluationDate)/365)</f>
        <v>1.1651538257440212E-4</v>
      </c>
      <c r="Z3084" s="78">
        <f>_xll.qlAbcdMathFunctionValue(Z$1,($T3084-evaluationDate)/365)</f>
        <v>1.1655635004940429E-4</v>
      </c>
      <c r="AA3084" s="78">
        <f>_xll.qlAbcdMathFunctionValue(AA$1,($T3084-evaluationDate)/365)</f>
        <v>0.21697889355876485</v>
      </c>
      <c r="AB3084" s="78">
        <f>_xll.qlAbcdMathFunctionValue(AB$1,($T3084-evaluationDate)/365)</f>
        <v>0.21697889982627613</v>
      </c>
      <c r="AD3084" s="78">
        <f>_xll.qlAbcdMathFunctionValue(AD$1,($T3084-evaluationDate)/365)</f>
        <v>5.649704931033002E-4</v>
      </c>
      <c r="AE3084" s="78">
        <f>_xll.qlAbcdMathFunctionValue(AE$1,($T3084-evaluationDate)/365)</f>
        <v>5.6497181975493369E-4</v>
      </c>
    </row>
    <row r="3085" spans="19:31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2999999999999999E-3</v>
      </c>
      <c r="V3085" s="78">
        <f>_xll.qlAbcdMathFunctionValue(V$1,($T3085-evaluationDate)/365)</f>
        <v>5.1274760741614877E-4</v>
      </c>
      <c r="W3085" s="78" t="e">
        <f>_xll.qlAbcdMathFunctionValue(W$1,($T3085-evaluationDate)/365)</f>
        <v>#VALUE!</v>
      </c>
      <c r="X3085" s="78" t="e">
        <f>_xll.qlAbcdMathFunctionValue(X$1,($T3085-evaluationDate)/365)</f>
        <v>#VALUE!</v>
      </c>
      <c r="Y3085" s="78">
        <f>_xll.qlAbcdMathFunctionValue(Y$1,($T3085-evaluationDate)/365)</f>
        <v>1.1651389614028618E-4</v>
      </c>
      <c r="Z3085" s="78">
        <f>_xll.qlAbcdMathFunctionValue(Z$1,($T3085-evaluationDate)/365)</f>
        <v>1.1655470237143754E-4</v>
      </c>
      <c r="AA3085" s="78">
        <f>_xll.qlAbcdMathFunctionValue(AA$1,($T3085-evaluationDate)/365)</f>
        <v>0.2169788908672145</v>
      </c>
      <c r="AB3085" s="78">
        <f>_xll.qlAbcdMathFunctionValue(AB$1,($T3085-evaluationDate)/365)</f>
        <v>0.21697889711115367</v>
      </c>
      <c r="AD3085" s="78">
        <f>_xll.qlAbcdMathFunctionValue(AD$1,($T3085-evaluationDate)/365)</f>
        <v>5.6496992361068405E-4</v>
      </c>
      <c r="AE3085" s="78">
        <f>_xll.qlAbcdMathFunctionValue(AE$1,($T3085-evaluationDate)/365)</f>
        <v>5.649712448506074E-4</v>
      </c>
    </row>
    <row r="3086" spans="19:31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2999999999999999E-3</v>
      </c>
      <c r="V3086" s="78">
        <f>_xll.qlAbcdMathFunctionValue(V$1,($T3086-evaluationDate)/365)</f>
        <v>5.1274466025665001E-4</v>
      </c>
      <c r="W3086" s="78" t="e">
        <f>_xll.qlAbcdMathFunctionValue(W$1,($T3086-evaluationDate)/365)</f>
        <v>#VALUE!</v>
      </c>
      <c r="X3086" s="78" t="e">
        <f>_xll.qlAbcdMathFunctionValue(X$1,($T3086-evaluationDate)/365)</f>
        <v>#VALUE!</v>
      </c>
      <c r="Y3086" s="78">
        <f>_xll.qlAbcdMathFunctionValue(Y$1,($T3086-evaluationDate)/365)</f>
        <v>1.1651241555866236E-4</v>
      </c>
      <c r="Z3086" s="78">
        <f>_xll.qlAbcdMathFunctionValue(Z$1,($T3086-evaluationDate)/365)</f>
        <v>1.165530611743748E-4</v>
      </c>
      <c r="AA3086" s="78">
        <f>_xll.qlAbcdMathFunctionValue(AA$1,($T3086-evaluationDate)/365)</f>
        <v>0.21697888818578762</v>
      </c>
      <c r="AB3086" s="78">
        <f>_xll.qlAbcdMathFunctionValue(AB$1,($T3086-evaluationDate)/365)</f>
        <v>0.21697889440624238</v>
      </c>
      <c r="AD3086" s="78">
        <f>_xll.qlAbcdMathFunctionValue(AD$1,($T3086-evaluationDate)/365)</f>
        <v>5.649693564412679E-4</v>
      </c>
      <c r="AE3086" s="78">
        <f>_xll.qlAbcdMathFunctionValue(AE$1,($T3086-evaluationDate)/365)</f>
        <v>5.6497067229135261E-4</v>
      </c>
    </row>
    <row r="3087" spans="19:31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2999999999999999E-3</v>
      </c>
      <c r="V3087" s="78">
        <f>_xll.qlAbcdMathFunctionValue(V$1,($T3087-evaluationDate)/365)</f>
        <v>5.1274172418139209E-4</v>
      </c>
      <c r="W3087" s="78" t="e">
        <f>_xll.qlAbcdMathFunctionValue(W$1,($T3087-evaluationDate)/365)</f>
        <v>#VALUE!</v>
      </c>
      <c r="X3087" s="78" t="e">
        <f>_xll.qlAbcdMathFunctionValue(X$1,($T3087-evaluationDate)/365)</f>
        <v>#VALUE!</v>
      </c>
      <c r="Y3087" s="78">
        <f>_xll.qlAbcdMathFunctionValue(Y$1,($T3087-evaluationDate)/365)</f>
        <v>1.1651094080671223E-4</v>
      </c>
      <c r="Z3087" s="78">
        <f>_xll.qlAbcdMathFunctionValue(Z$1,($T3087-evaluationDate)/365)</f>
        <v>1.1655142643297815E-4</v>
      </c>
      <c r="AA3087" s="78">
        <f>_xll.qlAbcdMathFunctionValue(AA$1,($T3087-evaluationDate)/365)</f>
        <v>0.21697888551444647</v>
      </c>
      <c r="AB3087" s="78">
        <f>_xll.qlAbcdMathFunctionValue(AB$1,($T3087-evaluationDate)/365)</f>
        <v>0.2169788917115042</v>
      </c>
      <c r="AD3087" s="78">
        <f>_xll.qlAbcdMathFunctionValue(AD$1,($T3087-evaluationDate)/365)</f>
        <v>5.6496879158566193E-4</v>
      </c>
      <c r="AE3087" s="78">
        <f>_xll.qlAbcdMathFunctionValue(AE$1,($T3087-evaluationDate)/365)</f>
        <v>5.6497010206769211E-4</v>
      </c>
    </row>
    <row r="3088" spans="19:31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2999999999999999E-3</v>
      </c>
      <c r="V3088" s="78">
        <f>_xll.qlAbcdMathFunctionValue(V$1,($T3088-evaluationDate)/365)</f>
        <v>5.1273879914914074E-4</v>
      </c>
      <c r="W3088" s="78" t="e">
        <f>_xll.qlAbcdMathFunctionValue(W$1,($T3088-evaluationDate)/365)</f>
        <v>#VALUE!</v>
      </c>
      <c r="X3088" s="78" t="e">
        <f>_xll.qlAbcdMathFunctionValue(X$1,($T3088-evaluationDate)/365)</f>
        <v>#VALUE!</v>
      </c>
      <c r="Y3088" s="78">
        <f>_xll.qlAbcdMathFunctionValue(Y$1,($T3088-evaluationDate)/365)</f>
        <v>1.1650947186170523E-4</v>
      </c>
      <c r="Z3088" s="78">
        <f>_xll.qlAbcdMathFunctionValue(Z$1,($T3088-evaluationDate)/365)</f>
        <v>1.1654979812210671E-4</v>
      </c>
      <c r="AA3088" s="78">
        <f>_xll.qlAbcdMathFunctionValue(AA$1,($T3088-evaluationDate)/365)</f>
        <v>0.21697888285315362</v>
      </c>
      <c r="AB3088" s="78">
        <f>_xll.qlAbcdMathFunctionValue(AB$1,($T3088-evaluationDate)/365)</f>
        <v>0.21697888902690135</v>
      </c>
      <c r="AD3088" s="78">
        <f>_xll.qlAbcdMathFunctionValue(AD$1,($T3088-evaluationDate)/365)</f>
        <v>5.6496822903451401E-4</v>
      </c>
      <c r="AE3088" s="78">
        <f>_xll.qlAbcdMathFunctionValue(AE$1,($T3088-evaluationDate)/365)</f>
        <v>5.6496953417018662E-4</v>
      </c>
    </row>
    <row r="3089" spans="19:31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2999999999999999E-3</v>
      </c>
      <c r="V3089" s="78">
        <f>_xll.qlAbcdMathFunctionValue(V$1,($T3089-evaluationDate)/365)</f>
        <v>5.1273588511881337E-4</v>
      </c>
      <c r="W3089" s="78" t="e">
        <f>_xll.qlAbcdMathFunctionValue(W$1,($T3089-evaluationDate)/365)</f>
        <v>#VALUE!</v>
      </c>
      <c r="X3089" s="78" t="e">
        <f>_xll.qlAbcdMathFunctionValue(X$1,($T3089-evaluationDate)/365)</f>
        <v>#VALUE!</v>
      </c>
      <c r="Y3089" s="78">
        <f>_xll.qlAbcdMathFunctionValue(Y$1,($T3089-evaluationDate)/365)</f>
        <v>1.1650800870099834E-4</v>
      </c>
      <c r="Z3089" s="78">
        <f>_xll.qlAbcdMathFunctionValue(Z$1,($T3089-evaluationDate)/365)</f>
        <v>1.1654817621671629E-4</v>
      </c>
      <c r="AA3089" s="78">
        <f>_xll.qlAbcdMathFunctionValue(AA$1,($T3089-evaluationDate)/365)</f>
        <v>0.21697888020187159</v>
      </c>
      <c r="AB3089" s="78">
        <f>_xll.qlAbcdMathFunctionValue(AB$1,($T3089-evaluationDate)/365)</f>
        <v>0.21697888635239607</v>
      </c>
      <c r="AD3089" s="78">
        <f>_xll.qlAbcdMathFunctionValue(AD$1,($T3089-evaluationDate)/365)</f>
        <v>5.6496766877850901E-4</v>
      </c>
      <c r="AE3089" s="78">
        <f>_xll.qlAbcdMathFunctionValue(AE$1,($T3089-evaluationDate)/365)</f>
        <v>5.6496896858943457E-4</v>
      </c>
    </row>
    <row r="3090" spans="19:31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2999999999999999E-3</v>
      </c>
      <c r="V3090" s="78">
        <f>_xll.qlAbcdMathFunctionValue(V$1,($T3090-evaluationDate)/365)</f>
        <v>5.1273298204947799E-4</v>
      </c>
      <c r="W3090" s="78" t="e">
        <f>_xll.qlAbcdMathFunctionValue(W$1,($T3090-evaluationDate)/365)</f>
        <v>#VALUE!</v>
      </c>
      <c r="X3090" s="78" t="e">
        <f>_xll.qlAbcdMathFunctionValue(X$1,($T3090-evaluationDate)/365)</f>
        <v>#VALUE!</v>
      </c>
      <c r="Y3090" s="78">
        <f>_xll.qlAbcdMathFunctionValue(Y$1,($T3090-evaluationDate)/365)</f>
        <v>1.165065513020358E-4</v>
      </c>
      <c r="Z3090" s="78">
        <f>_xll.qlAbcdMathFunctionValue(Z$1,($T3090-evaluationDate)/365)</f>
        <v>1.1654656069185906E-4</v>
      </c>
      <c r="AA3090" s="78">
        <f>_xll.qlAbcdMathFunctionValue(AA$1,($T3090-evaluationDate)/365)</f>
        <v>0.21697887756056322</v>
      </c>
      <c r="AB3090" s="78">
        <f>_xll.qlAbcdMathFunctionValue(AB$1,($T3090-evaluationDate)/365)</f>
        <v>0.21697888368795085</v>
      </c>
      <c r="AD3090" s="78">
        <f>_xll.qlAbcdMathFunctionValue(AD$1,($T3090-evaluationDate)/365)</f>
        <v>5.6496711080836952E-4</v>
      </c>
      <c r="AE3090" s="78">
        <f>_xll.qlAbcdMathFunctionValue(AE$1,($T3090-evaluationDate)/365)</f>
        <v>5.6496840531607194E-4</v>
      </c>
    </row>
    <row r="3091" spans="19:31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2999999999999999E-3</v>
      </c>
      <c r="V3091" s="78">
        <f>_xll.qlAbcdMathFunctionValue(V$1,($T3091-evaluationDate)/365)</f>
        <v>5.1273008990035277E-4</v>
      </c>
      <c r="W3091" s="78" t="e">
        <f>_xll.qlAbcdMathFunctionValue(W$1,($T3091-evaluationDate)/365)</f>
        <v>#VALUE!</v>
      </c>
      <c r="X3091" s="78" t="e">
        <f>_xll.qlAbcdMathFunctionValue(X$1,($T3091-evaluationDate)/365)</f>
        <v>#VALUE!</v>
      </c>
      <c r="Y3091" s="78">
        <f>_xll.qlAbcdMathFunctionValue(Y$1,($T3091-evaluationDate)/365)</f>
        <v>1.1650509964234877E-4</v>
      </c>
      <c r="Z3091" s="78">
        <f>_xll.qlAbcdMathFunctionValue(Z$1,($T3091-evaluationDate)/365)</f>
        <v>1.1654495152268317E-4</v>
      </c>
      <c r="AA3091" s="78">
        <f>_xll.qlAbcdMathFunctionValue(AA$1,($T3091-evaluationDate)/365)</f>
        <v>0.21697887492919132</v>
      </c>
      <c r="AB3091" s="78">
        <f>_xll.qlAbcdMathFunctionValue(AB$1,($T3091-evaluationDate)/365)</f>
        <v>0.21697888103352822</v>
      </c>
      <c r="AD3091" s="78">
        <f>_xll.qlAbcdMathFunctionValue(AD$1,($T3091-evaluationDate)/365)</f>
        <v>5.6496655511485477E-4</v>
      </c>
      <c r="AE3091" s="78">
        <f>_xll.qlAbcdMathFunctionValue(AE$1,($T3091-evaluationDate)/365)</f>
        <v>5.6496784434077198E-4</v>
      </c>
    </row>
    <row r="3092" spans="19:31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2999999999999999E-3</v>
      </c>
      <c r="V3092" s="78">
        <f>_xll.qlAbcdMathFunctionValue(V$1,($T3092-evaluationDate)/365)</f>
        <v>5.127272086308057E-4</v>
      </c>
      <c r="W3092" s="78" t="e">
        <f>_xll.qlAbcdMathFunctionValue(W$1,($T3092-evaluationDate)/365)</f>
        <v>#VALUE!</v>
      </c>
      <c r="X3092" s="78" t="e">
        <f>_xll.qlAbcdMathFunctionValue(X$1,($T3092-evaluationDate)/365)</f>
        <v>#VALUE!</v>
      </c>
      <c r="Y3092" s="78">
        <f>_xll.qlAbcdMathFunctionValue(Y$1,($T3092-evaluationDate)/365)</f>
        <v>1.1650365369955494E-4</v>
      </c>
      <c r="Z3092" s="78">
        <f>_xll.qlAbcdMathFunctionValue(Z$1,($T3092-evaluationDate)/365)</f>
        <v>1.1654334868443239E-4</v>
      </c>
      <c r="AA3092" s="78">
        <f>_xll.qlAbcdMathFunctionValue(AA$1,($T3092-evaluationDate)/365)</f>
        <v>0.21697887230771898</v>
      </c>
      <c r="AB3092" s="78">
        <f>_xll.qlAbcdMathFunctionValue(AB$1,($T3092-evaluationDate)/365)</f>
        <v>0.21697887838909088</v>
      </c>
      <c r="AD3092" s="78">
        <f>_xll.qlAbcdMathFunctionValue(AD$1,($T3092-evaluationDate)/365)</f>
        <v>5.6496600168876119E-4</v>
      </c>
      <c r="AE3092" s="78">
        <f>_xll.qlAbcdMathFunctionValue(AE$1,($T3092-evaluationDate)/365)</f>
        <v>5.6496728565424547E-4</v>
      </c>
    </row>
    <row r="3093" spans="19:31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2999999999999999E-3</v>
      </c>
      <c r="V3093" s="78">
        <f>_xll.qlAbcdMathFunctionValue(V$1,($T3093-evaluationDate)/365)</f>
        <v>5.1272433820035378E-4</v>
      </c>
      <c r="W3093" s="78" t="e">
        <f>_xll.qlAbcdMathFunctionValue(W$1,($T3093-evaluationDate)/365)</f>
        <v>#VALUE!</v>
      </c>
      <c r="X3093" s="78" t="e">
        <f>_xll.qlAbcdMathFunctionValue(X$1,($T3093-evaluationDate)/365)</f>
        <v>#VALUE!</v>
      </c>
      <c r="Y3093" s="78">
        <f>_xll.qlAbcdMathFunctionValue(Y$1,($T3093-evaluationDate)/365)</f>
        <v>1.165022134513583E-4</v>
      </c>
      <c r="Z3093" s="78">
        <f>_xll.qlAbcdMathFunctionValue(Z$1,($T3093-evaluationDate)/365)</f>
        <v>1.1654175215244571E-4</v>
      </c>
      <c r="AA3093" s="78">
        <f>_xll.qlAbcdMathFunctionValue(AA$1,($T3093-evaluationDate)/365)</f>
        <v>0.21697886969610933</v>
      </c>
      <c r="AB3093" s="78">
        <f>_xll.qlAbcdMathFunctionValue(AB$1,($T3093-evaluationDate)/365)</f>
        <v>0.2169788757546017</v>
      </c>
      <c r="AD3093" s="78">
        <f>_xll.qlAbcdMathFunctionValue(AD$1,($T3093-evaluationDate)/365)</f>
        <v>5.6496545052092196E-4</v>
      </c>
      <c r="AE3093" s="78">
        <f>_xll.qlAbcdMathFunctionValue(AE$1,($T3093-evaluationDate)/365)</f>
        <v>5.6496672924724026E-4</v>
      </c>
    </row>
    <row r="3094" spans="19:31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2999999999999999E-3</v>
      </c>
      <c r="V3094" s="78">
        <f>_xll.qlAbcdMathFunctionValue(V$1,($T3094-evaluationDate)/365)</f>
        <v>5.1272147856866283E-4</v>
      </c>
      <c r="W3094" s="78" t="e">
        <f>_xll.qlAbcdMathFunctionValue(W$1,($T3094-evaluationDate)/365)</f>
        <v>#VALUE!</v>
      </c>
      <c r="X3094" s="78" t="e">
        <f>_xll.qlAbcdMathFunctionValue(X$1,($T3094-evaluationDate)/365)</f>
        <v>#VALUE!</v>
      </c>
      <c r="Y3094" s="78">
        <f>_xll.qlAbcdMathFunctionValue(Y$1,($T3094-evaluationDate)/365)</f>
        <v>1.1650077887554873E-4</v>
      </c>
      <c r="Z3094" s="78">
        <f>_xll.qlAbcdMathFunctionValue(Z$1,($T3094-evaluationDate)/365)</f>
        <v>1.1654016190215702E-4</v>
      </c>
      <c r="AA3094" s="78">
        <f>_xll.qlAbcdMathFunctionValue(AA$1,($T3094-evaluationDate)/365)</f>
        <v>0.21697886709432568</v>
      </c>
      <c r="AB3094" s="78">
        <f>_xll.qlAbcdMathFunctionValue(AB$1,($T3094-evaluationDate)/365)</f>
        <v>0.21697887313002368</v>
      </c>
      <c r="AD3094" s="78">
        <f>_xll.qlAbcdMathFunctionValue(AD$1,($T3094-evaluationDate)/365)</f>
        <v>5.6496490160220668E-4</v>
      </c>
      <c r="AE3094" s="78">
        <f>_xll.qlAbcdMathFunctionValue(AE$1,($T3094-evaluationDate)/365)</f>
        <v>5.6496617511054095E-4</v>
      </c>
    </row>
    <row r="3095" spans="19:31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2999999999999999E-3</v>
      </c>
      <c r="V3095" s="78">
        <f>_xll.qlAbcdMathFunctionValue(V$1,($T3095-evaluationDate)/365)</f>
        <v>5.1271862969554636E-4</v>
      </c>
      <c r="W3095" s="78" t="e">
        <f>_xll.qlAbcdMathFunctionValue(W$1,($T3095-evaluationDate)/365)</f>
        <v>#VALUE!</v>
      </c>
      <c r="X3095" s="78" t="e">
        <f>_xll.qlAbcdMathFunctionValue(X$1,($T3095-evaluationDate)/365)</f>
        <v>#VALUE!</v>
      </c>
      <c r="Y3095" s="78">
        <f>_xll.qlAbcdMathFunctionValue(Y$1,($T3095-evaluationDate)/365)</f>
        <v>1.1649934995000169E-4</v>
      </c>
      <c r="Z3095" s="78">
        <f>_xll.qlAbcdMathFunctionValue(Z$1,($T3095-evaluationDate)/365)</f>
        <v>1.1653857790909477E-4</v>
      </c>
      <c r="AA3095" s="78">
        <f>_xll.qlAbcdMathFunctionValue(AA$1,($T3095-evaluationDate)/365)</f>
        <v>0.21697886450233142</v>
      </c>
      <c r="AB3095" s="78">
        <f>_xll.qlAbcdMathFunctionValue(AB$1,($T3095-evaluationDate)/365)</f>
        <v>0.21697887051531986</v>
      </c>
      <c r="AD3095" s="78">
        <f>_xll.qlAbcdMathFunctionValue(AD$1,($T3095-evaluationDate)/365)</f>
        <v>5.6496435492352183E-4</v>
      </c>
      <c r="AE3095" s="78">
        <f>_xll.qlAbcdMathFunctionValue(AE$1,($T3095-evaluationDate)/365)</f>
        <v>5.6496562323496923E-4</v>
      </c>
    </row>
    <row r="3096" spans="19:31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2999999999999999E-3</v>
      </c>
      <c r="V3096" s="78">
        <f>_xll.qlAbcdMathFunctionValue(V$1,($T3096-evaluationDate)/365)</f>
        <v>5.1271579154096587E-4</v>
      </c>
      <c r="W3096" s="78" t="e">
        <f>_xll.qlAbcdMathFunctionValue(W$1,($T3096-evaluationDate)/365)</f>
        <v>#VALUE!</v>
      </c>
      <c r="X3096" s="78" t="e">
        <f>_xll.qlAbcdMathFunctionValue(X$1,($T3096-evaluationDate)/365)</f>
        <v>#VALUE!</v>
      </c>
      <c r="Y3096" s="78">
        <f>_xll.qlAbcdMathFunctionValue(Y$1,($T3096-evaluationDate)/365)</f>
        <v>1.1649792665267791E-4</v>
      </c>
      <c r="Z3096" s="78">
        <f>_xll.qlAbcdMathFunctionValue(Z$1,($T3096-evaluationDate)/365)</f>
        <v>1.1653700014888154E-4</v>
      </c>
      <c r="AA3096" s="78">
        <f>_xll.qlAbcdMathFunctionValue(AA$1,($T3096-evaluationDate)/365)</f>
        <v>0.21697886192009014</v>
      </c>
      <c r="AB3096" s="78">
        <f>_xll.qlAbcdMathFunctionValue(AB$1,($T3096-evaluationDate)/365)</f>
        <v>0.21697886791045359</v>
      </c>
      <c r="AD3096" s="78">
        <f>_xll.qlAbcdMathFunctionValue(AD$1,($T3096-evaluationDate)/365)</f>
        <v>5.6496381047580998E-4</v>
      </c>
      <c r="AE3096" s="78">
        <f>_xll.qlAbcdMathFunctionValue(AE$1,($T3096-evaluationDate)/365)</f>
        <v>5.6496507361138344E-4</v>
      </c>
    </row>
    <row r="3097" spans="19:31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2999999999999999E-3</v>
      </c>
      <c r="V3097" s="78">
        <f>_xll.qlAbcdMathFunctionValue(V$1,($T3097-evaluationDate)/365)</f>
        <v>5.1271296406502943E-4</v>
      </c>
      <c r="W3097" s="78" t="e">
        <f>_xll.qlAbcdMathFunctionValue(W$1,($T3097-evaluationDate)/365)</f>
        <v>#VALUE!</v>
      </c>
      <c r="X3097" s="78" t="e">
        <f>_xll.qlAbcdMathFunctionValue(X$1,($T3097-evaluationDate)/365)</f>
        <v>#VALUE!</v>
      </c>
      <c r="Y3097" s="78">
        <f>_xll.qlAbcdMathFunctionValue(Y$1,($T3097-evaluationDate)/365)</f>
        <v>1.1649650896162311E-4</v>
      </c>
      <c r="Z3097" s="78">
        <f>_xll.qlAbcdMathFunctionValue(Z$1,($T3097-evaluationDate)/365)</f>
        <v>1.1653542859723376E-4</v>
      </c>
      <c r="AA3097" s="78">
        <f>_xll.qlAbcdMathFunctionValue(AA$1,($T3097-evaluationDate)/365)</f>
        <v>0.21697885934756553</v>
      </c>
      <c r="AB3097" s="78">
        <f>_xll.qlAbcdMathFunctionValue(AB$1,($T3097-evaluationDate)/365)</f>
        <v>0.21697886531538818</v>
      </c>
      <c r="AD3097" s="78">
        <f>_xll.qlAbcdMathFunctionValue(AD$1,($T3097-evaluationDate)/365)</f>
        <v>5.6496326825004992E-4</v>
      </c>
      <c r="AE3097" s="78">
        <f>_xll.qlAbcdMathFunctionValue(AE$1,($T3097-evaluationDate)/365)</f>
        <v>5.6496452623067833E-4</v>
      </c>
    </row>
    <row r="3098" spans="19:31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2999999999999999E-3</v>
      </c>
      <c r="V3098" s="78">
        <f>_xll.qlAbcdMathFunctionValue(V$1,($T3098-evaluationDate)/365)</f>
        <v>5.1271014722799205E-4</v>
      </c>
      <c r="W3098" s="78" t="e">
        <f>_xll.qlAbcdMathFunctionValue(W$1,($T3098-evaluationDate)/365)</f>
        <v>#VALUE!</v>
      </c>
      <c r="X3098" s="78" t="e">
        <f>_xll.qlAbcdMathFunctionValue(X$1,($T3098-evaluationDate)/365)</f>
        <v>#VALUE!</v>
      </c>
      <c r="Y3098" s="78">
        <f>_xll.qlAbcdMathFunctionValue(Y$1,($T3098-evaluationDate)/365)</f>
        <v>1.1649509685496758E-4</v>
      </c>
      <c r="Z3098" s="78">
        <f>_xll.qlAbcdMathFunctionValue(Z$1,($T3098-evaluationDate)/365)</f>
        <v>1.1653386322996128E-4</v>
      </c>
      <c r="AA3098" s="78">
        <f>_xll.qlAbcdMathFunctionValue(AA$1,($T3098-evaluationDate)/365)</f>
        <v>0.21697885678472145</v>
      </c>
      <c r="AB3098" s="78">
        <f>_xll.qlAbcdMathFunctionValue(AB$1,($T3098-evaluationDate)/365)</f>
        <v>0.21697886273008721</v>
      </c>
      <c r="AD3098" s="78">
        <f>_xll.qlAbcdMathFunctionValue(AD$1,($T3098-evaluationDate)/365)</f>
        <v>5.6496272823725665E-4</v>
      </c>
      <c r="AE3098" s="78">
        <f>_xll.qlAbcdMathFunctionValue(AE$1,($T3098-evaluationDate)/365)</f>
        <v>5.649639810837851E-4</v>
      </c>
    </row>
    <row r="3099" spans="19:31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2999999999999999E-3</v>
      </c>
      <c r="V3099" s="78">
        <f>_xll.qlAbcdMathFunctionValue(V$1,($T3099-evaluationDate)/365)</f>
        <v>5.1270734099025409E-4</v>
      </c>
      <c r="W3099" s="78" t="e">
        <f>_xll.qlAbcdMathFunctionValue(W$1,($T3099-evaluationDate)/365)</f>
        <v>#VALUE!</v>
      </c>
      <c r="X3099" s="78" t="e">
        <f>_xll.qlAbcdMathFunctionValue(X$1,($T3099-evaluationDate)/365)</f>
        <v>#VALUE!</v>
      </c>
      <c r="Y3099" s="78">
        <f>_xll.qlAbcdMathFunctionValue(Y$1,($T3099-evaluationDate)/365)</f>
        <v>1.1649369031092593E-4</v>
      </c>
      <c r="Z3099" s="78">
        <f>_xll.qlAbcdMathFunctionValue(Z$1,($T3099-evaluationDate)/365)</f>
        <v>1.1653230402296709E-4</v>
      </c>
      <c r="AA3099" s="78">
        <f>_xll.qlAbcdMathFunctionValue(AA$1,($T3099-evaluationDate)/365)</f>
        <v>0.21697885423152183</v>
      </c>
      <c r="AB3099" s="78">
        <f>_xll.qlAbcdMathFunctionValue(AB$1,($T3099-evaluationDate)/365)</f>
        <v>0.21697886015451429</v>
      </c>
      <c r="AD3099" s="78">
        <f>_xll.qlAbcdMathFunctionValue(AD$1,($T3099-evaluationDate)/365)</f>
        <v>5.6496219042848094E-4</v>
      </c>
      <c r="AE3099" s="78">
        <f>_xll.qlAbcdMathFunctionValue(AE$1,($T3099-evaluationDate)/365)</f>
        <v>5.6496343816167147E-4</v>
      </c>
    </row>
    <row r="3100" spans="19:31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2999999999999999E-3</v>
      </c>
      <c r="V3100" s="78">
        <f>_xll.qlAbcdMathFunctionValue(V$1,($T3100-evaluationDate)/365)</f>
        <v>5.1270454531236189E-4</v>
      </c>
      <c r="W3100" s="78" t="e">
        <f>_xll.qlAbcdMathFunctionValue(W$1,($T3100-evaluationDate)/365)</f>
        <v>#VALUE!</v>
      </c>
      <c r="X3100" s="78" t="e">
        <f>_xll.qlAbcdMathFunctionValue(X$1,($T3100-evaluationDate)/365)</f>
        <v>#VALUE!</v>
      </c>
      <c r="Y3100" s="78">
        <f>_xll.qlAbcdMathFunctionValue(Y$1,($T3100-evaluationDate)/365)</f>
        <v>1.1649228930779676E-4</v>
      </c>
      <c r="Z3100" s="78">
        <f>_xll.qlAbcdMathFunctionValue(Z$1,($T3100-evaluationDate)/365)</f>
        <v>1.1653075095224692E-4</v>
      </c>
      <c r="AA3100" s="78">
        <f>_xll.qlAbcdMathFunctionValue(AA$1,($T3100-evaluationDate)/365)</f>
        <v>0.21697885168793077</v>
      </c>
      <c r="AB3100" s="78">
        <f>_xll.qlAbcdMathFunctionValue(AB$1,($T3100-evaluationDate)/365)</f>
        <v>0.21697885758863319</v>
      </c>
      <c r="AD3100" s="78">
        <f>_xll.qlAbcdMathFunctionValue(AD$1,($T3100-evaluationDate)/365)</f>
        <v>5.6496165481480936E-4</v>
      </c>
      <c r="AE3100" s="78">
        <f>_xll.qlAbcdMathFunctionValue(AE$1,($T3100-evaluationDate)/365)</f>
        <v>5.6496289745534074E-4</v>
      </c>
    </row>
    <row r="3101" spans="19:31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2999999999999999E-3</v>
      </c>
      <c r="V3101" s="78">
        <f>_xll.qlAbcdMathFunctionValue(V$1,($T3101-evaluationDate)/365)</f>
        <v>5.1270176015500639E-4</v>
      </c>
      <c r="W3101" s="78" t="e">
        <f>_xll.qlAbcdMathFunctionValue(W$1,($T3101-evaluationDate)/365)</f>
        <v>#VALUE!</v>
      </c>
      <c r="X3101" s="78" t="e">
        <f>_xll.qlAbcdMathFunctionValue(X$1,($T3101-evaluationDate)/365)</f>
        <v>#VALUE!</v>
      </c>
      <c r="Y3101" s="78">
        <f>_xll.qlAbcdMathFunctionValue(Y$1,($T3101-evaluationDate)/365)</f>
        <v>1.164908938239623E-4</v>
      </c>
      <c r="Z3101" s="78">
        <f>_xll.qlAbcdMathFunctionValue(Z$1,($T3101-evaluationDate)/365)</f>
        <v>1.165292039938889E-4</v>
      </c>
      <c r="AA3101" s="78">
        <f>_xll.qlAbcdMathFunctionValue(AA$1,($T3101-evaluationDate)/365)</f>
        <v>0.21697884915391252</v>
      </c>
      <c r="AB3101" s="78">
        <f>_xll.qlAbcdMathFunctionValue(AB$1,($T3101-evaluationDate)/365)</f>
        <v>0.21697885503240791</v>
      </c>
      <c r="AD3101" s="78">
        <f>_xll.qlAbcdMathFunctionValue(AD$1,($T3101-evaluationDate)/365)</f>
        <v>5.6496112138736446E-4</v>
      </c>
      <c r="AE3101" s="78">
        <f>_xll.qlAbcdMathFunctionValue(AE$1,($T3101-evaluationDate)/365)</f>
        <v>5.6496235895583274E-4</v>
      </c>
    </row>
    <row r="3102" spans="19:31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2999999999999999E-3</v>
      </c>
      <c r="V3102" s="78">
        <f>_xll.qlAbcdMathFunctionValue(V$1,($T3102-evaluationDate)/365)</f>
        <v>5.1269898547902295E-4</v>
      </c>
      <c r="W3102" s="78" t="e">
        <f>_xll.qlAbcdMathFunctionValue(W$1,($T3102-evaluationDate)/365)</f>
        <v>#VALUE!</v>
      </c>
      <c r="X3102" s="78" t="e">
        <f>_xll.qlAbcdMathFunctionValue(X$1,($T3102-evaluationDate)/365)</f>
        <v>#VALUE!</v>
      </c>
      <c r="Y3102" s="78">
        <f>_xll.qlAbcdMathFunctionValue(Y$1,($T3102-evaluationDate)/365)</f>
        <v>1.1648950383788816E-4</v>
      </c>
      <c r="Z3102" s="78">
        <f>_xll.qlAbcdMathFunctionValue(Z$1,($T3102-evaluationDate)/365)</f>
        <v>1.1652766312407322E-4</v>
      </c>
      <c r="AA3102" s="78">
        <f>_xll.qlAbcdMathFunctionValue(AA$1,($T3102-evaluationDate)/365)</f>
        <v>0.2169788466294314</v>
      </c>
      <c r="AB3102" s="78">
        <f>_xll.qlAbcdMathFunctionValue(AB$1,($T3102-evaluationDate)/365)</f>
        <v>0.21697885248580248</v>
      </c>
      <c r="AD3102" s="78">
        <f>_xll.qlAbcdMathFunctionValue(AD$1,($T3102-evaluationDate)/365)</f>
        <v>5.649605901373037E-4</v>
      </c>
      <c r="AE3102" s="78">
        <f>_xll.qlAbcdMathFunctionValue(AE$1,($T3102-evaluationDate)/365)</f>
        <v>5.6496182265422285E-4</v>
      </c>
    </row>
    <row r="3103" spans="19:31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2999999999999999E-3</v>
      </c>
      <c r="V3103" s="78">
        <f>_xll.qlAbcdMathFunctionValue(V$1,($T3103-evaluationDate)/365)</f>
        <v>5.126962212453907E-4</v>
      </c>
      <c r="W3103" s="78" t="e">
        <f>_xll.qlAbcdMathFunctionValue(W$1,($T3103-evaluationDate)/365)</f>
        <v>#VALUE!</v>
      </c>
      <c r="X3103" s="78" t="e">
        <f>_xll.qlAbcdMathFunctionValue(X$1,($T3103-evaluationDate)/365)</f>
        <v>#VALUE!</v>
      </c>
      <c r="Y3103" s="78">
        <f>_xll.qlAbcdMathFunctionValue(Y$1,($T3103-evaluationDate)/365)</f>
        <v>1.1648811932812296E-4</v>
      </c>
      <c r="Z3103" s="78">
        <f>_xll.qlAbcdMathFunctionValue(Z$1,($T3103-evaluationDate)/365)</f>
        <v>1.1652612831907175E-4</v>
      </c>
      <c r="AA3103" s="78">
        <f>_xll.qlAbcdMathFunctionValue(AA$1,($T3103-evaluationDate)/365)</f>
        <v>0.21697884411445195</v>
      </c>
      <c r="AB3103" s="78">
        <f>_xll.qlAbcdMathFunctionValue(AB$1,($T3103-evaluationDate)/365)</f>
        <v>0.21697884994878103</v>
      </c>
      <c r="AD3103" s="78">
        <f>_xll.qlAbcdMathFunctionValue(AD$1,($T3103-evaluationDate)/365)</f>
        <v>5.6496006105582043E-4</v>
      </c>
      <c r="AE3103" s="78">
        <f>_xll.qlAbcdMathFunctionValue(AE$1,($T3103-evaluationDate)/365)</f>
        <v>5.6496128854162202E-4</v>
      </c>
    </row>
    <row r="3104" spans="19:31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2999999999999999E-3</v>
      </c>
      <c r="V3104" s="78">
        <f>_xll.qlAbcdMathFunctionValue(V$1,($T3104-evaluationDate)/365)</f>
        <v>5.1269346741523222E-4</v>
      </c>
      <c r="W3104" s="78" t="e">
        <f>_xll.qlAbcdMathFunctionValue(W$1,($T3104-evaluationDate)/365)</f>
        <v>#VALUE!</v>
      </c>
      <c r="X3104" s="78" t="e">
        <f>_xll.qlAbcdMathFunctionValue(X$1,($T3104-evaluationDate)/365)</f>
        <v>#VALUE!</v>
      </c>
      <c r="Y3104" s="78">
        <f>_xll.qlAbcdMathFunctionValue(Y$1,($T3104-evaluationDate)/365)</f>
        <v>1.1648674027329801E-4</v>
      </c>
      <c r="Z3104" s="78">
        <f>_xll.qlAbcdMathFunctionValue(Z$1,($T3104-evaluationDate)/365)</f>
        <v>1.1652459955524773E-4</v>
      </c>
      <c r="AA3104" s="78">
        <f>_xll.qlAbcdMathFunctionValue(AA$1,($T3104-evaluationDate)/365)</f>
        <v>0.21697884160893877</v>
      </c>
      <c r="AB3104" s="78">
        <f>_xll.qlAbcdMathFunctionValue(AB$1,($T3104-evaluationDate)/365)</f>
        <v>0.21697884742130794</v>
      </c>
      <c r="AD3104" s="78">
        <f>_xll.qlAbcdMathFunctionValue(AD$1,($T3104-evaluationDate)/365)</f>
        <v>5.6495953413414292E-4</v>
      </c>
      <c r="AE3104" s="78">
        <f>_xll.qlAbcdMathFunctionValue(AE$1,($T3104-evaluationDate)/365)</f>
        <v>5.6496075660917699E-4</v>
      </c>
    </row>
    <row r="3105" spans="19:31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2999999999999999E-3</v>
      </c>
      <c r="V3105" s="78">
        <f>_xll.qlAbcdMathFunctionValue(V$1,($T3105-evaluationDate)/365)</f>
        <v>5.1269072394981297E-4</v>
      </c>
      <c r="W3105" s="78" t="e">
        <f>_xll.qlAbcdMathFunctionValue(W$1,($T3105-evaluationDate)/365)</f>
        <v>#VALUE!</v>
      </c>
      <c r="X3105" s="78" t="e">
        <f>_xll.qlAbcdMathFunctionValue(X$1,($T3105-evaluationDate)/365)</f>
        <v>#VALUE!</v>
      </c>
      <c r="Y3105" s="78">
        <f>_xll.qlAbcdMathFunctionValue(Y$1,($T3105-evaluationDate)/365)</f>
        <v>1.1648536665212707E-4</v>
      </c>
      <c r="Z3105" s="78">
        <f>_xll.qlAbcdMathFunctionValue(Z$1,($T3105-evaluationDate)/365)</f>
        <v>1.1652307680905541E-4</v>
      </c>
      <c r="AA3105" s="78">
        <f>_xll.qlAbcdMathFunctionValue(AA$1,($T3105-evaluationDate)/365)</f>
        <v>0.21697883911285659</v>
      </c>
      <c r="AB3105" s="78">
        <f>_xll.qlAbcdMathFunctionValue(AB$1,($T3105-evaluationDate)/365)</f>
        <v>0.21697884490334762</v>
      </c>
      <c r="AD3105" s="78">
        <f>_xll.qlAbcdMathFunctionValue(AD$1,($T3105-evaluationDate)/365)</f>
        <v>5.6495900936353466E-4</v>
      </c>
      <c r="AE3105" s="78">
        <f>_xll.qlAbcdMathFunctionValue(AE$1,($T3105-evaluationDate)/365)</f>
        <v>5.6496022684806983E-4</v>
      </c>
    </row>
    <row r="3106" spans="19:31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2999999999999999E-3</v>
      </c>
      <c r="V3106" s="78">
        <f>_xll.qlAbcdMathFunctionValue(V$1,($T3106-evaluationDate)/365)</f>
        <v>5.1268799081054034E-4</v>
      </c>
      <c r="W3106" s="78" t="e">
        <f>_xll.qlAbcdMathFunctionValue(W$1,($T3106-evaluationDate)/365)</f>
        <v>#VALUE!</v>
      </c>
      <c r="X3106" s="78" t="e">
        <f>_xll.qlAbcdMathFunctionValue(X$1,($T3106-evaluationDate)/365)</f>
        <v>#VALUE!</v>
      </c>
      <c r="Y3106" s="78">
        <f>_xll.qlAbcdMathFunctionValue(Y$1,($T3106-evaluationDate)/365)</f>
        <v>1.1648399844340593E-4</v>
      </c>
      <c r="Z3106" s="78">
        <f>_xll.qlAbcdMathFunctionValue(Z$1,($T3106-evaluationDate)/365)</f>
        <v>1.165215600570397E-4</v>
      </c>
      <c r="AA3106" s="78">
        <f>_xll.qlAbcdMathFunctionValue(AA$1,($T3106-evaluationDate)/365)</f>
        <v>0.21697883662617029</v>
      </c>
      <c r="AB3106" s="78">
        <f>_xll.qlAbcdMathFunctionValue(AB$1,($T3106-evaluationDate)/365)</f>
        <v>0.21697884239486467</v>
      </c>
      <c r="AD3106" s="78">
        <f>_xll.qlAbcdMathFunctionValue(AD$1,($T3106-evaluationDate)/365)</f>
        <v>5.6495848673529395E-4</v>
      </c>
      <c r="AE3106" s="78">
        <f>_xll.qlAbcdMathFunctionValue(AE$1,($T3106-evaluationDate)/365)</f>
        <v>5.6495969924951785E-4</v>
      </c>
    </row>
    <row r="3107" spans="19:31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2999999999999999E-3</v>
      </c>
      <c r="V3107" s="78">
        <f>_xll.qlAbcdMathFunctionValue(V$1,($T3107-evaluationDate)/365)</f>
        <v>5.1268526795896397E-4</v>
      </c>
      <c r="W3107" s="78" t="e">
        <f>_xll.qlAbcdMathFunctionValue(W$1,($T3107-evaluationDate)/365)</f>
        <v>#VALUE!</v>
      </c>
      <c r="X3107" s="78" t="e">
        <f>_xll.qlAbcdMathFunctionValue(X$1,($T3107-evaluationDate)/365)</f>
        <v>#VALUE!</v>
      </c>
      <c r="Y3107" s="78">
        <f>_xll.qlAbcdMathFunctionValue(Y$1,($T3107-evaluationDate)/365)</f>
        <v>1.1648263562601219E-4</v>
      </c>
      <c r="Z3107" s="78">
        <f>_xll.qlAbcdMathFunctionValue(Z$1,($T3107-evaluationDate)/365)</f>
        <v>1.1652004927583583E-4</v>
      </c>
      <c r="AA3107" s="78">
        <f>_xll.qlAbcdMathFunctionValue(AA$1,($T3107-evaluationDate)/365)</f>
        <v>0.21697883414884492</v>
      </c>
      <c r="AB3107" s="78">
        <f>_xll.qlAbcdMathFunctionValue(AB$1,($T3107-evaluationDate)/365)</f>
        <v>0.21697883989582381</v>
      </c>
      <c r="AD3107" s="78">
        <f>_xll.qlAbcdMathFunctionValue(AD$1,($T3107-evaluationDate)/365)</f>
        <v>5.6495796624075423E-4</v>
      </c>
      <c r="AE3107" s="78">
        <f>_xll.qlAbcdMathFunctionValue(AE$1,($T3107-evaluationDate)/365)</f>
        <v>5.6495917380477349E-4</v>
      </c>
    </row>
    <row r="3108" spans="19:31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2999999999999999E-3</v>
      </c>
      <c r="V3108" s="78">
        <f>_xll.qlAbcdMathFunctionValue(V$1,($T3108-evaluationDate)/365)</f>
        <v>5.1268255535677444E-4</v>
      </c>
      <c r="W3108" s="78" t="e">
        <f>_xll.qlAbcdMathFunctionValue(W$1,($T3108-evaluationDate)/365)</f>
        <v>#VALUE!</v>
      </c>
      <c r="X3108" s="78" t="e">
        <f>_xll.qlAbcdMathFunctionValue(X$1,($T3108-evaluationDate)/365)</f>
        <v>#VALUE!</v>
      </c>
      <c r="Y3108" s="78">
        <f>_xll.qlAbcdMathFunctionValue(Y$1,($T3108-evaluationDate)/365)</f>
        <v>1.164812781789049E-4</v>
      </c>
      <c r="Z3108" s="78">
        <f>_xll.qlAbcdMathFunctionValue(Z$1,($T3108-evaluationDate)/365)</f>
        <v>1.1651854444216899E-4</v>
      </c>
      <c r="AA3108" s="78">
        <f>_xll.qlAbcdMathFunctionValue(AA$1,($T3108-evaluationDate)/365)</f>
        <v>0.21697883168084559</v>
      </c>
      <c r="AB3108" s="78">
        <f>_xll.qlAbcdMathFunctionValue(AB$1,($T3108-evaluationDate)/365)</f>
        <v>0.21697883740618987</v>
      </c>
      <c r="AD3108" s="78">
        <f>_xll.qlAbcdMathFunctionValue(AD$1,($T3108-evaluationDate)/365)</f>
        <v>5.6495744787128307E-4</v>
      </c>
      <c r="AE3108" s="78">
        <f>_xll.qlAbcdMathFunctionValue(AE$1,($T3108-evaluationDate)/365)</f>
        <v>5.6495865050512422E-4</v>
      </c>
    </row>
    <row r="3109" spans="19:31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2999999999999999E-3</v>
      </c>
      <c r="V3109" s="78">
        <f>_xll.qlAbcdMathFunctionValue(V$1,($T3109-evaluationDate)/365)</f>
        <v>5.1267985296580317E-4</v>
      </c>
      <c r="W3109" s="78" t="e">
        <f>_xll.qlAbcdMathFunctionValue(W$1,($T3109-evaluationDate)/365)</f>
        <v>#VALUE!</v>
      </c>
      <c r="X3109" s="78" t="e">
        <f>_xll.qlAbcdMathFunctionValue(X$1,($T3109-evaluationDate)/365)</f>
        <v>#VALUE!</v>
      </c>
      <c r="Y3109" s="78">
        <f>_xll.qlAbcdMathFunctionValue(Y$1,($T3109-evaluationDate)/365)</f>
        <v>1.1647992608112427E-4</v>
      </c>
      <c r="Z3109" s="78">
        <f>_xll.qlAbcdMathFunctionValue(Z$1,($T3109-evaluationDate)/365)</f>
        <v>1.1651704553285403E-4</v>
      </c>
      <c r="AA3109" s="78">
        <f>_xll.qlAbcdMathFunctionValue(AA$1,($T3109-evaluationDate)/365)</f>
        <v>0.21697882922213757</v>
      </c>
      <c r="AB3109" s="78">
        <f>_xll.qlAbcdMathFunctionValue(AB$1,($T3109-evaluationDate)/365)</f>
        <v>0.21697883492592779</v>
      </c>
      <c r="AD3109" s="78">
        <f>_xll.qlAbcdMathFunctionValue(AD$1,($T3109-evaluationDate)/365)</f>
        <v>5.649569316182832E-4</v>
      </c>
      <c r="AE3109" s="78">
        <f>_xll.qlAbcdMathFunctionValue(AE$1,($T3109-evaluationDate)/365)</f>
        <v>5.649581293418924E-4</v>
      </c>
    </row>
    <row r="3110" spans="19:31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2999999999999999E-3</v>
      </c>
      <c r="V3110" s="78">
        <f>_xll.qlAbcdMathFunctionValue(V$1,($T3110-evaluationDate)/365)</f>
        <v>5.12677160748022E-4</v>
      </c>
      <c r="W3110" s="78" t="e">
        <f>_xll.qlAbcdMathFunctionValue(W$1,($T3110-evaluationDate)/365)</f>
        <v>#VALUE!</v>
      </c>
      <c r="X3110" s="78" t="e">
        <f>_xll.qlAbcdMathFunctionValue(X$1,($T3110-evaluationDate)/365)</f>
        <v>#VALUE!</v>
      </c>
      <c r="Y3110" s="78">
        <f>_xll.qlAbcdMathFunctionValue(Y$1,($T3110-evaluationDate)/365)</f>
        <v>1.1647857931179132E-4</v>
      </c>
      <c r="Z3110" s="78">
        <f>_xll.qlAbcdMathFunctionValue(Z$1,($T3110-evaluationDate)/365)</f>
        <v>1.1651555252479507E-4</v>
      </c>
      <c r="AA3110" s="78">
        <f>_xll.qlAbcdMathFunctionValue(AA$1,($T3110-evaluationDate)/365)</f>
        <v>0.21697882677268626</v>
      </c>
      <c r="AB3110" s="78">
        <f>_xll.qlAbcdMathFunctionValue(AB$1,($T3110-evaluationDate)/365)</f>
        <v>0.21697883245500271</v>
      </c>
      <c r="AD3110" s="78">
        <f>_xll.qlAbcdMathFunctionValue(AD$1,($T3110-evaluationDate)/365)</f>
        <v>5.6495641747319125E-4</v>
      </c>
      <c r="AE3110" s="78">
        <f>_xll.qlAbcdMathFunctionValue(AE$1,($T3110-evaluationDate)/365)</f>
        <v>5.6495761030643488E-4</v>
      </c>
    </row>
    <row r="3111" spans="19:31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2999999999999999E-3</v>
      </c>
      <c r="V3111" s="78">
        <f>_xll.qlAbcdMathFunctionValue(V$1,($T3111-evaluationDate)/365)</f>
        <v>5.1267447866554217E-4</v>
      </c>
      <c r="W3111" s="78" t="e">
        <f>_xll.qlAbcdMathFunctionValue(W$1,($T3111-evaluationDate)/365)</f>
        <v>#VALUE!</v>
      </c>
      <c r="X3111" s="78" t="e">
        <f>_xll.qlAbcdMathFunctionValue(X$1,($T3111-evaluationDate)/365)</f>
        <v>#VALUE!</v>
      </c>
      <c r="Y3111" s="78">
        <f>_xll.qlAbcdMathFunctionValue(Y$1,($T3111-evaluationDate)/365)</f>
        <v>1.1647723785010765E-4</v>
      </c>
      <c r="Z3111" s="78">
        <f>_xll.qlAbcdMathFunctionValue(Z$1,($T3111-evaluationDate)/365)</f>
        <v>1.1651406539498522E-4</v>
      </c>
      <c r="AA3111" s="78">
        <f>_xll.qlAbcdMathFunctionValue(AA$1,($T3111-evaluationDate)/365)</f>
        <v>0.21697882433245716</v>
      </c>
      <c r="AB3111" s="78">
        <f>_xll.qlAbcdMathFunctionValue(AB$1,($T3111-evaluationDate)/365)</f>
        <v>0.21697882999337983</v>
      </c>
      <c r="AD3111" s="78">
        <f>_xll.qlAbcdMathFunctionValue(AD$1,($T3111-evaluationDate)/365)</f>
        <v>5.6495590542747834E-4</v>
      </c>
      <c r="AE3111" s="78">
        <f>_xll.qlAbcdMathFunctionValue(AE$1,($T3111-evaluationDate)/365)</f>
        <v>5.6495709339014332E-4</v>
      </c>
    </row>
    <row r="3112" spans="19:31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2999999999999999E-3</v>
      </c>
      <c r="V3112" s="78">
        <f>_xll.qlAbcdMathFunctionValue(V$1,($T3112-evaluationDate)/365)</f>
        <v>5.1267180668061448E-4</v>
      </c>
      <c r="W3112" s="78" t="e">
        <f>_xll.qlAbcdMathFunctionValue(W$1,($T3112-evaluationDate)/365)</f>
        <v>#VALUE!</v>
      </c>
      <c r="X3112" s="78" t="e">
        <f>_xll.qlAbcdMathFunctionValue(X$1,($T3112-evaluationDate)/365)</f>
        <v>#VALUE!</v>
      </c>
      <c r="Y3112" s="78">
        <f>_xll.qlAbcdMathFunctionValue(Y$1,($T3112-evaluationDate)/365)</f>
        <v>1.1647590167535508E-4</v>
      </c>
      <c r="Z3112" s="78">
        <f>_xll.qlAbcdMathFunctionValue(Z$1,($T3112-evaluationDate)/365)</f>
        <v>1.1651258412050618E-4</v>
      </c>
      <c r="AA3112" s="78">
        <f>_xll.qlAbcdMathFunctionValue(AA$1,($T3112-evaluationDate)/365)</f>
        <v>0.21697882190141596</v>
      </c>
      <c r="AB3112" s="78">
        <f>_xll.qlAbcdMathFunctionValue(AB$1,($T3112-evaluationDate)/365)</f>
        <v>0.21697882754102454</v>
      </c>
      <c r="AD3112" s="78">
        <f>_xll.qlAbcdMathFunctionValue(AD$1,($T3112-evaluationDate)/365)</f>
        <v>5.6495539547264965E-4</v>
      </c>
      <c r="AE3112" s="78">
        <f>_xll.qlAbcdMathFunctionValue(AE$1,($T3112-evaluationDate)/365)</f>
        <v>5.6495657858444373E-4</v>
      </c>
    </row>
    <row r="3113" spans="19:31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2999999999999999E-3</v>
      </c>
      <c r="V3113" s="78">
        <f>_xll.qlAbcdMathFunctionValue(V$1,($T3113-evaluationDate)/365)</f>
        <v>5.1266914475562838E-4</v>
      </c>
      <c r="W3113" s="78" t="e">
        <f>_xll.qlAbcdMathFunctionValue(W$1,($T3113-evaluationDate)/365)</f>
        <v>#VALUE!</v>
      </c>
      <c r="X3113" s="78" t="e">
        <f>_xll.qlAbcdMathFunctionValue(X$1,($T3113-evaluationDate)/365)</f>
        <v>#VALUE!</v>
      </c>
      <c r="Y3113" s="78">
        <f>_xll.qlAbcdMathFunctionValue(Y$1,($T3113-evaluationDate)/365)</f>
        <v>1.1647457076689533E-4</v>
      </c>
      <c r="Z3113" s="78">
        <f>_xll.qlAbcdMathFunctionValue(Z$1,($T3113-evaluationDate)/365)</f>
        <v>1.1651110867852794E-4</v>
      </c>
      <c r="AA3113" s="78">
        <f>_xll.qlAbcdMathFunctionValue(AA$1,($T3113-evaluationDate)/365)</f>
        <v>0.21697881947952838</v>
      </c>
      <c r="AB3113" s="78">
        <f>_xll.qlAbcdMathFunctionValue(AB$1,($T3113-evaluationDate)/365)</f>
        <v>0.21697882509790226</v>
      </c>
      <c r="AD3113" s="78">
        <f>_xll.qlAbcdMathFunctionValue(AD$1,($T3113-evaluationDate)/365)</f>
        <v>5.6495488760024439E-4</v>
      </c>
      <c r="AE3113" s="78">
        <f>_xll.qlAbcdMathFunctionValue(AE$1,($T3113-evaluationDate)/365)</f>
        <v>5.6495606588079662E-4</v>
      </c>
    </row>
    <row r="3114" spans="19:31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2999999999999999E-3</v>
      </c>
      <c r="V3114" s="78">
        <f>_xll.qlAbcdMathFunctionValue(V$1,($T3114-evaluationDate)/365)</f>
        <v>5.1266649285311135E-4</v>
      </c>
      <c r="W3114" s="78" t="e">
        <f>_xll.qlAbcdMathFunctionValue(W$1,($T3114-evaluationDate)/365)</f>
        <v>#VALUE!</v>
      </c>
      <c r="X3114" s="78" t="e">
        <f>_xll.qlAbcdMathFunctionValue(X$1,($T3114-evaluationDate)/365)</f>
        <v>#VALUE!</v>
      </c>
      <c r="Y3114" s="78">
        <f>_xll.qlAbcdMathFunctionValue(Y$1,($T3114-evaluationDate)/365)</f>
        <v>1.1647324510416977E-4</v>
      </c>
      <c r="Z3114" s="78">
        <f>_xll.qlAbcdMathFunctionValue(Z$1,($T3114-evaluationDate)/365)</f>
        <v>1.1650963904630844E-4</v>
      </c>
      <c r="AA3114" s="78">
        <f>_xll.qlAbcdMathFunctionValue(AA$1,($T3114-evaluationDate)/365)</f>
        <v>0.21697881706676034</v>
      </c>
      <c r="AB3114" s="78">
        <f>_xll.qlAbcdMathFunctionValue(AB$1,($T3114-evaluationDate)/365)</f>
        <v>0.21697882266397864</v>
      </c>
      <c r="AD3114" s="78">
        <f>_xll.qlAbcdMathFunctionValue(AD$1,($T3114-evaluationDate)/365)</f>
        <v>5.649543818018357E-4</v>
      </c>
      <c r="AE3114" s="78">
        <f>_xll.qlAbcdMathFunctionValue(AE$1,($T3114-evaluationDate)/365)</f>
        <v>5.6495555527069619E-4</v>
      </c>
    </row>
    <row r="3115" spans="19:31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2999999999999999E-3</v>
      </c>
      <c r="V3115" s="78">
        <f>_xll.qlAbcdMathFunctionValue(V$1,($T3115-evaluationDate)/365)</f>
        <v>5.126638509357289E-4</v>
      </c>
      <c r="W3115" s="78" t="e">
        <f>_xll.qlAbcdMathFunctionValue(W$1,($T3115-evaluationDate)/365)</f>
        <v>#VALUE!</v>
      </c>
      <c r="X3115" s="78" t="e">
        <f>_xll.qlAbcdMathFunctionValue(X$1,($T3115-evaluationDate)/365)</f>
        <v>#VALUE!</v>
      </c>
      <c r="Y3115" s="78">
        <f>_xll.qlAbcdMathFunctionValue(Y$1,($T3115-evaluationDate)/365)</f>
        <v>1.1647192466669909E-4</v>
      </c>
      <c r="Z3115" s="78">
        <f>_xll.qlAbcdMathFunctionValue(Z$1,($T3115-evaluationDate)/365)</f>
        <v>1.1650817520119324E-4</v>
      </c>
      <c r="AA3115" s="78">
        <f>_xll.qlAbcdMathFunctionValue(AA$1,($T3115-evaluationDate)/365)</f>
        <v>0.21697881466307789</v>
      </c>
      <c r="AB3115" s="78">
        <f>_xll.qlAbcdMathFunctionValue(AB$1,($T3115-evaluationDate)/365)</f>
        <v>0.21697882023921941</v>
      </c>
      <c r="AD3115" s="78">
        <f>_xll.qlAbcdMathFunctionValue(AD$1,($T3115-evaluationDate)/365)</f>
        <v>5.6495387806903023E-4</v>
      </c>
      <c r="AE3115" s="78">
        <f>_xll.qlAbcdMathFunctionValue(AE$1,($T3115-evaluationDate)/365)</f>
        <v>5.6495504674567126E-4</v>
      </c>
    </row>
    <row r="3116" spans="19:31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2999999999999999E-3</v>
      </c>
      <c r="V3116" s="78">
        <f>_xll.qlAbcdMathFunctionValue(V$1,($T3116-evaluationDate)/365)</f>
        <v>5.1266121896628367E-4</v>
      </c>
      <c r="W3116" s="78" t="e">
        <f>_xll.qlAbcdMathFunctionValue(W$1,($T3116-evaluationDate)/365)</f>
        <v>#VALUE!</v>
      </c>
      <c r="X3116" s="78" t="e">
        <f>_xll.qlAbcdMathFunctionValue(X$1,($T3116-evaluationDate)/365)</f>
        <v>#VALUE!</v>
      </c>
      <c r="Y3116" s="78">
        <f>_xll.qlAbcdMathFunctionValue(Y$1,($T3116-evaluationDate)/365)</f>
        <v>1.1647060943408298E-4</v>
      </c>
      <c r="Z3116" s="78">
        <f>_xll.qlAbcdMathFunctionValue(Z$1,($T3116-evaluationDate)/365)</f>
        <v>1.1650671712061518E-4</v>
      </c>
      <c r="AA3116" s="78">
        <f>_xll.qlAbcdMathFunctionValue(AA$1,($T3116-evaluationDate)/365)</f>
        <v>0.21697881226844715</v>
      </c>
      <c r="AB3116" s="78">
        <f>_xll.qlAbcdMathFunctionValue(AB$1,($T3116-evaluationDate)/365)</f>
        <v>0.21697881782359041</v>
      </c>
      <c r="AD3116" s="78">
        <f>_xll.qlAbcdMathFunctionValue(AD$1,($T3116-evaluationDate)/365)</f>
        <v>5.6495337639346846E-4</v>
      </c>
      <c r="AE3116" s="78">
        <f>_xll.qlAbcdMathFunctionValue(AE$1,($T3116-evaluationDate)/365)</f>
        <v>5.6495454029728413E-4</v>
      </c>
    </row>
    <row r="3117" spans="19:31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2999999999999999E-3</v>
      </c>
      <c r="V3117" s="78">
        <f>_xll.qlAbcdMathFunctionValue(V$1,($T3117-evaluationDate)/365)</f>
        <v>5.1265859690771481E-4</v>
      </c>
      <c r="W3117" s="78" t="e">
        <f>_xll.qlAbcdMathFunctionValue(W$1,($T3117-evaluationDate)/365)</f>
        <v>#VALUE!</v>
      </c>
      <c r="X3117" s="78" t="e">
        <f>_xll.qlAbcdMathFunctionValue(X$1,($T3117-evaluationDate)/365)</f>
        <v>#VALUE!</v>
      </c>
      <c r="Y3117" s="78">
        <f>_xll.qlAbcdMathFunctionValue(Y$1,($T3117-evaluationDate)/365)</f>
        <v>1.1646929938599986E-4</v>
      </c>
      <c r="Z3117" s="78">
        <f>_xll.qlAbcdMathFunctionValue(Z$1,($T3117-evaluationDate)/365)</f>
        <v>1.1650526478209403E-4</v>
      </c>
      <c r="AA3117" s="78">
        <f>_xll.qlAbcdMathFunctionValue(AA$1,($T3117-evaluationDate)/365)</f>
        <v>0.21697880988283441</v>
      </c>
      <c r="AB3117" s="78">
        <f>_xll.qlAbcdMathFunctionValue(AB$1,($T3117-evaluationDate)/365)</f>
        <v>0.21697881541705766</v>
      </c>
      <c r="AD3117" s="78">
        <f>_xll.qlAbcdMathFunctionValue(AD$1,($T3117-evaluationDate)/365)</f>
        <v>5.6495287676682426E-4</v>
      </c>
      <c r="AE3117" s="78">
        <f>_xll.qlAbcdMathFunctionValue(AE$1,($T3117-evaluationDate)/365)</f>
        <v>5.6495403591713114E-4</v>
      </c>
    </row>
    <row r="3118" spans="19:31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2999999999999999E-3</v>
      </c>
      <c r="V3118" s="78">
        <f>_xll.qlAbcdMathFunctionValue(V$1,($T3118-evaluationDate)/365)</f>
        <v>5.1265598472309819E-4</v>
      </c>
      <c r="W3118" s="78" t="e">
        <f>_xll.qlAbcdMathFunctionValue(W$1,($T3118-evaluationDate)/365)</f>
        <v>#VALUE!</v>
      </c>
      <c r="X3118" s="78" t="e">
        <f>_xll.qlAbcdMathFunctionValue(X$1,($T3118-evaluationDate)/365)</f>
        <v>#VALUE!</v>
      </c>
      <c r="Y3118" s="78">
        <f>_xll.qlAbcdMathFunctionValue(Y$1,($T3118-evaluationDate)/365)</f>
        <v>1.1646799450220656E-4</v>
      </c>
      <c r="Z3118" s="78">
        <f>_xll.qlAbcdMathFunctionValue(Z$1,($T3118-evaluationDate)/365)</f>
        <v>1.1650381816323622E-4</v>
      </c>
      <c r="AA3118" s="78">
        <f>_xll.qlAbcdMathFunctionValue(AA$1,($T3118-evaluationDate)/365)</f>
        <v>0.21697880750620605</v>
      </c>
      <c r="AB3118" s="78">
        <f>_xll.qlAbcdMathFunctionValue(AB$1,($T3118-evaluationDate)/365)</f>
        <v>0.21697881301958724</v>
      </c>
      <c r="AD3118" s="78">
        <f>_xll.qlAbcdMathFunctionValue(AD$1,($T3118-evaluationDate)/365)</f>
        <v>5.6495237918080456E-4</v>
      </c>
      <c r="AE3118" s="78">
        <f>_xll.qlAbcdMathFunctionValue(AE$1,($T3118-evaluationDate)/365)</f>
        <v>5.6495353359684193E-4</v>
      </c>
    </row>
    <row r="3119" spans="19:31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2999999999999999E-3</v>
      </c>
      <c r="V3119" s="78">
        <f>_xll.qlAbcdMathFunctionValue(V$1,($T3119-evaluationDate)/365)</f>
        <v>5.1265338237564499E-4</v>
      </c>
      <c r="W3119" s="78" t="e">
        <f>_xll.qlAbcdMathFunctionValue(W$1,($T3119-evaluationDate)/365)</f>
        <v>#VALUE!</v>
      </c>
      <c r="X3119" s="78" t="e">
        <f>_xll.qlAbcdMathFunctionValue(X$1,($T3119-evaluationDate)/365)</f>
        <v>#VALUE!</v>
      </c>
      <c r="Y3119" s="78">
        <f>_xll.qlAbcdMathFunctionValue(Y$1,($T3119-evaluationDate)/365)</f>
        <v>1.1646669476253803E-4</v>
      </c>
      <c r="Z3119" s="78">
        <f>_xll.qlAbcdMathFunctionValue(Z$1,($T3119-evaluationDate)/365)</f>
        <v>1.1650237724173445E-4</v>
      </c>
      <c r="AA3119" s="78">
        <f>_xll.qlAbcdMathFunctionValue(AA$1,($T3119-evaluationDate)/365)</f>
        <v>0.2169788051385286</v>
      </c>
      <c r="AB3119" s="78">
        <f>_xll.qlAbcdMathFunctionValue(AB$1,($T3119-evaluationDate)/365)</f>
        <v>0.21697881063114541</v>
      </c>
      <c r="AD3119" s="78">
        <f>_xll.qlAbcdMathFunctionValue(AD$1,($T3119-evaluationDate)/365)</f>
        <v>5.6495188362715003E-4</v>
      </c>
      <c r="AE3119" s="78">
        <f>_xll.qlAbcdMathFunctionValue(AE$1,($T3119-evaluationDate)/365)</f>
        <v>5.6495303332807997E-4</v>
      </c>
    </row>
    <row r="3120" spans="19:31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2999999999999999E-3</v>
      </c>
      <c r="V3120" s="78">
        <f>_xll.qlAbcdMathFunctionValue(V$1,($T3120-evaluationDate)/365)</f>
        <v>5.1265078982870192E-4</v>
      </c>
      <c r="W3120" s="78" t="e">
        <f>_xll.qlAbcdMathFunctionValue(W$1,($T3120-evaluationDate)/365)</f>
        <v>#VALUE!</v>
      </c>
      <c r="X3120" s="78" t="e">
        <f>_xll.qlAbcdMathFunctionValue(X$1,($T3120-evaluationDate)/365)</f>
        <v>#VALUE!</v>
      </c>
      <c r="Y3120" s="78">
        <f>_xll.qlAbcdMathFunctionValue(Y$1,($T3120-evaluationDate)/365)</f>
        <v>1.1646540014690705E-4</v>
      </c>
      <c r="Z3120" s="78">
        <f>_xll.qlAbcdMathFunctionValue(Z$1,($T3120-evaluationDate)/365)</f>
        <v>1.1650094199536736E-4</v>
      </c>
      <c r="AA3120" s="78">
        <f>_xll.qlAbcdMathFunctionValue(AA$1,($T3120-evaluationDate)/365)</f>
        <v>0.21697880277976875</v>
      </c>
      <c r="AB3120" s="78">
        <f>_xll.qlAbcdMathFunctionValue(AB$1,($T3120-evaluationDate)/365)</f>
        <v>0.21697880825169849</v>
      </c>
      <c r="AD3120" s="78">
        <f>_xll.qlAbcdMathFunctionValue(AD$1,($T3120-evaluationDate)/365)</f>
        <v>5.6495139009763394E-4</v>
      </c>
      <c r="AE3120" s="78">
        <f>_xll.qlAbcdMathFunctionValue(AE$1,($T3120-evaluationDate)/365)</f>
        <v>5.649525351025421E-4</v>
      </c>
    </row>
    <row r="3121" spans="19:31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2999999999999999E-3</v>
      </c>
      <c r="V3121" s="78">
        <f>_xll.qlAbcdMathFunctionValue(V$1,($T3121-evaluationDate)/365)</f>
        <v>5.1264820704575032E-4</v>
      </c>
      <c r="W3121" s="78" t="e">
        <f>_xll.qlAbcdMathFunctionValue(W$1,($T3121-evaluationDate)/365)</f>
        <v>#VALUE!</v>
      </c>
      <c r="X3121" s="78" t="e">
        <f>_xll.qlAbcdMathFunctionValue(X$1,($T3121-evaluationDate)/365)</f>
        <v>#VALUE!</v>
      </c>
      <c r="Y3121" s="78">
        <f>_xll.qlAbcdMathFunctionValue(Y$1,($T3121-evaluationDate)/365)</f>
        <v>1.1646411063530394E-4</v>
      </c>
      <c r="Z3121" s="78">
        <f>_xll.qlAbcdMathFunctionValue(Z$1,($T3121-evaluationDate)/365)</f>
        <v>1.1649951240199927E-4</v>
      </c>
      <c r="AA3121" s="78">
        <f>_xll.qlAbcdMathFunctionValue(AA$1,($T3121-evaluationDate)/365)</f>
        <v>0.21697880042989318</v>
      </c>
      <c r="AB3121" s="78">
        <f>_xll.qlAbcdMathFunctionValue(AB$1,($T3121-evaluationDate)/365)</f>
        <v>0.21697880588121302</v>
      </c>
      <c r="AD3121" s="78">
        <f>_xll.qlAbcdMathFunctionValue(AD$1,($T3121-evaluationDate)/365)</f>
        <v>5.6495089858406267E-4</v>
      </c>
      <c r="AE3121" s="78">
        <f>_xll.qlAbcdMathFunctionValue(AE$1,($T3121-evaluationDate)/365)</f>
        <v>5.6495203891195804E-4</v>
      </c>
    </row>
    <row r="3122" spans="19:31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2999999999999999E-3</v>
      </c>
      <c r="V3122" s="78">
        <f>_xll.qlAbcdMathFunctionValue(V$1,($T3122-evaluationDate)/365)</f>
        <v>5.126456339904059E-4</v>
      </c>
      <c r="W3122" s="78" t="e">
        <f>_xll.qlAbcdMathFunctionValue(W$1,($T3122-evaluationDate)/365)</f>
        <v>#VALUE!</v>
      </c>
      <c r="X3122" s="78" t="e">
        <f>_xll.qlAbcdMathFunctionValue(X$1,($T3122-evaluationDate)/365)</f>
        <v>#VALUE!</v>
      </c>
      <c r="Y3122" s="78">
        <f>_xll.qlAbcdMathFunctionValue(Y$1,($T3122-evaluationDate)/365)</f>
        <v>1.1646282620779621E-4</v>
      </c>
      <c r="Z3122" s="78">
        <f>_xll.qlAbcdMathFunctionValue(Z$1,($T3122-evaluationDate)/365)</f>
        <v>1.1649808843957979E-4</v>
      </c>
      <c r="AA3122" s="78">
        <f>_xll.qlAbcdMathFunctionValue(AA$1,($T3122-evaluationDate)/365)</f>
        <v>0.21697879808886886</v>
      </c>
      <c r="AB3122" s="78">
        <f>_xll.qlAbcdMathFunctionValue(AB$1,($T3122-evaluationDate)/365)</f>
        <v>0.21697880351965554</v>
      </c>
      <c r="AD3122" s="78">
        <f>_xll.qlAbcdMathFunctionValue(AD$1,($T3122-evaluationDate)/365)</f>
        <v>5.6495040907827542E-4</v>
      </c>
      <c r="AE3122" s="78">
        <f>_xll.qlAbcdMathFunctionValue(AE$1,($T3122-evaluationDate)/365)</f>
        <v>5.6495154474809099E-4</v>
      </c>
    </row>
    <row r="3123" spans="19:31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2999999999999999E-3</v>
      </c>
      <c r="V3123" s="78">
        <f>_xll.qlAbcdMathFunctionValue(V$1,($T3123-evaluationDate)/365)</f>
        <v>5.1264307062641814E-4</v>
      </c>
      <c r="W3123" s="78" t="e">
        <f>_xll.qlAbcdMathFunctionValue(W$1,($T3123-evaluationDate)/365)</f>
        <v>#VALUE!</v>
      </c>
      <c r="X3123" s="78" t="e">
        <f>_xll.qlAbcdMathFunctionValue(X$1,($T3123-evaluationDate)/365)</f>
        <v>#VALUE!</v>
      </c>
      <c r="Y3123" s="78">
        <f>_xll.qlAbcdMathFunctionValue(Y$1,($T3123-evaluationDate)/365)</f>
        <v>1.1646154684452837E-4</v>
      </c>
      <c r="Z3123" s="78">
        <f>_xll.qlAbcdMathFunctionValue(Z$1,($T3123-evaluationDate)/365)</f>
        <v>1.1649667008614353E-4</v>
      </c>
      <c r="AA3123" s="78">
        <f>_xll.qlAbcdMathFunctionValue(AA$1,($T3123-evaluationDate)/365)</f>
        <v>0.21697879575666273</v>
      </c>
      <c r="AB3123" s="78">
        <f>_xll.qlAbcdMathFunctionValue(AB$1,($T3123-evaluationDate)/365)</f>
        <v>0.21697880116699284</v>
      </c>
      <c r="AD3123" s="78">
        <f>_xll.qlAbcdMathFunctionValue(AD$1,($T3123-evaluationDate)/365)</f>
        <v>5.6494992157214393E-4</v>
      </c>
      <c r="AE3123" s="78">
        <f>_xll.qlAbcdMathFunctionValue(AE$1,($T3123-evaluationDate)/365)</f>
        <v>5.649510526027369E-4</v>
      </c>
    </row>
    <row r="3124" spans="19:31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2999999999999999E-3</v>
      </c>
      <c r="V3124" s="78">
        <f>_xll.qlAbcdMathFunctionValue(V$1,($T3124-evaluationDate)/365)</f>
        <v>5.1264051691766977E-4</v>
      </c>
      <c r="W3124" s="78" t="e">
        <f>_xll.qlAbcdMathFunctionValue(W$1,($T3124-evaluationDate)/365)</f>
        <v>#VALUE!</v>
      </c>
      <c r="X3124" s="78" t="e">
        <f>_xll.qlAbcdMathFunctionValue(X$1,($T3124-evaluationDate)/365)</f>
        <v>#VALUE!</v>
      </c>
      <c r="Y3124" s="78">
        <f>_xll.qlAbcdMathFunctionValue(Y$1,($T3124-evaluationDate)/365)</f>
        <v>1.1646027252572149E-4</v>
      </c>
      <c r="Z3124" s="78">
        <f>_xll.qlAbcdMathFunctionValue(Z$1,($T3124-evaluationDate)/365)</f>
        <v>1.1649525731980976E-4</v>
      </c>
      <c r="AA3124" s="78">
        <f>_xll.qlAbcdMathFunctionValue(AA$1,($T3124-evaluationDate)/365)</f>
        <v>0.216978793433242</v>
      </c>
      <c r="AB3124" s="78">
        <f>_xll.qlAbcdMathFunctionValue(AB$1,($T3124-evaluationDate)/365)</f>
        <v>0.21697879882319174</v>
      </c>
      <c r="AD3124" s="78">
        <f>_xll.qlAbcdMathFunctionValue(AD$1,($T3124-evaluationDate)/365)</f>
        <v>5.6494943605757267E-4</v>
      </c>
      <c r="AE3124" s="78">
        <f>_xll.qlAbcdMathFunctionValue(AE$1,($T3124-evaluationDate)/365)</f>
        <v>5.6495056246772478E-4</v>
      </c>
    </row>
    <row r="3125" spans="19:31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2999999999999999E-3</v>
      </c>
      <c r="V3125" s="78">
        <f>_xll.qlAbcdMathFunctionValue(V$1,($T3125-evaluationDate)/365)</f>
        <v>5.1263797282817655E-4</v>
      </c>
      <c r="W3125" s="78" t="e">
        <f>_xll.qlAbcdMathFunctionValue(W$1,($T3125-evaluationDate)/365)</f>
        <v>#VALUE!</v>
      </c>
      <c r="X3125" s="78" t="e">
        <f>_xll.qlAbcdMathFunctionValue(X$1,($T3125-evaluationDate)/365)</f>
        <v>#VALUE!</v>
      </c>
      <c r="Y3125" s="78">
        <f>_xll.qlAbcdMathFunctionValue(Y$1,($T3125-evaluationDate)/365)</f>
        <v>1.164590032316731E-4</v>
      </c>
      <c r="Z3125" s="78">
        <f>_xll.qlAbcdMathFunctionValue(Z$1,($T3125-evaluationDate)/365)</f>
        <v>1.1649385011878209E-4</v>
      </c>
      <c r="AA3125" s="78">
        <f>_xll.qlAbcdMathFunctionValue(AA$1,($T3125-evaluationDate)/365)</f>
        <v>0.21697879111857388</v>
      </c>
      <c r="AB3125" s="78">
        <f>_xll.qlAbcdMathFunctionValue(AB$1,($T3125-evaluationDate)/365)</f>
        <v>0.21697879648821922</v>
      </c>
      <c r="AD3125" s="78">
        <f>_xll.qlAbcdMathFunctionValue(AD$1,($T3125-evaluationDate)/365)</f>
        <v>5.6494895252649844E-4</v>
      </c>
      <c r="AE3125" s="78">
        <f>_xll.qlAbcdMathFunctionValue(AE$1,($T3125-evaluationDate)/365)</f>
        <v>5.6495007433491609E-4</v>
      </c>
    </row>
    <row r="3126" spans="19:31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2999999999999999E-3</v>
      </c>
      <c r="V3126" s="78">
        <f>_xll.qlAbcdMathFunctionValue(V$1,($T3126-evaluationDate)/365)</f>
        <v>5.1263543832208653E-4</v>
      </c>
      <c r="W3126" s="78" t="e">
        <f>_xll.qlAbcdMathFunctionValue(W$1,($T3126-evaluationDate)/365)</f>
        <v>#VALUE!</v>
      </c>
      <c r="X3126" s="78" t="e">
        <f>_xll.qlAbcdMathFunctionValue(X$1,($T3126-evaluationDate)/365)</f>
        <v>#VALUE!</v>
      </c>
      <c r="Y3126" s="78">
        <f>_xll.qlAbcdMathFunctionValue(Y$1,($T3126-evaluationDate)/365)</f>
        <v>1.164577389427567E-4</v>
      </c>
      <c r="Z3126" s="78">
        <f>_xll.qlAbcdMathFunctionValue(Z$1,($T3126-evaluationDate)/365)</f>
        <v>1.1649244846134817E-4</v>
      </c>
      <c r="AA3126" s="78">
        <f>_xll.qlAbcdMathFunctionValue(AA$1,($T3126-evaluationDate)/365)</f>
        <v>0.21697878881262575</v>
      </c>
      <c r="AB3126" s="78">
        <f>_xll.qlAbcdMathFunctionValue(AB$1,($T3126-evaluationDate)/365)</f>
        <v>0.21697879416204235</v>
      </c>
      <c r="AD3126" s="78">
        <f>_xll.qlAbcdMathFunctionValue(AD$1,($T3126-evaluationDate)/365)</f>
        <v>5.6494847097089034E-4</v>
      </c>
      <c r="AE3126" s="78">
        <f>_xll.qlAbcdMathFunctionValue(AE$1,($T3126-evaluationDate)/365)</f>
        <v>5.649495881962051E-4</v>
      </c>
    </row>
    <row r="3127" spans="19:31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2999999999999999E-3</v>
      </c>
      <c r="V3127" s="78">
        <f>_xll.qlAbcdMathFunctionValue(V$1,($T3127-evaluationDate)/365)</f>
        <v>5.1263291336367935E-4</v>
      </c>
      <c r="W3127" s="78" t="e">
        <f>_xll.qlAbcdMathFunctionValue(W$1,($T3127-evaluationDate)/365)</f>
        <v>#VALUE!</v>
      </c>
      <c r="X3127" s="78" t="e">
        <f>_xll.qlAbcdMathFunctionValue(X$1,($T3127-evaluationDate)/365)</f>
        <v>#VALUE!</v>
      </c>
      <c r="Y3127" s="78">
        <f>_xll.qlAbcdMathFunctionValue(Y$1,($T3127-evaluationDate)/365)</f>
        <v>1.1645647963942162E-4</v>
      </c>
      <c r="Z3127" s="78">
        <f>_xll.qlAbcdMathFunctionValue(Z$1,($T3127-evaluationDate)/365)</f>
        <v>1.1649105232587934E-4</v>
      </c>
      <c r="AA3127" s="78">
        <f>_xll.qlAbcdMathFunctionValue(AA$1,($T3127-evaluationDate)/365)</f>
        <v>0.21697878651536509</v>
      </c>
      <c r="AB3127" s="78">
        <f>_xll.qlAbcdMathFunctionValue(AB$1,($T3127-evaluationDate)/365)</f>
        <v>0.2169787918446284</v>
      </c>
      <c r="AD3127" s="78">
        <f>_xll.qlAbcdMathFunctionValue(AD$1,($T3127-evaluationDate)/365)</f>
        <v>5.6494799138274954E-4</v>
      </c>
      <c r="AE3127" s="78">
        <f>_xll.qlAbcdMathFunctionValue(AE$1,($T3127-evaluationDate)/365)</f>
        <v>5.6494910404351851E-4</v>
      </c>
    </row>
    <row r="3128" spans="19:31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2999999999999999E-3</v>
      </c>
      <c r="V3128" s="78">
        <f>_xll.qlAbcdMathFunctionValue(V$1,($T3128-evaluationDate)/365)</f>
        <v>5.1263003934232153E-4</v>
      </c>
      <c r="W3128" s="78" t="e">
        <f>_xll.qlAbcdMathFunctionValue(W$1,($T3128-evaluationDate)/365)</f>
        <v>#VALUE!</v>
      </c>
      <c r="X3128" s="78" t="e">
        <f>_xll.qlAbcdMathFunctionValue(X$1,($T3128-evaluationDate)/365)</f>
        <v>#VALUE!</v>
      </c>
      <c r="Y3128" s="78">
        <f>_xll.qlAbcdMathFunctionValue(Y$1,($T3128-evaluationDate)/365)</f>
        <v>1.1645504651542423E-4</v>
      </c>
      <c r="Z3128" s="78">
        <f>_xll.qlAbcdMathFunctionValue(Z$1,($T3128-evaluationDate)/365)</f>
        <v>1.1648946347644187E-4</v>
      </c>
      <c r="AA3128" s="78">
        <f>_xll.qlAbcdMathFunctionValue(AA$1,($T3128-evaluationDate)/365)</f>
        <v>0.21697878390052056</v>
      </c>
      <c r="AB3128" s="78">
        <f>_xll.qlAbcdMathFunctionValue(AB$1,($T3128-evaluationDate)/365)</f>
        <v>0.21697878920684349</v>
      </c>
      <c r="AD3128" s="78">
        <f>_xll.qlAbcdMathFunctionValue(AD$1,($T3128-evaluationDate)/365)</f>
        <v>5.6494744568094278E-4</v>
      </c>
      <c r="AE3128" s="78">
        <f>_xll.qlAbcdMathFunctionValue(AE$1,($T3128-evaluationDate)/365)</f>
        <v>5.6494855314771525E-4</v>
      </c>
    </row>
    <row r="3129" spans="19:31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2999999999999999E-3</v>
      </c>
      <c r="V3129" s="78">
        <f>_xll.qlAbcdMathFunctionValue(V$1,($T3129-evaluationDate)/365)</f>
        <v>5.1262753472356326E-4</v>
      </c>
      <c r="W3129" s="78" t="e">
        <f>_xll.qlAbcdMathFunctionValue(W$1,($T3129-evaluationDate)/365)</f>
        <v>#VALUE!</v>
      </c>
      <c r="X3129" s="78" t="e">
        <f>_xll.qlAbcdMathFunctionValue(X$1,($T3129-evaluationDate)/365)</f>
        <v>#VALUE!</v>
      </c>
      <c r="Y3129" s="78">
        <f>_xll.qlAbcdMathFunctionValue(Y$1,($T3129-evaluationDate)/365)</f>
        <v>1.1645379782999436E-4</v>
      </c>
      <c r="Z3129" s="78">
        <f>_xll.qlAbcdMathFunctionValue(Z$1,($T3129-evaluationDate)/365)</f>
        <v>1.1648807910131153E-4</v>
      </c>
      <c r="AA3129" s="78">
        <f>_xll.qlAbcdMathFunctionValue(AA$1,($T3129-evaluationDate)/365)</f>
        <v>0.21697878162176704</v>
      </c>
      <c r="AB3129" s="78">
        <f>_xll.qlAbcdMathFunctionValue(AB$1,($T3129-evaluationDate)/365)</f>
        <v>0.21697878690809733</v>
      </c>
      <c r="AD3129" s="78">
        <f>_xll.qlAbcdMathFunctionValue(AD$1,($T3129-evaluationDate)/365)</f>
        <v>5.649469702820178E-4</v>
      </c>
      <c r="AE3129" s="78">
        <f>_xll.qlAbcdMathFunctionValue(AE$1,($T3129-evaluationDate)/365)</f>
        <v>5.6494807322375943E-4</v>
      </c>
    </row>
    <row r="3130" spans="19:31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2999999999999999E-3</v>
      </c>
      <c r="V3130" s="78">
        <f>_xll.qlAbcdMathFunctionValue(V$1,($T3130-evaluationDate)/365)</f>
        <v>5.1262503954107805E-4</v>
      </c>
      <c r="W3130" s="78" t="e">
        <f>_xll.qlAbcdMathFunctionValue(W$1,($T3130-evaluationDate)/365)</f>
        <v>#VALUE!</v>
      </c>
      <c r="X3130" s="78" t="e">
        <f>_xll.qlAbcdMathFunctionValue(X$1,($T3130-evaluationDate)/365)</f>
        <v>#VALUE!</v>
      </c>
      <c r="Y3130" s="78">
        <f>_xll.qlAbcdMathFunctionValue(Y$1,($T3130-evaluationDate)/365)</f>
        <v>1.1645255406919089E-4</v>
      </c>
      <c r="Z3130" s="78">
        <f>_xll.qlAbcdMathFunctionValue(Z$1,($T3130-evaluationDate)/365)</f>
        <v>1.1648670018071194E-4</v>
      </c>
      <c r="AA3130" s="78">
        <f>_xll.qlAbcdMathFunctionValue(AA$1,($T3130-evaluationDate)/365)</f>
        <v>0.21697877935159962</v>
      </c>
      <c r="AB3130" s="78">
        <f>_xll.qlAbcdMathFunctionValue(AB$1,($T3130-evaluationDate)/365)</f>
        <v>0.21697878461801179</v>
      </c>
      <c r="AD3130" s="78">
        <f>_xll.qlAbcdMathFunctionValue(AD$1,($T3130-evaluationDate)/365)</f>
        <v>5.6494649682562923E-4</v>
      </c>
      <c r="AE3130" s="78">
        <f>_xll.qlAbcdMathFunctionValue(AE$1,($T3130-evaluationDate)/365)</f>
        <v>5.6494759526066432E-4</v>
      </c>
    </row>
    <row r="3131" spans="19:31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2999999999999999E-3</v>
      </c>
      <c r="V3131" s="78">
        <f>_xll.qlAbcdMathFunctionValue(V$1,($T3131-evaluationDate)/365)</f>
        <v>5.1262255375968688E-4</v>
      </c>
      <c r="W3131" s="78" t="e">
        <f>_xll.qlAbcdMathFunctionValue(W$1,($T3131-evaluationDate)/365)</f>
        <v>#VALUE!</v>
      </c>
      <c r="X3131" s="78" t="e">
        <f>_xll.qlAbcdMathFunctionValue(X$1,($T3131-evaluationDate)/365)</f>
        <v>#VALUE!</v>
      </c>
      <c r="Y3131" s="78">
        <f>_xll.qlAbcdMathFunctionValue(Y$1,($T3131-evaluationDate)/365)</f>
        <v>1.16451315213774E-4</v>
      </c>
      <c r="Z3131" s="78">
        <f>_xll.qlAbcdMathFunctionValue(Z$1,($T3131-evaluationDate)/365)</f>
        <v>1.1648532669335781E-4</v>
      </c>
      <c r="AA3131" s="78">
        <f>_xll.qlAbcdMathFunctionValue(AA$1,($T3131-evaluationDate)/365)</f>
        <v>0.21697877708998628</v>
      </c>
      <c r="AB3131" s="78">
        <f>_xll.qlAbcdMathFunctionValue(AB$1,($T3131-evaluationDate)/365)</f>
        <v>0.2169787823365546</v>
      </c>
      <c r="AD3131" s="78">
        <f>_xll.qlAbcdMathFunctionValue(AD$1,($T3131-evaluationDate)/365)</f>
        <v>5.6494602530391021E-4</v>
      </c>
      <c r="AE3131" s="78">
        <f>_xll.qlAbcdMathFunctionValue(AE$1,($T3131-evaluationDate)/365)</f>
        <v>5.649471192504898E-4</v>
      </c>
    </row>
    <row r="3132" spans="19:31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2999999999999999E-3</v>
      </c>
      <c r="V3132" s="78">
        <f>_xll.qlAbcdMathFunctionValue(V$1,($T3132-evaluationDate)/365)</f>
        <v>5.1262007734434033E-4</v>
      </c>
      <c r="W3132" s="78" t="e">
        <f>_xll.qlAbcdMathFunctionValue(W$1,($T3132-evaluationDate)/365)</f>
        <v>#VALUE!</v>
      </c>
      <c r="X3132" s="78" t="e">
        <f>_xll.qlAbcdMathFunctionValue(X$1,($T3132-evaluationDate)/365)</f>
        <v>#VALUE!</v>
      </c>
      <c r="Y3132" s="78">
        <f>_xll.qlAbcdMathFunctionValue(Y$1,($T3132-evaluationDate)/365)</f>
        <v>1.1645008124457815E-4</v>
      </c>
      <c r="Z3132" s="78">
        <f>_xll.qlAbcdMathFunctionValue(Z$1,($T3132-evaluationDate)/365)</f>
        <v>1.16483958618046E-4</v>
      </c>
      <c r="AA3132" s="78">
        <f>_xll.qlAbcdMathFunctionValue(AA$1,($T3132-evaluationDate)/365)</f>
        <v>0.21697877483689515</v>
      </c>
      <c r="AB3132" s="78">
        <f>_xll.qlAbcdMathFunctionValue(AB$1,($T3132-evaluationDate)/365)</f>
        <v>0.21697878006369362</v>
      </c>
      <c r="AD3132" s="78">
        <f>_xll.qlAbcdMathFunctionValue(AD$1,($T3132-evaluationDate)/365)</f>
        <v>5.6494555570902542E-4</v>
      </c>
      <c r="AE3132" s="78">
        <f>_xll.qlAbcdMathFunctionValue(AE$1,($T3132-evaluationDate)/365)</f>
        <v>5.6494664518532724E-4</v>
      </c>
    </row>
    <row r="3133" spans="19:31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2999999999999999E-3</v>
      </c>
      <c r="V3133" s="78">
        <f>_xll.qlAbcdMathFunctionValue(V$1,($T3133-evaluationDate)/365)</f>
        <v>5.1261761026011809E-4</v>
      </c>
      <c r="W3133" s="78" t="e">
        <f>_xll.qlAbcdMathFunctionValue(W$1,($T3133-evaluationDate)/365)</f>
        <v>#VALUE!</v>
      </c>
      <c r="X3133" s="78" t="e">
        <f>_xll.qlAbcdMathFunctionValue(X$1,($T3133-evaluationDate)/365)</f>
        <v>#VALUE!</v>
      </c>
      <c r="Y3133" s="78">
        <f>_xll.qlAbcdMathFunctionValue(Y$1,($T3133-evaluationDate)/365)</f>
        <v>1.1644885214251185E-4</v>
      </c>
      <c r="Z3133" s="78">
        <f>_xll.qlAbcdMathFunctionValue(Z$1,($T3133-evaluationDate)/365)</f>
        <v>1.1648259593365511E-4</v>
      </c>
      <c r="AA3133" s="78">
        <f>_xll.qlAbcdMathFunctionValue(AA$1,($T3133-evaluationDate)/365)</f>
        <v>0.21697877259229442</v>
      </c>
      <c r="AB3133" s="78">
        <f>_xll.qlAbcdMathFunctionValue(AB$1,($T3133-evaluationDate)/365)</f>
        <v>0.21697877779939675</v>
      </c>
      <c r="AD3133" s="78">
        <f>_xll.qlAbcdMathFunctionValue(AD$1,($T3133-evaluationDate)/365)</f>
        <v>5.6494508803317089E-4</v>
      </c>
      <c r="AE3133" s="78">
        <f>_xll.qlAbcdMathFunctionValue(AE$1,($T3133-evaluationDate)/365)</f>
        <v>5.6494617305730013E-4</v>
      </c>
    </row>
    <row r="3134" spans="19:31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2999999999999999E-3</v>
      </c>
      <c r="V3134" s="78">
        <f>_xll.qlAbcdMathFunctionValue(V$1,($T3134-evaluationDate)/365)</f>
        <v>5.1261515247222821E-4</v>
      </c>
      <c r="W3134" s="78" t="e">
        <f>_xll.qlAbcdMathFunctionValue(W$1,($T3134-evaluationDate)/365)</f>
        <v>#VALUE!</v>
      </c>
      <c r="X3134" s="78" t="e">
        <f>_xll.qlAbcdMathFunctionValue(X$1,($T3134-evaluationDate)/365)</f>
        <v>#VALUE!</v>
      </c>
      <c r="Y3134" s="78">
        <f>_xll.qlAbcdMathFunctionValue(Y$1,($T3134-evaluationDate)/365)</f>
        <v>1.1644762788855733E-4</v>
      </c>
      <c r="Z3134" s="78">
        <f>_xll.qlAbcdMathFunctionValue(Z$1,($T3134-evaluationDate)/365)</f>
        <v>1.1648123861914522E-4</v>
      </c>
      <c r="AA3134" s="78">
        <f>_xll.qlAbcdMathFunctionValue(AA$1,($T3134-evaluationDate)/365)</f>
        <v>0.21697877035615246</v>
      </c>
      <c r="AB3134" s="78">
        <f>_xll.qlAbcdMathFunctionValue(AB$1,($T3134-evaluationDate)/365)</f>
        <v>0.21697877554363207</v>
      </c>
      <c r="AD3134" s="78">
        <f>_xll.qlAbcdMathFunctionValue(AD$1,($T3134-evaluationDate)/365)</f>
        <v>5.6494462226857407E-4</v>
      </c>
      <c r="AE3134" s="78">
        <f>_xll.qlAbcdMathFunctionValue(AE$1,($T3134-evaluationDate)/365)</f>
        <v>5.6494570285856309E-4</v>
      </c>
    </row>
    <row r="3135" spans="19:31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2999999999999999E-3</v>
      </c>
      <c r="V3135" s="78">
        <f>_xll.qlAbcdMathFunctionValue(V$1,($T3135-evaluationDate)/365)</f>
        <v>5.126127039460067E-4</v>
      </c>
      <c r="W3135" s="78" t="e">
        <f>_xll.qlAbcdMathFunctionValue(W$1,($T3135-evaluationDate)/365)</f>
        <v>#VALUE!</v>
      </c>
      <c r="X3135" s="78" t="e">
        <f>_xll.qlAbcdMathFunctionValue(X$1,($T3135-evaluationDate)/365)</f>
        <v>#VALUE!</v>
      </c>
      <c r="Y3135" s="78">
        <f>_xll.qlAbcdMathFunctionValue(Y$1,($T3135-evaluationDate)/365)</f>
        <v>1.1644640846377028E-4</v>
      </c>
      <c r="Z3135" s="78">
        <f>_xll.qlAbcdMathFunctionValue(Z$1,($T3135-evaluationDate)/365)</f>
        <v>1.1647988665355755E-4</v>
      </c>
      <c r="AA3135" s="78">
        <f>_xll.qlAbcdMathFunctionValue(AA$1,($T3135-evaluationDate)/365)</f>
        <v>0.21697876812843772</v>
      </c>
      <c r="AB3135" s="78">
        <f>_xll.qlAbcdMathFunctionValue(AB$1,($T3135-evaluationDate)/365)</f>
        <v>0.21697877329636781</v>
      </c>
      <c r="AD3135" s="78">
        <f>_xll.qlAbcdMathFunctionValue(AD$1,($T3135-evaluationDate)/365)</f>
        <v>5.6494415840749324E-4</v>
      </c>
      <c r="AE3135" s="78">
        <f>_xll.qlAbcdMathFunctionValue(AE$1,($T3135-evaluationDate)/365)</f>
        <v>5.6494523458130237E-4</v>
      </c>
    </row>
    <row r="3136" spans="19:31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2999999999999999E-3</v>
      </c>
      <c r="V3136" s="78">
        <f>_xll.qlAbcdMathFunctionValue(V$1,($T3136-evaluationDate)/365)</f>
        <v>5.1261026464691738E-4</v>
      </c>
      <c r="W3136" s="78" t="e">
        <f>_xll.qlAbcdMathFunctionValue(W$1,($T3136-evaluationDate)/365)</f>
        <v>#VALUE!</v>
      </c>
      <c r="X3136" s="78" t="e">
        <f>_xll.qlAbcdMathFunctionValue(X$1,($T3136-evaluationDate)/365)</f>
        <v>#VALUE!</v>
      </c>
      <c r="Y3136" s="78">
        <f>_xll.qlAbcdMathFunctionValue(Y$1,($T3136-evaluationDate)/365)</f>
        <v>1.1644519384927959E-4</v>
      </c>
      <c r="Z3136" s="78">
        <f>_xll.qlAbcdMathFunctionValue(Z$1,($T3136-evaluationDate)/365)</f>
        <v>1.1647854001601414E-4</v>
      </c>
      <c r="AA3136" s="78">
        <f>_xll.qlAbcdMathFunctionValue(AA$1,($T3136-evaluationDate)/365)</f>
        <v>0.21697876590911874</v>
      </c>
      <c r="AB3136" s="78">
        <f>_xll.qlAbcdMathFunctionValue(AB$1,($T3136-evaluationDate)/365)</f>
        <v>0.21697877105757221</v>
      </c>
      <c r="AD3136" s="78">
        <f>_xll.qlAbcdMathFunctionValue(AD$1,($T3136-evaluationDate)/365)</f>
        <v>5.6494369644221796E-4</v>
      </c>
      <c r="AE3136" s="78">
        <f>_xll.qlAbcdMathFunctionValue(AE$1,($T3136-evaluationDate)/365)</f>
        <v>5.6494476821773547E-4</v>
      </c>
    </row>
    <row r="3137" spans="19:31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2999999999999999E-3</v>
      </c>
      <c r="V3137" s="78">
        <f>_xll.qlAbcdMathFunctionValue(V$1,($T3137-evaluationDate)/365)</f>
        <v>5.1260783454055102E-4</v>
      </c>
      <c r="W3137" s="78" t="e">
        <f>_xll.qlAbcdMathFunctionValue(W$1,($T3137-evaluationDate)/365)</f>
        <v>#VALUE!</v>
      </c>
      <c r="X3137" s="78" t="e">
        <f>_xll.qlAbcdMathFunctionValue(X$1,($T3137-evaluationDate)/365)</f>
        <v>#VALUE!</v>
      </c>
      <c r="Y3137" s="78">
        <f>_xll.qlAbcdMathFunctionValue(Y$1,($T3137-evaluationDate)/365)</f>
        <v>1.1644398402628703E-4</v>
      </c>
      <c r="Z3137" s="78">
        <f>_xll.qlAbcdMathFunctionValue(Z$1,($T3137-evaluationDate)/365)</f>
        <v>1.1647719868571762E-4</v>
      </c>
      <c r="AA3137" s="78">
        <f>_xll.qlAbcdMathFunctionValue(AA$1,($T3137-evaluationDate)/365)</f>
        <v>0.21697876369816424</v>
      </c>
      <c r="AB3137" s="78">
        <f>_xll.qlAbcdMathFunctionValue(AB$1,($T3137-evaluationDate)/365)</f>
        <v>0.2169787688272137</v>
      </c>
      <c r="AD3137" s="78">
        <f>_xll.qlAbcdMathFunctionValue(AD$1,($T3137-evaluationDate)/365)</f>
        <v>5.6494323636506851E-4</v>
      </c>
      <c r="AE3137" s="78">
        <f>_xll.qlAbcdMathFunctionValue(AE$1,($T3137-evaluationDate)/365)</f>
        <v>5.6494430376011109E-4</v>
      </c>
    </row>
    <row r="3138" spans="19:31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2999999999999999E-3</v>
      </c>
      <c r="V3138" s="78">
        <f>_xll.qlAbcdMathFunctionValue(V$1,($T3138-evaluationDate)/365)</f>
        <v>5.1260541359262506E-4</v>
      </c>
      <c r="W3138" s="78" t="e">
        <f>_xll.qlAbcdMathFunctionValue(W$1,($T3138-evaluationDate)/365)</f>
        <v>#VALUE!</v>
      </c>
      <c r="X3138" s="78" t="e">
        <f>_xll.qlAbcdMathFunctionValue(X$1,($T3138-evaluationDate)/365)</f>
        <v>#VALUE!</v>
      </c>
      <c r="Y3138" s="78">
        <f>_xll.qlAbcdMathFunctionValue(Y$1,($T3138-evaluationDate)/365)</f>
        <v>1.1644277897606698E-4</v>
      </c>
      <c r="Z3138" s="78">
        <f>_xll.qlAbcdMathFunctionValue(Z$1,($T3138-evaluationDate)/365)</f>
        <v>1.164758626419508E-4</v>
      </c>
      <c r="AA3138" s="78">
        <f>_xll.qlAbcdMathFunctionValue(AA$1,($T3138-evaluationDate)/365)</f>
        <v>0.21697876149554299</v>
      </c>
      <c r="AB3138" s="78">
        <f>_xll.qlAbcdMathFunctionValue(AB$1,($T3138-evaluationDate)/365)</f>
        <v>0.21697876660526086</v>
      </c>
      <c r="AD3138" s="78">
        <f>_xll.qlAbcdMathFunctionValue(AD$1,($T3138-evaluationDate)/365)</f>
        <v>5.6494277816839628E-4</v>
      </c>
      <c r="AE3138" s="78">
        <f>_xll.qlAbcdMathFunctionValue(AE$1,($T3138-evaluationDate)/365)</f>
        <v>5.6494384120070907E-4</v>
      </c>
    </row>
    <row r="3139" spans="19:31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2999999999999999E-3</v>
      </c>
      <c r="V3139" s="78">
        <f>_xll.qlAbcdMathFunctionValue(V$1,($T3139-evaluationDate)/365)</f>
        <v>5.1260300176898311E-4</v>
      </c>
      <c r="W3139" s="78" t="e">
        <f>_xll.qlAbcdMathFunctionValue(W$1,($T3139-evaluationDate)/365)</f>
        <v>#VALUE!</v>
      </c>
      <c r="X3139" s="78" t="e">
        <f>_xll.qlAbcdMathFunctionValue(X$1,($T3139-evaluationDate)/365)</f>
        <v>#VALUE!</v>
      </c>
      <c r="Y3139" s="78">
        <f>_xll.qlAbcdMathFunctionValue(Y$1,($T3139-evaluationDate)/365)</f>
        <v>1.1644157867996619E-4</v>
      </c>
      <c r="Z3139" s="78">
        <f>_xll.qlAbcdMathFunctionValue(Z$1,($T3139-evaluationDate)/365)</f>
        <v>1.1647453186407645E-4</v>
      </c>
      <c r="AA3139" s="78">
        <f>_xll.qlAbcdMathFunctionValue(AA$1,($T3139-evaluationDate)/365)</f>
        <v>0.21697875930122396</v>
      </c>
      <c r="AB3139" s="78">
        <f>_xll.qlAbcdMathFunctionValue(AB$1,($T3139-evaluationDate)/365)</f>
        <v>0.21697876439168232</v>
      </c>
      <c r="AD3139" s="78">
        <f>_xll.qlAbcdMathFunctionValue(AD$1,($T3139-evaluationDate)/365)</f>
        <v>5.649423218445828E-4</v>
      </c>
      <c r="AE3139" s="78">
        <f>_xll.qlAbcdMathFunctionValue(AE$1,($T3139-evaluationDate)/365)</f>
        <v>5.6494338053183991E-4</v>
      </c>
    </row>
    <row r="3140" spans="19:31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2999999999999999E-3</v>
      </c>
      <c r="V3140" s="78">
        <f>_xll.qlAbcdMathFunctionValue(V$1,($T3140-evaluationDate)/365)</f>
        <v>5.1260059903559467E-4</v>
      </c>
      <c r="W3140" s="78" t="e">
        <f>_xll.qlAbcdMathFunctionValue(W$1,($T3140-evaluationDate)/365)</f>
        <v>#VALUE!</v>
      </c>
      <c r="X3140" s="78" t="e">
        <f>_xll.qlAbcdMathFunctionValue(X$1,($T3140-evaluationDate)/365)</f>
        <v>#VALUE!</v>
      </c>
      <c r="Y3140" s="78">
        <f>_xll.qlAbcdMathFunctionValue(Y$1,($T3140-evaluationDate)/365)</f>
        <v>1.1644038311940346E-4</v>
      </c>
      <c r="Z3140" s="78">
        <f>_xll.qlAbcdMathFunctionValue(Z$1,($T3140-evaluationDate)/365)</f>
        <v>1.1647320633153691E-4</v>
      </c>
      <c r="AA3140" s="78">
        <f>_xll.qlAbcdMathFunctionValue(AA$1,($T3140-evaluationDate)/365)</f>
        <v>0.21697875711517614</v>
      </c>
      <c r="AB3140" s="78">
        <f>_xll.qlAbcdMathFunctionValue(AB$1,($T3140-evaluationDate)/365)</f>
        <v>0.21697876218644682</v>
      </c>
      <c r="AD3140" s="78">
        <f>_xll.qlAbcdMathFunctionValue(AD$1,($T3140-evaluationDate)/365)</f>
        <v>5.649418673860405E-4</v>
      </c>
      <c r="AE3140" s="78">
        <f>_xll.qlAbcdMathFunctionValue(AE$1,($T3140-evaluationDate)/365)</f>
        <v>5.6494292174584526E-4</v>
      </c>
    </row>
    <row r="3141" spans="19:31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2999999999999999E-3</v>
      </c>
      <c r="V3141" s="78">
        <f>_xll.qlAbcdMathFunctionValue(V$1,($T3141-evaluationDate)/365)</f>
        <v>5.1259820535855445E-4</v>
      </c>
      <c r="W3141" s="78" t="e">
        <f>_xll.qlAbcdMathFunctionValue(W$1,($T3141-evaluationDate)/365)</f>
        <v>#VALUE!</v>
      </c>
      <c r="X3141" s="78" t="e">
        <f>_xll.qlAbcdMathFunctionValue(X$1,($T3141-evaluationDate)/365)</f>
        <v>#VALUE!</v>
      </c>
      <c r="Y3141" s="78">
        <f>_xll.qlAbcdMathFunctionValue(Y$1,($T3141-evaluationDate)/365)</f>
        <v>1.1643919227586941E-4</v>
      </c>
      <c r="Z3141" s="78">
        <f>_xll.qlAbcdMathFunctionValue(Z$1,($T3141-evaluationDate)/365)</f>
        <v>1.1647188602385391E-4</v>
      </c>
      <c r="AA3141" s="78">
        <f>_xll.qlAbcdMathFunctionValue(AA$1,($T3141-evaluationDate)/365)</f>
        <v>0.21697875493736868</v>
      </c>
      <c r="AB3141" s="78">
        <f>_xll.qlAbcdMathFunctionValue(AB$1,($T3141-evaluationDate)/365)</f>
        <v>0.21697875998952329</v>
      </c>
      <c r="AD3141" s="78">
        <f>_xll.qlAbcdMathFunctionValue(AD$1,($T3141-evaluationDate)/365)</f>
        <v>5.6494141478521216E-4</v>
      </c>
      <c r="AE3141" s="78">
        <f>_xll.qlAbcdMathFunctionValue(AE$1,($T3141-evaluationDate)/365)</f>
        <v>5.6494246483509731E-4</v>
      </c>
    </row>
    <row r="3142" spans="19:31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2999999999999999E-3</v>
      </c>
      <c r="V3142" s="78">
        <f>_xll.qlAbcdMathFunctionValue(V$1,($T3142-evaluationDate)/365)</f>
        <v>5.1259582070408186E-4</v>
      </c>
      <c r="W3142" s="78" t="e">
        <f>_xll.qlAbcdMathFunctionValue(W$1,($T3142-evaluationDate)/365)</f>
        <v>#VALUE!</v>
      </c>
      <c r="X3142" s="78" t="e">
        <f>_xll.qlAbcdMathFunctionValue(X$1,($T3142-evaluationDate)/365)</f>
        <v>#VALUE!</v>
      </c>
      <c r="Y3142" s="78">
        <f>_xll.qlAbcdMathFunctionValue(Y$1,($T3142-evaluationDate)/365)</f>
        <v>1.1643800613092616E-4</v>
      </c>
      <c r="Z3142" s="78">
        <f>_xll.qlAbcdMathFunctionValue(Z$1,($T3142-evaluationDate)/365)</f>
        <v>1.1647057092062814E-4</v>
      </c>
      <c r="AA3142" s="78">
        <f>_xll.qlAbcdMathFunctionValue(AA$1,($T3142-evaluationDate)/365)</f>
        <v>0.21697875276777084</v>
      </c>
      <c r="AB3142" s="78">
        <f>_xll.qlAbcdMathFunctionValue(AB$1,($T3142-evaluationDate)/365)</f>
        <v>0.21697875780088066</v>
      </c>
      <c r="AD3142" s="78">
        <f>_xll.qlAbcdMathFunctionValue(AD$1,($T3142-evaluationDate)/365)</f>
        <v>5.6494096403457081E-4</v>
      </c>
      <c r="AE3142" s="78">
        <f>_xll.qlAbcdMathFunctionValue(AE$1,($T3142-evaluationDate)/365)</f>
        <v>5.6494200979199873E-4</v>
      </c>
    </row>
    <row r="3143" spans="19:31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2999999999999999E-3</v>
      </c>
      <c r="V3143" s="78">
        <f>_xll.qlAbcdMathFunctionValue(V$1,($T3143-evaluationDate)/365)</f>
        <v>5.1259344503852089E-4</v>
      </c>
      <c r="W3143" s="78" t="e">
        <f>_xll.qlAbcdMathFunctionValue(W$1,($T3143-evaluationDate)/365)</f>
        <v>#VALUE!</v>
      </c>
      <c r="X3143" s="78" t="e">
        <f>_xll.qlAbcdMathFunctionValue(X$1,($T3143-evaluationDate)/365)</f>
        <v>#VALUE!</v>
      </c>
      <c r="Y3143" s="78">
        <f>_xll.qlAbcdMathFunctionValue(Y$1,($T3143-evaluationDate)/365)</f>
        <v>1.1643682466620709E-4</v>
      </c>
      <c r="Z3143" s="78">
        <f>_xll.qlAbcdMathFunctionValue(Z$1,($T3143-evaluationDate)/365)</f>
        <v>1.1646926100153902E-4</v>
      </c>
      <c r="AA3143" s="78">
        <f>_xll.qlAbcdMathFunctionValue(AA$1,($T3143-evaluationDate)/365)</f>
        <v>0.21697875060635202</v>
      </c>
      <c r="AB3143" s="78">
        <f>_xll.qlAbcdMathFunctionValue(AB$1,($T3143-evaluationDate)/365)</f>
        <v>0.2169787556204881</v>
      </c>
      <c r="AD3143" s="78">
        <f>_xll.qlAbcdMathFunctionValue(AD$1,($T3143-evaluationDate)/365)</f>
        <v>5.6494051512661963E-4</v>
      </c>
      <c r="AE3143" s="78">
        <f>_xll.qlAbcdMathFunctionValue(AE$1,($T3143-evaluationDate)/365)</f>
        <v>5.6494155660898277E-4</v>
      </c>
    </row>
    <row r="3144" spans="19:31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2999999999999999E-3</v>
      </c>
      <c r="V3144" s="78">
        <f>_xll.qlAbcdMathFunctionValue(V$1,($T3144-evaluationDate)/365)</f>
        <v>5.1259107832833932E-4</v>
      </c>
      <c r="W3144" s="78" t="e">
        <f>_xll.qlAbcdMathFunctionValue(W$1,($T3144-evaluationDate)/365)</f>
        <v>#VALUE!</v>
      </c>
      <c r="X3144" s="78" t="e">
        <f>_xll.qlAbcdMathFunctionValue(X$1,($T3144-evaluationDate)/365)</f>
        <v>#VALUE!</v>
      </c>
      <c r="Y3144" s="78">
        <f>_xll.qlAbcdMathFunctionValue(Y$1,($T3144-evaluationDate)/365)</f>
        <v>1.1643564786341654E-4</v>
      </c>
      <c r="Z3144" s="78">
        <f>_xll.qlAbcdMathFunctionValue(Z$1,($T3144-evaluationDate)/365)</f>
        <v>1.1646795624634442E-4</v>
      </c>
      <c r="AA3144" s="78">
        <f>_xll.qlAbcdMathFunctionValue(AA$1,($T3144-evaluationDate)/365)</f>
        <v>0.21697874845308168</v>
      </c>
      <c r="AB3144" s="78">
        <f>_xll.qlAbcdMathFunctionValue(AB$1,($T3144-evaluationDate)/365)</f>
        <v>0.21697875344831483</v>
      </c>
      <c r="AD3144" s="78">
        <f>_xll.qlAbcdMathFunctionValue(AD$1,($T3144-evaluationDate)/365)</f>
        <v>5.6494006805389173E-4</v>
      </c>
      <c r="AE3144" s="78">
        <f>_xll.qlAbcdMathFunctionValue(AE$1,($T3144-evaluationDate)/365)</f>
        <v>5.6494110527851302E-4</v>
      </c>
    </row>
    <row r="3145" spans="19:31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2999999999999999E-3</v>
      </c>
      <c r="V3145" s="78">
        <f>_xll.qlAbcdMathFunctionValue(V$1,($T3145-evaluationDate)/365)</f>
        <v>5.1258872054012856E-4</v>
      </c>
      <c r="W3145" s="78" t="e">
        <f>_xll.qlAbcdMathFunctionValue(W$1,($T3145-evaluationDate)/365)</f>
        <v>#VALUE!</v>
      </c>
      <c r="X3145" s="78" t="e">
        <f>_xll.qlAbcdMathFunctionValue(X$1,($T3145-evaluationDate)/365)</f>
        <v>#VALUE!</v>
      </c>
      <c r="Y3145" s="78">
        <f>_xll.qlAbcdMathFunctionValue(Y$1,($T3145-evaluationDate)/365)</f>
        <v>1.1643447570432958E-4</v>
      </c>
      <c r="Z3145" s="78">
        <f>_xll.qlAbcdMathFunctionValue(Z$1,($T3145-evaluationDate)/365)</f>
        <v>1.1646665663488026E-4</v>
      </c>
      <c r="AA3145" s="78">
        <f>_xll.qlAbcdMathFunctionValue(AA$1,($T3145-evaluationDate)/365)</f>
        <v>0.21697874630792943</v>
      </c>
      <c r="AB3145" s="78">
        <f>_xll.qlAbcdMathFunctionValue(AB$1,($T3145-evaluationDate)/365)</f>
        <v>0.21697875128433014</v>
      </c>
      <c r="AD3145" s="78">
        <f>_xll.qlAbcdMathFunctionValue(AD$1,($T3145-evaluationDate)/365)</f>
        <v>5.6493962280895055E-4</v>
      </c>
      <c r="AE3145" s="78">
        <f>_xll.qlAbcdMathFunctionValue(AE$1,($T3145-evaluationDate)/365)</f>
        <v>5.6494065579308314E-4</v>
      </c>
    </row>
    <row r="3146" spans="19:31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2999999999999999E-3</v>
      </c>
      <c r="V3146" s="78">
        <f>_xll.qlAbcdMathFunctionValue(V$1,($T3146-evaluationDate)/365)</f>
        <v>5.1258637164060283E-4</v>
      </c>
      <c r="W3146" s="78" t="e">
        <f>_xll.qlAbcdMathFunctionValue(W$1,($T3146-evaluationDate)/365)</f>
        <v>#VALUE!</v>
      </c>
      <c r="X3146" s="78" t="e">
        <f>_xll.qlAbcdMathFunctionValue(X$1,($T3146-evaluationDate)/365)</f>
        <v>#VALUE!</v>
      </c>
      <c r="Y3146" s="78">
        <f>_xll.qlAbcdMathFunctionValue(Y$1,($T3146-evaluationDate)/365)</f>
        <v>1.1643330817079173E-4</v>
      </c>
      <c r="Z3146" s="78">
        <f>_xll.qlAbcdMathFunctionValue(Z$1,($T3146-evaluationDate)/365)</f>
        <v>1.1646536214706036E-4</v>
      </c>
      <c r="AA3146" s="78">
        <f>_xll.qlAbcdMathFunctionValue(AA$1,($T3146-evaluationDate)/365)</f>
        <v>0.21697874417086496</v>
      </c>
      <c r="AB3146" s="78">
        <f>_xll.qlAbcdMathFunctionValue(AB$1,($T3146-evaluationDate)/365)</f>
        <v>0.21697874912850354</v>
      </c>
      <c r="AD3146" s="78">
        <f>_xll.qlAbcdMathFunctionValue(AD$1,($T3146-evaluationDate)/365)</f>
        <v>5.6493917938438894E-4</v>
      </c>
      <c r="AE3146" s="78">
        <f>_xll.qlAbcdMathFunctionValue(AE$1,($T3146-evaluationDate)/365)</f>
        <v>5.6494020814521699E-4</v>
      </c>
    </row>
    <row r="3147" spans="19:31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2999999999999999E-3</v>
      </c>
      <c r="V3147" s="78">
        <f>_xll.qlAbcdMathFunctionValue(V$1,($T3147-evaluationDate)/365)</f>
        <v>5.125840315965991E-4</v>
      </c>
      <c r="W3147" s="78" t="e">
        <f>_xll.qlAbcdMathFunctionValue(W$1,($T3147-evaluationDate)/365)</f>
        <v>#VALUE!</v>
      </c>
      <c r="X3147" s="78" t="e">
        <f>_xll.qlAbcdMathFunctionValue(X$1,($T3147-evaluationDate)/365)</f>
        <v>#VALUE!</v>
      </c>
      <c r="Y3147" s="78">
        <f>_xll.qlAbcdMathFunctionValue(Y$1,($T3147-evaluationDate)/365)</f>
        <v>1.1643214524471862E-4</v>
      </c>
      <c r="Z3147" s="78">
        <f>_xll.qlAbcdMathFunctionValue(Z$1,($T3147-evaluationDate)/365)</f>
        <v>1.1646407276287601E-4</v>
      </c>
      <c r="AA3147" s="78">
        <f>_xll.qlAbcdMathFunctionValue(AA$1,($T3147-evaluationDate)/365)</f>
        <v>0.2169787420418581</v>
      </c>
      <c r="AB3147" s="78">
        <f>_xll.qlAbcdMathFunctionValue(AB$1,($T3147-evaluationDate)/365)</f>
        <v>0.21697874698080452</v>
      </c>
      <c r="AD3147" s="78">
        <f>_xll.qlAbcdMathFunctionValue(AD$1,($T3147-evaluationDate)/365)</f>
        <v>5.6493873777282955E-4</v>
      </c>
      <c r="AE3147" s="78">
        <f>_xll.qlAbcdMathFunctionValue(AE$1,($T3147-evaluationDate)/365)</f>
        <v>5.6493976232746838E-4</v>
      </c>
    </row>
    <row r="3148" spans="19:31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2999999999999999E-3</v>
      </c>
      <c r="V3148" s="78">
        <f>_xll.qlAbcdMathFunctionValue(V$1,($T3148-evaluationDate)/365)</f>
        <v>5.1258170037507653E-4</v>
      </c>
      <c r="W3148" s="78" t="e">
        <f>_xll.qlAbcdMathFunctionValue(W$1,($T3148-evaluationDate)/365)</f>
        <v>#VALUE!</v>
      </c>
      <c r="X3148" s="78" t="e">
        <f>_xll.qlAbcdMathFunctionValue(X$1,($T3148-evaluationDate)/365)</f>
        <v>#VALUE!</v>
      </c>
      <c r="Y3148" s="78">
        <f>_xll.qlAbcdMathFunctionValue(Y$1,($T3148-evaluationDate)/365)</f>
        <v>1.1643098690809588E-4</v>
      </c>
      <c r="Z3148" s="78">
        <f>_xll.qlAbcdMathFunctionValue(Z$1,($T3148-evaluationDate)/365)</f>
        <v>1.1646278846239575E-4</v>
      </c>
      <c r="AA3148" s="78">
        <f>_xll.qlAbcdMathFunctionValue(AA$1,($T3148-evaluationDate)/365)</f>
        <v>0.21697873992087882</v>
      </c>
      <c r="AB3148" s="78">
        <f>_xll.qlAbcdMathFunctionValue(AB$1,($T3148-evaluationDate)/365)</f>
        <v>0.21697874484120283</v>
      </c>
      <c r="AD3148" s="78">
        <f>_xll.qlAbcdMathFunctionValue(AD$1,($T3148-evaluationDate)/365)</f>
        <v>5.6493829796692475E-4</v>
      </c>
      <c r="AE3148" s="78">
        <f>_xll.qlAbcdMathFunctionValue(AE$1,($T3148-evaluationDate)/365)</f>
        <v>5.6493931833242084E-4</v>
      </c>
    </row>
    <row r="3149" spans="19:31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2999999999999999E-3</v>
      </c>
      <c r="V3149" s="78">
        <f>_xll.qlAbcdMathFunctionValue(V$1,($T3149-evaluationDate)/365)</f>
        <v>5.125793779431157E-4</v>
      </c>
      <c r="W3149" s="78" t="e">
        <f>_xll.qlAbcdMathFunctionValue(W$1,($T3149-evaluationDate)/365)</f>
        <v>#VALUE!</v>
      </c>
      <c r="X3149" s="78" t="e">
        <f>_xll.qlAbcdMathFunctionValue(X$1,($T3149-evaluationDate)/365)</f>
        <v>#VALUE!</v>
      </c>
      <c r="Y3149" s="78">
        <f>_xll.qlAbcdMathFunctionValue(Y$1,($T3149-evaluationDate)/365)</f>
        <v>1.1642983314297866E-4</v>
      </c>
      <c r="Z3149" s="78">
        <f>_xll.qlAbcdMathFunctionValue(Z$1,($T3149-evaluationDate)/365)</f>
        <v>1.1646150922576505E-4</v>
      </c>
      <c r="AA3149" s="78">
        <f>_xll.qlAbcdMathFunctionValue(AA$1,($T3149-evaluationDate)/365)</f>
        <v>0.21697873780789712</v>
      </c>
      <c r="AB3149" s="78">
        <f>_xll.qlAbcdMathFunctionValue(AB$1,($T3149-evaluationDate)/365)</f>
        <v>0.21697874270966822</v>
      </c>
      <c r="AD3149" s="78">
        <f>_xll.qlAbcdMathFunctionValue(AD$1,($T3149-evaluationDate)/365)</f>
        <v>5.6493785995935617E-4</v>
      </c>
      <c r="AE3149" s="78">
        <f>_xll.qlAbcdMathFunctionValue(AE$1,($T3149-evaluationDate)/365)</f>
        <v>5.6493887615268802E-4</v>
      </c>
    </row>
    <row r="3150" spans="19:31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2999999999999999E-3</v>
      </c>
      <c r="V3150" s="78">
        <f>_xll.qlAbcdMathFunctionValue(V$1,($T3150-evaluationDate)/365)</f>
        <v>5.1257706426791885E-4</v>
      </c>
      <c r="W3150" s="78" t="e">
        <f>_xll.qlAbcdMathFunctionValue(W$1,($T3150-evaluationDate)/365)</f>
        <v>#VALUE!</v>
      </c>
      <c r="X3150" s="78" t="e">
        <f>_xll.qlAbcdMathFunctionValue(X$1,($T3150-evaluationDate)/365)</f>
        <v>#VALUE!</v>
      </c>
      <c r="Y3150" s="78">
        <f>_xll.qlAbcdMathFunctionValue(Y$1,($T3150-evaluationDate)/365)</f>
        <v>1.1642868393149158E-4</v>
      </c>
      <c r="Z3150" s="78">
        <f>_xll.qlAbcdMathFunctionValue(Z$1,($T3150-evaluationDate)/365)</f>
        <v>1.1646023503320605E-4</v>
      </c>
      <c r="AA3150" s="78">
        <f>_xll.qlAbcdMathFunctionValue(AA$1,($T3150-evaluationDate)/365)</f>
        <v>0.21697873570288315</v>
      </c>
      <c r="AB3150" s="78">
        <f>_xll.qlAbcdMathFunctionValue(AB$1,($T3150-evaluationDate)/365)</f>
        <v>0.21697874058617059</v>
      </c>
      <c r="AD3150" s="78">
        <f>_xll.qlAbcdMathFunctionValue(AD$1,($T3150-evaluationDate)/365)</f>
        <v>5.6493742374283504E-4</v>
      </c>
      <c r="AE3150" s="78">
        <f>_xll.qlAbcdMathFunctionValue(AE$1,($T3150-evaluationDate)/365)</f>
        <v>5.6493843578091262E-4</v>
      </c>
    </row>
    <row r="3151" spans="19:31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2999999999999999E-3</v>
      </c>
      <c r="V3151" s="78">
        <f>_xll.qlAbcdMathFunctionValue(V$1,($T3151-evaluationDate)/365)</f>
        <v>5.1257475931680866E-4</v>
      </c>
      <c r="W3151" s="78" t="e">
        <f>_xll.qlAbcdMathFunctionValue(W$1,($T3151-evaluationDate)/365)</f>
        <v>#VALUE!</v>
      </c>
      <c r="X3151" s="78" t="e">
        <f>_xll.qlAbcdMathFunctionValue(X$1,($T3151-evaluationDate)/365)</f>
        <v>#VALUE!</v>
      </c>
      <c r="Y3151" s="78">
        <f>_xll.qlAbcdMathFunctionValue(Y$1,($T3151-evaluationDate)/365)</f>
        <v>1.1642753925582831E-4</v>
      </c>
      <c r="Z3151" s="78">
        <f>_xll.qlAbcdMathFunctionValue(Z$1,($T3151-evaluationDate)/365)</f>
        <v>1.164589658650172E-4</v>
      </c>
      <c r="AA3151" s="78">
        <f>_xll.qlAbcdMathFunctionValue(AA$1,($T3151-evaluationDate)/365)</f>
        <v>0.21697873360580722</v>
      </c>
      <c r="AB3151" s="78">
        <f>_xll.qlAbcdMathFunctionValue(AB$1,($T3151-evaluationDate)/365)</f>
        <v>0.21697873847067994</v>
      </c>
      <c r="AD3151" s="78">
        <f>_xll.qlAbcdMathFunctionValue(AD$1,($T3151-evaluationDate)/365)</f>
        <v>5.6493698931010144E-4</v>
      </c>
      <c r="AE3151" s="78">
        <f>_xll.qlAbcdMathFunctionValue(AE$1,($T3151-evaluationDate)/365)</f>
        <v>5.649379972097674E-4</v>
      </c>
    </row>
    <row r="3152" spans="19:31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2999999999999999E-3</v>
      </c>
      <c r="V3152" s="78">
        <f>_xll.qlAbcdMathFunctionValue(V$1,($T3152-evaluationDate)/365)</f>
        <v>5.125724630572285E-4</v>
      </c>
      <c r="W3152" s="78" t="e">
        <f>_xll.qlAbcdMathFunctionValue(W$1,($T3152-evaluationDate)/365)</f>
        <v>#VALUE!</v>
      </c>
      <c r="X3152" s="78" t="e">
        <f>_xll.qlAbcdMathFunctionValue(X$1,($T3152-evaluationDate)/365)</f>
        <v>#VALUE!</v>
      </c>
      <c r="Y3152" s="78">
        <f>_xll.qlAbcdMathFunctionValue(Y$1,($T3152-evaluationDate)/365)</f>
        <v>1.1642639909825138E-4</v>
      </c>
      <c r="Z3152" s="78">
        <f>_xll.qlAbcdMathFunctionValue(Z$1,($T3152-evaluationDate)/365)</f>
        <v>1.1645770170157304E-4</v>
      </c>
      <c r="AA3152" s="78">
        <f>_xll.qlAbcdMathFunctionValue(AA$1,($T3152-evaluationDate)/365)</f>
        <v>0.21697873151663963</v>
      </c>
      <c r="AB3152" s="78">
        <f>_xll.qlAbcdMathFunctionValue(AB$1,($T3152-evaluationDate)/365)</f>
        <v>0.21697873636316642</v>
      </c>
      <c r="AD3152" s="78">
        <f>_xll.qlAbcdMathFunctionValue(AD$1,($T3152-evaluationDate)/365)</f>
        <v>5.6493655665392504E-4</v>
      </c>
      <c r="AE3152" s="78">
        <f>_xll.qlAbcdMathFunctionValue(AE$1,($T3152-evaluationDate)/365)</f>
        <v>5.6493756043195405E-4</v>
      </c>
    </row>
    <row r="3153" spans="19:31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2999999999999999E-3</v>
      </c>
      <c r="V3153" s="78">
        <f>_xll.qlAbcdMathFunctionValue(V$1,($T3153-evaluationDate)/365)</f>
        <v>5.1257017545674143E-4</v>
      </c>
      <c r="W3153" s="78" t="e">
        <f>_xll.qlAbcdMathFunctionValue(W$1,($T3153-evaluationDate)/365)</f>
        <v>#VALUE!</v>
      </c>
      <c r="X3153" s="78" t="e">
        <f>_xll.qlAbcdMathFunctionValue(X$1,($T3153-evaluationDate)/365)</f>
        <v>#VALUE!</v>
      </c>
      <c r="Y3153" s="78">
        <f>_xll.qlAbcdMathFunctionValue(Y$1,($T3153-evaluationDate)/365)</f>
        <v>1.1642526344109191E-4</v>
      </c>
      <c r="Z3153" s="78">
        <f>_xll.qlAbcdMathFunctionValue(Z$1,($T3153-evaluationDate)/365)</f>
        <v>1.1645644252332389E-4</v>
      </c>
      <c r="AA3153" s="78">
        <f>_xll.qlAbcdMathFunctionValue(AA$1,($T3153-evaluationDate)/365)</f>
        <v>0.21697872943535093</v>
      </c>
      <c r="AB3153" s="78">
        <f>_xll.qlAbcdMathFunctionValue(AB$1,($T3153-evaluationDate)/365)</f>
        <v>0.21697873426360023</v>
      </c>
      <c r="AD3153" s="78">
        <f>_xll.qlAbcdMathFunctionValue(AD$1,($T3153-evaluationDate)/365)</f>
        <v>5.6493612576710402E-4</v>
      </c>
      <c r="AE3153" s="78">
        <f>_xll.qlAbcdMathFunctionValue(AE$1,($T3153-evaluationDate)/365)</f>
        <v>5.6493712544020375E-4</v>
      </c>
    </row>
    <row r="3154" spans="19:31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2999999999999999E-3</v>
      </c>
      <c r="V3154" s="78">
        <f>_xll.qlAbcdMathFunctionValue(V$1,($T3154-evaluationDate)/365)</f>
        <v>5.1256789648303029E-4</v>
      </c>
      <c r="W3154" s="78" t="e">
        <f>_xll.qlAbcdMathFunctionValue(W$1,($T3154-evaluationDate)/365)</f>
        <v>#VALUE!</v>
      </c>
      <c r="X3154" s="78" t="e">
        <f>_xll.qlAbcdMathFunctionValue(X$1,($T3154-evaluationDate)/365)</f>
        <v>#VALUE!</v>
      </c>
      <c r="Y3154" s="78">
        <f>_xll.qlAbcdMathFunctionValue(Y$1,($T3154-evaluationDate)/365)</f>
        <v>1.1642413226674932E-4</v>
      </c>
      <c r="Z3154" s="78">
        <f>_xll.qlAbcdMathFunctionValue(Z$1,($T3154-evaluationDate)/365)</f>
        <v>1.1645518831079554E-4</v>
      </c>
      <c r="AA3154" s="78">
        <f>_xll.qlAbcdMathFunctionValue(AA$1,($T3154-evaluationDate)/365)</f>
        <v>0.21697872736191171</v>
      </c>
      <c r="AB3154" s="78">
        <f>_xll.qlAbcdMathFunctionValue(AB$1,($T3154-evaluationDate)/365)</f>
        <v>0.21697873217195174</v>
      </c>
      <c r="AD3154" s="78">
        <f>_xll.qlAbcdMathFunctionValue(AD$1,($T3154-evaluationDate)/365)</f>
        <v>5.6493569664246585E-4</v>
      </c>
      <c r="AE3154" s="78">
        <f>_xll.qlAbcdMathFunctionValue(AE$1,($T3154-evaluationDate)/365)</f>
        <v>5.6493669222727684E-4</v>
      </c>
    </row>
    <row r="3155" spans="19:31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2999999999999999E-3</v>
      </c>
      <c r="V3155" s="78">
        <f>_xll.qlAbcdMathFunctionValue(V$1,($T3155-evaluationDate)/365)</f>
        <v>5.1256562610389679E-4</v>
      </c>
      <c r="W3155" s="78" t="e">
        <f>_xll.qlAbcdMathFunctionValue(W$1,($T3155-evaluationDate)/365)</f>
        <v>#VALUE!</v>
      </c>
      <c r="X3155" s="78" t="e">
        <f>_xll.qlAbcdMathFunctionValue(X$1,($T3155-evaluationDate)/365)</f>
        <v>#VALUE!</v>
      </c>
      <c r="Y3155" s="78">
        <f>_xll.qlAbcdMathFunctionValue(Y$1,($T3155-evaluationDate)/365)</f>
        <v>1.1642300555769111E-4</v>
      </c>
      <c r="Z3155" s="78">
        <f>_xll.qlAbcdMathFunctionValue(Z$1,($T3155-evaluationDate)/365)</f>
        <v>1.1645393904458899E-4</v>
      </c>
      <c r="AA3155" s="78">
        <f>_xll.qlAbcdMathFunctionValue(AA$1,($T3155-evaluationDate)/365)</f>
        <v>0.21697872529629261</v>
      </c>
      <c r="AB3155" s="78">
        <f>_xll.qlAbcdMathFunctionValue(AB$1,($T3155-evaluationDate)/365)</f>
        <v>0.21697873008819135</v>
      </c>
      <c r="AD3155" s="78">
        <f>_xll.qlAbcdMathFunctionValue(AD$1,($T3155-evaluationDate)/365)</f>
        <v>5.649352692728664E-4</v>
      </c>
      <c r="AE3155" s="78">
        <f>_xll.qlAbcdMathFunctionValue(AE$1,($T3155-evaluationDate)/365)</f>
        <v>5.6493626078596264E-4</v>
      </c>
    </row>
    <row r="3156" spans="19:31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2999999999999999E-3</v>
      </c>
      <c r="V3156" s="78">
        <f>_xll.qlAbcdMathFunctionValue(V$1,($T3156-evaluationDate)/365)</f>
        <v>5.1256336428726133E-4</v>
      </c>
      <c r="W3156" s="78" t="e">
        <f>_xll.qlAbcdMathFunctionValue(W$1,($T3156-evaluationDate)/365)</f>
        <v>#VALUE!</v>
      </c>
      <c r="X3156" s="78" t="e">
        <f>_xll.qlAbcdMathFunctionValue(X$1,($T3156-evaluationDate)/365)</f>
        <v>#VALUE!</v>
      </c>
      <c r="Y3156" s="78">
        <f>_xll.qlAbcdMathFunctionValue(Y$1,($T3156-evaluationDate)/365)</f>
        <v>1.1642188329645257E-4</v>
      </c>
      <c r="Z3156" s="78">
        <f>_xll.qlAbcdMathFunctionValue(Z$1,($T3156-evaluationDate)/365)</f>
        <v>1.1645269470538011E-4</v>
      </c>
      <c r="AA3156" s="78">
        <f>_xll.qlAbcdMathFunctionValue(AA$1,($T3156-evaluationDate)/365)</f>
        <v>0.21697872323846451</v>
      </c>
      <c r="AB3156" s="78">
        <f>_xll.qlAbcdMathFunctionValue(AB$1,($T3156-evaluationDate)/365)</f>
        <v>0.21697872801228965</v>
      </c>
      <c r="AD3156" s="78">
        <f>_xll.qlAbcdMathFunctionValue(AD$1,($T3156-evaluationDate)/365)</f>
        <v>5.6493484365119069E-4</v>
      </c>
      <c r="AE3156" s="78">
        <f>_xll.qlAbcdMathFunctionValue(AE$1,($T3156-evaluationDate)/365)</f>
        <v>5.6493583110907926E-4</v>
      </c>
    </row>
    <row r="3157" spans="19:31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2999999999999999E-3</v>
      </c>
      <c r="V3157" s="78">
        <f>_xll.qlAbcdMathFunctionValue(V$1,($T3157-evaluationDate)/365)</f>
        <v>5.125611110011625E-4</v>
      </c>
      <c r="W3157" s="78" t="e">
        <f>_xll.qlAbcdMathFunctionValue(W$1,($T3157-evaluationDate)/365)</f>
        <v>#VALUE!</v>
      </c>
      <c r="X3157" s="78" t="e">
        <f>_xll.qlAbcdMathFunctionValue(X$1,($T3157-evaluationDate)/365)</f>
        <v>#VALUE!</v>
      </c>
      <c r="Y3157" s="78">
        <f>_xll.qlAbcdMathFunctionValue(Y$1,($T3157-evaluationDate)/365)</f>
        <v>1.1642076546563651E-4</v>
      </c>
      <c r="Z3157" s="78">
        <f>_xll.qlAbcdMathFunctionValue(Z$1,($T3157-evaluationDate)/365)</f>
        <v>1.1645145527391945E-4</v>
      </c>
      <c r="AA3157" s="78">
        <f>_xll.qlAbcdMathFunctionValue(AA$1,($T3157-evaluationDate)/365)</f>
        <v>0.21697872118839825</v>
      </c>
      <c r="AB3157" s="78">
        <f>_xll.qlAbcdMathFunctionValue(AB$1,($T3157-evaluationDate)/365)</f>
        <v>0.2169787259442173</v>
      </c>
      <c r="AD3157" s="78">
        <f>_xll.qlAbcdMathFunctionValue(AD$1,($T3157-evaluationDate)/365)</f>
        <v>5.6493441977035173E-4</v>
      </c>
      <c r="AE3157" s="78">
        <f>_xll.qlAbcdMathFunctionValue(AE$1,($T3157-evaluationDate)/365)</f>
        <v>5.6493540318947391E-4</v>
      </c>
    </row>
    <row r="3158" spans="19:31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2999999999999999E-3</v>
      </c>
      <c r="V3158" s="78">
        <f>_xll.qlAbcdMathFunctionValue(V$1,($T3158-evaluationDate)/365)</f>
        <v>5.1255886621375684E-4</v>
      </c>
      <c r="W3158" s="78" t="e">
        <f>_xll.qlAbcdMathFunctionValue(W$1,($T3158-evaluationDate)/365)</f>
        <v>#VALUE!</v>
      </c>
      <c r="X3158" s="78" t="e">
        <f>_xll.qlAbcdMathFunctionValue(X$1,($T3158-evaluationDate)/365)</f>
        <v>#VALUE!</v>
      </c>
      <c r="Y3158" s="78">
        <f>_xll.qlAbcdMathFunctionValue(Y$1,($T3158-evaluationDate)/365)</f>
        <v>1.1641965204791306E-4</v>
      </c>
      <c r="Z3158" s="78">
        <f>_xll.qlAbcdMathFunctionValue(Z$1,($T3158-evaluationDate)/365)</f>
        <v>1.1645022073103188E-4</v>
      </c>
      <c r="AA3158" s="78">
        <f>_xll.qlAbcdMathFunctionValue(AA$1,($T3158-evaluationDate)/365)</f>
        <v>0.21697871914606492</v>
      </c>
      <c r="AB3158" s="78">
        <f>_xll.qlAbcdMathFunctionValue(AB$1,($T3158-evaluationDate)/365)</f>
        <v>0.2169787238839451</v>
      </c>
      <c r="AD3158" s="78">
        <f>_xll.qlAbcdMathFunctionValue(AD$1,($T3158-evaluationDate)/365)</f>
        <v>5.6493399762329126E-4</v>
      </c>
      <c r="AE3158" s="78">
        <f>_xll.qlAbcdMathFunctionValue(AE$1,($T3158-evaluationDate)/365)</f>
        <v>5.649349770200223E-4</v>
      </c>
    </row>
    <row r="3159" spans="19:31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2999999999999999E-3</v>
      </c>
      <c r="V3159" s="78">
        <f>_xll.qlAbcdMathFunctionValue(V$1,($T3159-evaluationDate)/365)</f>
        <v>5.1255662989331801E-4</v>
      </c>
      <c r="W3159" s="78" t="e">
        <f>_xll.qlAbcdMathFunctionValue(W$1,($T3159-evaluationDate)/365)</f>
        <v>#VALUE!</v>
      </c>
      <c r="X3159" s="78" t="e">
        <f>_xll.qlAbcdMathFunctionValue(X$1,($T3159-evaluationDate)/365)</f>
        <v>#VALUE!</v>
      </c>
      <c r="Y3159" s="78">
        <f>_xll.qlAbcdMathFunctionValue(Y$1,($T3159-evaluationDate)/365)</f>
        <v>1.1641854302601936E-4</v>
      </c>
      <c r="Z3159" s="78">
        <f>_xll.qlAbcdMathFunctionValue(Z$1,($T3159-evaluationDate)/365)</f>
        <v>1.1644899105761632E-4</v>
      </c>
      <c r="AA3159" s="78">
        <f>_xll.qlAbcdMathFunctionValue(AA$1,($T3159-evaluationDate)/365)</f>
        <v>0.21697871711143563</v>
      </c>
      <c r="AB3159" s="78">
        <f>_xll.qlAbcdMathFunctionValue(AB$1,($T3159-evaluationDate)/365)</f>
        <v>0.21697872183144387</v>
      </c>
      <c r="AD3159" s="78">
        <f>_xll.qlAbcdMathFunctionValue(AD$1,($T3159-evaluationDate)/365)</f>
        <v>5.6493357720297942E-4</v>
      </c>
      <c r="AE3159" s="78">
        <f>_xll.qlAbcdMathFunctionValue(AE$1,($T3159-evaluationDate)/365)</f>
        <v>5.6493455259362874E-4</v>
      </c>
    </row>
    <row r="3160" spans="19:31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2999999999999999E-3</v>
      </c>
      <c r="V3160" s="78">
        <f>_xll.qlAbcdMathFunctionValue(V$1,($T3160-evaluationDate)/365)</f>
        <v>5.1255440200823684E-4</v>
      </c>
      <c r="W3160" s="78" t="e">
        <f>_xll.qlAbcdMathFunctionValue(W$1,($T3160-evaluationDate)/365)</f>
        <v>#VALUE!</v>
      </c>
      <c r="X3160" s="78" t="e">
        <f>_xll.qlAbcdMathFunctionValue(X$1,($T3160-evaluationDate)/365)</f>
        <v>#VALUE!</v>
      </c>
      <c r="Y3160" s="78">
        <f>_xll.qlAbcdMathFunctionValue(Y$1,($T3160-evaluationDate)/365)</f>
        <v>1.164174383827593E-4</v>
      </c>
      <c r="Z3160" s="78">
        <f>_xll.qlAbcdMathFunctionValue(Z$1,($T3160-evaluationDate)/365)</f>
        <v>1.1644776623464549E-4</v>
      </c>
      <c r="AA3160" s="78">
        <f>_xll.qlAbcdMathFunctionValue(AA$1,($T3160-evaluationDate)/365)</f>
        <v>0.21697871508448158</v>
      </c>
      <c r="AB3160" s="78">
        <f>_xll.qlAbcdMathFunctionValue(AB$1,($T3160-evaluationDate)/365)</f>
        <v>0.21697871978668465</v>
      </c>
      <c r="AD3160" s="78">
        <f>_xll.qlAbcdMathFunctionValue(AD$1,($T3160-evaluationDate)/365)</f>
        <v>5.649331585024142E-4</v>
      </c>
      <c r="AE3160" s="78">
        <f>_xll.qlAbcdMathFunctionValue(AE$1,($T3160-evaluationDate)/365)</f>
        <v>5.6493412990322588E-4</v>
      </c>
    </row>
    <row r="3161" spans="19:31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2999999999999999E-3</v>
      </c>
      <c r="V3161" s="78">
        <f>_xll.qlAbcdMathFunctionValue(V$1,($T3161-evaluationDate)/365)</f>
        <v>5.1255218252702051E-4</v>
      </c>
      <c r="W3161" s="78" t="e">
        <f>_xll.qlAbcdMathFunctionValue(W$1,($T3161-evaluationDate)/365)</f>
        <v>#VALUE!</v>
      </c>
      <c r="X3161" s="78" t="e">
        <f>_xll.qlAbcdMathFunctionValue(X$1,($T3161-evaluationDate)/365)</f>
        <v>#VALUE!</v>
      </c>
      <c r="Y3161" s="78">
        <f>_xll.qlAbcdMathFunctionValue(Y$1,($T3161-evaluationDate)/365)</f>
        <v>1.1641633810100334E-4</v>
      </c>
      <c r="Z3161" s="78">
        <f>_xll.qlAbcdMathFunctionValue(Z$1,($T3161-evaluationDate)/365)</f>
        <v>1.1644654624316558E-4</v>
      </c>
      <c r="AA3161" s="78">
        <f>_xll.qlAbcdMathFunctionValue(AA$1,($T3161-evaluationDate)/365)</f>
        <v>0.21697871306517416</v>
      </c>
      <c r="AB3161" s="78">
        <f>_xll.qlAbcdMathFunctionValue(AB$1,($T3161-evaluationDate)/365)</f>
        <v>0.21697871774963853</v>
      </c>
      <c r="AD3161" s="78">
        <f>_xll.qlAbcdMathFunctionValue(AD$1,($T3161-evaluationDate)/365)</f>
        <v>5.6493274151462203E-4</v>
      </c>
      <c r="AE3161" s="78">
        <f>_xll.qlAbcdMathFunctionValue(AE$1,($T3161-evaluationDate)/365)</f>
        <v>5.6493370894177507E-4</v>
      </c>
    </row>
    <row r="3162" spans="19:31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2999999999999999E-3</v>
      </c>
      <c r="V3162" s="78">
        <f>_xll.qlAbcdMathFunctionValue(V$1,($T3162-evaluationDate)/365)</f>
        <v>5.1254965622726096E-4</v>
      </c>
      <c r="W3162" s="78" t="e">
        <f>_xll.qlAbcdMathFunctionValue(W$1,($T3162-evaluationDate)/365)</f>
        <v>#VALUE!</v>
      </c>
      <c r="X3162" s="78" t="e">
        <f>_xll.qlAbcdMathFunctionValue(X$1,($T3162-evaluationDate)/365)</f>
        <v>#VALUE!</v>
      </c>
      <c r="Y3162" s="78">
        <f>_xll.qlAbcdMathFunctionValue(Y$1,($T3162-evaluationDate)/365)</f>
        <v>1.1641508595487084E-4</v>
      </c>
      <c r="Z3162" s="78">
        <f>_xll.qlAbcdMathFunctionValue(Z$1,($T3162-evaluationDate)/365)</f>
        <v>1.1644515785908324E-4</v>
      </c>
      <c r="AA3162" s="78">
        <f>_xll.qlAbcdMathFunctionValue(AA$1,($T3162-evaluationDate)/365)</f>
        <v>0.21697871076672082</v>
      </c>
      <c r="AB3162" s="78">
        <f>_xll.qlAbcdMathFunctionValue(AB$1,($T3162-evaluationDate)/365)</f>
        <v>0.21697871543099348</v>
      </c>
      <c r="AD3162" s="78">
        <f>_xll.qlAbcdMathFunctionValue(AD$1,($T3162-evaluationDate)/365)</f>
        <v>5.6493226704550971E-4</v>
      </c>
      <c r="AE3162" s="78">
        <f>_xll.qlAbcdMathFunctionValue(AE$1,($T3162-evaluationDate)/365)</f>
        <v>5.649332299510661E-4</v>
      </c>
    </row>
    <row r="3163" spans="19:31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2999999999999999E-3</v>
      </c>
      <c r="V3163" s="78">
        <f>_xll.qlAbcdMathFunctionValue(V$1,($T3163-evaluationDate)/365)</f>
        <v>5.1254745464881862E-4</v>
      </c>
      <c r="W3163" s="78" t="e">
        <f>_xll.qlAbcdMathFunctionValue(W$1,($T3163-evaluationDate)/365)</f>
        <v>#VALUE!</v>
      </c>
      <c r="X3163" s="78" t="e">
        <f>_xll.qlAbcdMathFunctionValue(X$1,($T3163-evaluationDate)/365)</f>
        <v>#VALUE!</v>
      </c>
      <c r="Y3163" s="78">
        <f>_xll.qlAbcdMathFunctionValue(Y$1,($T3163-evaluationDate)/365)</f>
        <v>1.1641399496182163E-4</v>
      </c>
      <c r="Z3163" s="78">
        <f>_xll.qlAbcdMathFunctionValue(Z$1,($T3163-evaluationDate)/365)</f>
        <v>1.1644394815731426E-4</v>
      </c>
      <c r="AA3163" s="78">
        <f>_xll.qlAbcdMathFunctionValue(AA$1,($T3163-evaluationDate)/365)</f>
        <v>0.21697870876370298</v>
      </c>
      <c r="AB3163" s="78">
        <f>_xll.qlAbcdMathFunctionValue(AB$1,($T3163-evaluationDate)/365)</f>
        <v>0.21697871341037855</v>
      </c>
      <c r="AD3163" s="78">
        <f>_xll.qlAbcdMathFunctionValue(AD$1,($T3163-evaluationDate)/365)</f>
        <v>5.6493185370459255E-4</v>
      </c>
      <c r="AE3163" s="78">
        <f>_xll.qlAbcdMathFunctionValue(AE$1,($T3163-evaluationDate)/365)</f>
        <v>5.6493281267094104E-4</v>
      </c>
    </row>
    <row r="3164" spans="19:31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2999999999999999E-3</v>
      </c>
      <c r="V3164" s="78">
        <f>_xll.qlAbcdMathFunctionValue(V$1,($T3164-evaluationDate)/365)</f>
        <v>5.1254526137601761E-4</v>
      </c>
      <c r="W3164" s="78" t="e">
        <f>_xll.qlAbcdMathFunctionValue(W$1,($T3164-evaluationDate)/365)</f>
        <v>#VALUE!</v>
      </c>
      <c r="X3164" s="78" t="e">
        <f>_xll.qlAbcdMathFunctionValue(X$1,($T3164-evaluationDate)/365)</f>
        <v>#VALUE!</v>
      </c>
      <c r="Y3164" s="78">
        <f>_xll.qlAbcdMathFunctionValue(Y$1,($T3164-evaluationDate)/365)</f>
        <v>1.1641290827687091E-4</v>
      </c>
      <c r="Z3164" s="78">
        <f>_xll.qlAbcdMathFunctionValue(Z$1,($T3164-evaluationDate)/365)</f>
        <v>1.1644274322794248E-4</v>
      </c>
      <c r="AA3164" s="78">
        <f>_xll.qlAbcdMathFunctionValue(AA$1,($T3164-evaluationDate)/365)</f>
        <v>0.21697870676824238</v>
      </c>
      <c r="AB3164" s="78">
        <f>_xll.qlAbcdMathFunctionValue(AB$1,($T3164-evaluationDate)/365)</f>
        <v>0.21697871139738659</v>
      </c>
      <c r="AD3164" s="78">
        <f>_xll.qlAbcdMathFunctionValue(AD$1,($T3164-evaluationDate)/365)</f>
        <v>5.6493144205471278E-4</v>
      </c>
      <c r="AE3164" s="78">
        <f>_xll.qlAbcdMathFunctionValue(AE$1,($T3164-evaluationDate)/365)</f>
        <v>5.649323970978291E-4</v>
      </c>
    </row>
    <row r="3165" spans="19:31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2999999999999999E-3</v>
      </c>
      <c r="V3165" s="78">
        <f>_xll.qlAbcdMathFunctionValue(V$1,($T3165-evaluationDate)/365)</f>
        <v>5.1254307637784336E-4</v>
      </c>
      <c r="W3165" s="78" t="e">
        <f>_xll.qlAbcdMathFunctionValue(W$1,($T3165-evaluationDate)/365)</f>
        <v>#VALUE!</v>
      </c>
      <c r="X3165" s="78" t="e">
        <f>_xll.qlAbcdMathFunctionValue(X$1,($T3165-evaluationDate)/365)</f>
        <v>#VALUE!</v>
      </c>
      <c r="Y3165" s="78">
        <f>_xll.qlAbcdMathFunctionValue(Y$1,($T3165-evaluationDate)/365)</f>
        <v>1.1641182588316198E-4</v>
      </c>
      <c r="Z3165" s="78">
        <f>_xll.qlAbcdMathFunctionValue(Z$1,($T3165-evaluationDate)/365)</f>
        <v>1.1644154305231563E-4</v>
      </c>
      <c r="AA3165" s="78">
        <f>_xll.qlAbcdMathFunctionValue(AA$1,($T3165-evaluationDate)/365)</f>
        <v>0.21697870478031075</v>
      </c>
      <c r="AB3165" s="78">
        <f>_xll.qlAbcdMathFunctionValue(AB$1,($T3165-evaluationDate)/365)</f>
        <v>0.2169787093919891</v>
      </c>
      <c r="AD3165" s="78">
        <f>_xll.qlAbcdMathFunctionValue(AD$1,($T3165-evaluationDate)/365)</f>
        <v>5.6493103208901186E-4</v>
      </c>
      <c r="AE3165" s="78">
        <f>_xll.qlAbcdMathFunctionValue(AE$1,($T3165-evaluationDate)/365)</f>
        <v>5.6493198322480763E-4</v>
      </c>
    </row>
    <row r="3166" spans="19:31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2999999999999999E-3</v>
      </c>
      <c r="V3166" s="78">
        <f>_xll.qlAbcdMathFunctionValue(V$1,($T3166-evaluationDate)/365)</f>
        <v>5.1254089962339566E-4</v>
      </c>
      <c r="W3166" s="78" t="e">
        <f>_xll.qlAbcdMathFunctionValue(W$1,($T3166-evaluationDate)/365)</f>
        <v>#VALUE!</v>
      </c>
      <c r="X3166" s="78" t="e">
        <f>_xll.qlAbcdMathFunctionValue(X$1,($T3166-evaluationDate)/365)</f>
        <v>#VALUE!</v>
      </c>
      <c r="Y3166" s="78">
        <f>_xll.qlAbcdMathFunctionValue(Y$1,($T3166-evaluationDate)/365)</f>
        <v>1.1641074776390339E-4</v>
      </c>
      <c r="Z3166" s="78">
        <f>_xll.qlAbcdMathFunctionValue(Z$1,($T3166-evaluationDate)/365)</f>
        <v>1.164403476118535E-4</v>
      </c>
      <c r="AA3166" s="78">
        <f>_xll.qlAbcdMathFunctionValue(AA$1,($T3166-evaluationDate)/365)</f>
        <v>0.21697870279988005</v>
      </c>
      <c r="AB3166" s="78">
        <f>_xll.qlAbcdMathFunctionValue(AB$1,($T3166-evaluationDate)/365)</f>
        <v>0.21697870739415773</v>
      </c>
      <c r="AD3166" s="78">
        <f>_xll.qlAbcdMathFunctionValue(AD$1,($T3166-evaluationDate)/365)</f>
        <v>5.6493062380065886E-4</v>
      </c>
      <c r="AE3166" s="78">
        <f>_xll.qlAbcdMathFunctionValue(AE$1,($T3166-evaluationDate)/365)</f>
        <v>5.6493157104498177E-4</v>
      </c>
    </row>
    <row r="3167" spans="19:31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2999999999999999E-3</v>
      </c>
      <c r="V3167" s="78">
        <f>_xll.qlAbcdMathFunctionValue(V$1,($T3167-evaluationDate)/365)</f>
        <v>5.1253873108188838E-4</v>
      </c>
      <c r="W3167" s="78" t="e">
        <f>_xll.qlAbcdMathFunctionValue(W$1,($T3167-evaluationDate)/365)</f>
        <v>#VALUE!</v>
      </c>
      <c r="X3167" s="78" t="e">
        <f>_xll.qlAbcdMathFunctionValue(X$1,($T3167-evaluationDate)/365)</f>
        <v>#VALUE!</v>
      </c>
      <c r="Y3167" s="78">
        <f>_xll.qlAbcdMathFunctionValue(Y$1,($T3167-evaluationDate)/365)</f>
        <v>1.164096739023686E-4</v>
      </c>
      <c r="Z3167" s="78">
        <f>_xll.qlAbcdMathFunctionValue(Z$1,($T3167-evaluationDate)/365)</f>
        <v>1.1643915688804765E-4</v>
      </c>
      <c r="AA3167" s="78">
        <f>_xll.qlAbcdMathFunctionValue(AA$1,($T3167-evaluationDate)/365)</f>
        <v>0.21697870082692219</v>
      </c>
      <c r="AB3167" s="78">
        <f>_xll.qlAbcdMathFunctionValue(AB$1,($T3167-evaluationDate)/365)</f>
        <v>0.21697870540386419</v>
      </c>
      <c r="AD3167" s="78">
        <f>_xll.qlAbcdMathFunctionValue(AD$1,($T3167-evaluationDate)/365)</f>
        <v>5.649302171828501E-4</v>
      </c>
      <c r="AE3167" s="78">
        <f>_xll.qlAbcdMathFunctionValue(AE$1,($T3167-evaluationDate)/365)</f>
        <v>5.649311605514844E-4</v>
      </c>
    </row>
    <row r="3168" spans="19:31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2999999999999999E-3</v>
      </c>
      <c r="V3168" s="78">
        <f>_xll.qlAbcdMathFunctionValue(V$1,($T3168-evaluationDate)/365)</f>
        <v>5.1253657072264857E-4</v>
      </c>
      <c r="W3168" s="78" t="e">
        <f>_xll.qlAbcdMathFunctionValue(W$1,($T3168-evaluationDate)/365)</f>
        <v>#VALUE!</v>
      </c>
      <c r="X3168" s="78" t="e">
        <f>_xll.qlAbcdMathFunctionValue(X$1,($T3168-evaluationDate)/365)</f>
        <v>#VALUE!</v>
      </c>
      <c r="Y3168" s="78">
        <f>_xll.qlAbcdMathFunctionValue(Y$1,($T3168-evaluationDate)/365)</f>
        <v>1.1640860428189587E-4</v>
      </c>
      <c r="Z3168" s="78">
        <f>_xll.qlAbcdMathFunctionValue(Z$1,($T3168-evaluationDate)/365)</f>
        <v>1.1643797086246121E-4</v>
      </c>
      <c r="AA3168" s="78">
        <f>_xll.qlAbcdMathFunctionValue(AA$1,($T3168-evaluationDate)/365)</f>
        <v>0.2169786988614093</v>
      </c>
      <c r="AB3168" s="78">
        <f>_xll.qlAbcdMathFunctionValue(AB$1,($T3168-evaluationDate)/365)</f>
        <v>0.21697870342108039</v>
      </c>
      <c r="AD3168" s="78">
        <f>_xll.qlAbcdMathFunctionValue(AD$1,($T3168-evaluationDate)/365)</f>
        <v>5.6492981222880931E-4</v>
      </c>
      <c r="AE3168" s="78">
        <f>_xll.qlAbcdMathFunctionValue(AE$1,($T3168-evaluationDate)/365)</f>
        <v>5.6493075173747603E-4</v>
      </c>
    </row>
    <row r="3169" spans="19:31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2999999999999999E-3</v>
      </c>
      <c r="V3169" s="78">
        <f>_xll.qlAbcdMathFunctionValue(V$1,($T3169-evaluationDate)/365)</f>
        <v>5.125344185151167E-4</v>
      </c>
      <c r="W3169" s="78" t="e">
        <f>_xll.qlAbcdMathFunctionValue(W$1,($T3169-evaluationDate)/365)</f>
        <v>#VALUE!</v>
      </c>
      <c r="X3169" s="78" t="e">
        <f>_xll.qlAbcdMathFunctionValue(X$1,($T3169-evaluationDate)/365)</f>
        <v>#VALUE!</v>
      </c>
      <c r="Y3169" s="78">
        <f>_xll.qlAbcdMathFunctionValue(Y$1,($T3169-evaluationDate)/365)</f>
        <v>1.1640753888588788E-4</v>
      </c>
      <c r="Z3169" s="78">
        <f>_xll.qlAbcdMathFunctionValue(Z$1,($T3169-evaluationDate)/365)</f>
        <v>1.1643678951672851E-4</v>
      </c>
      <c r="AA3169" s="78">
        <f>_xll.qlAbcdMathFunctionValue(AA$1,($T3169-evaluationDate)/365)</f>
        <v>0.21697869690331353</v>
      </c>
      <c r="AB3169" s="78">
        <f>_xll.qlAbcdMathFunctionValue(AB$1,($T3169-evaluationDate)/365)</f>
        <v>0.21697870144577824</v>
      </c>
      <c r="AD3169" s="78">
        <f>_xll.qlAbcdMathFunctionValue(AD$1,($T3169-evaluationDate)/365)</f>
        <v>5.6492940893178767E-4</v>
      </c>
      <c r="AE3169" s="78">
        <f>_xll.qlAbcdMathFunctionValue(AE$1,($T3169-evaluationDate)/365)</f>
        <v>5.6493034459614421E-4</v>
      </c>
    </row>
    <row r="3170" spans="19:31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2999999999999999E-3</v>
      </c>
      <c r="V3170" s="78">
        <f>_xll.qlAbcdMathFunctionValue(V$1,($T3170-evaluationDate)/365)</f>
        <v>5.1253227442884586E-4</v>
      </c>
      <c r="W3170" s="78" t="e">
        <f>_xll.qlAbcdMathFunctionValue(W$1,($T3170-evaluationDate)/365)</f>
        <v>#VALUE!</v>
      </c>
      <c r="X3170" s="78" t="e">
        <f>_xll.qlAbcdMathFunctionValue(X$1,($T3170-evaluationDate)/365)</f>
        <v>#VALUE!</v>
      </c>
      <c r="Y3170" s="78">
        <f>_xll.qlAbcdMathFunctionValue(Y$1,($T3170-evaluationDate)/365)</f>
        <v>1.1640647769781157E-4</v>
      </c>
      <c r="Z3170" s="78">
        <f>_xll.qlAbcdMathFunctionValue(Z$1,($T3170-evaluationDate)/365)</f>
        <v>1.1643561283255486E-4</v>
      </c>
      <c r="AA3170" s="78">
        <f>_xll.qlAbcdMathFunctionValue(AA$1,($T3170-evaluationDate)/365)</f>
        <v>0.21697869495260724</v>
      </c>
      <c r="AB3170" s="78">
        <f>_xll.qlAbcdMathFunctionValue(AB$1,($T3170-evaluationDate)/365)</f>
        <v>0.2169786994779298</v>
      </c>
      <c r="AD3170" s="78">
        <f>_xll.qlAbcdMathFunctionValue(AD$1,($T3170-evaluationDate)/365)</f>
        <v>5.64929007285063E-4</v>
      </c>
      <c r="AE3170" s="78">
        <f>_xll.qlAbcdMathFunctionValue(AE$1,($T3170-evaluationDate)/365)</f>
        <v>5.6492993912070442E-4</v>
      </c>
    </row>
    <row r="3171" spans="19:31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2999999999999999E-3</v>
      </c>
      <c r="V3171" s="78">
        <f>_xll.qlAbcdMathFunctionValue(V$1,($T3171-evaluationDate)/365)</f>
        <v>5.125301384335014E-4</v>
      </c>
      <c r="W3171" s="78" t="e">
        <f>_xll.qlAbcdMathFunctionValue(W$1,($T3171-evaluationDate)/365)</f>
        <v>#VALUE!</v>
      </c>
      <c r="X3171" s="78" t="e">
        <f>_xll.qlAbcdMathFunctionValue(X$1,($T3171-evaluationDate)/365)</f>
        <v>#VALUE!</v>
      </c>
      <c r="Y3171" s="78">
        <f>_xll.qlAbcdMathFunctionValue(Y$1,($T3171-evaluationDate)/365)</f>
        <v>1.1640542070119789E-4</v>
      </c>
      <c r="Z3171" s="78">
        <f>_xll.qlAbcdMathFunctionValue(Z$1,($T3171-evaluationDate)/365)</f>
        <v>1.1643444079171634E-4</v>
      </c>
      <c r="AA3171" s="78">
        <f>_xll.qlAbcdMathFunctionValue(AA$1,($T3171-evaluationDate)/365)</f>
        <v>0.21697869300926279</v>
      </c>
      <c r="AB3171" s="78">
        <f>_xll.qlAbcdMathFunctionValue(AB$1,($T3171-evaluationDate)/365)</f>
        <v>0.21697869751750723</v>
      </c>
      <c r="AD3171" s="78">
        <f>_xll.qlAbcdMathFunctionValue(AD$1,($T3171-evaluationDate)/365)</f>
        <v>5.6492860728194036E-4</v>
      </c>
      <c r="AE3171" s="78">
        <f>_xll.qlAbcdMathFunctionValue(AE$1,($T3171-evaluationDate)/365)</f>
        <v>5.6492953530439894E-4</v>
      </c>
    </row>
    <row r="3172" spans="19:31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2999999999999999E-3</v>
      </c>
      <c r="V3172" s="78">
        <f>_xll.qlAbcdMathFunctionValue(V$1,($T3172-evaluationDate)/365)</f>
        <v>5.125280104988604E-4</v>
      </c>
      <c r="W3172" s="78" t="e">
        <f>_xll.qlAbcdMathFunctionValue(W$1,($T3172-evaluationDate)/365)</f>
        <v>#VALUE!</v>
      </c>
      <c r="X3172" s="78" t="e">
        <f>_xll.qlAbcdMathFunctionValue(X$1,($T3172-evaluationDate)/365)</f>
        <v>#VALUE!</v>
      </c>
      <c r="Y3172" s="78">
        <f>_xll.qlAbcdMathFunctionValue(Y$1,($T3172-evaluationDate)/365)</f>
        <v>1.1640436787964144E-4</v>
      </c>
      <c r="Z3172" s="78">
        <f>_xll.qlAbcdMathFunctionValue(Z$1,($T3172-evaluationDate)/365)</f>
        <v>1.1643327337605938E-4</v>
      </c>
      <c r="AA3172" s="78">
        <f>_xll.qlAbcdMathFunctionValue(AA$1,($T3172-evaluationDate)/365)</f>
        <v>0.21697869107325266</v>
      </c>
      <c r="AB3172" s="78">
        <f>_xll.qlAbcdMathFunctionValue(AB$1,($T3172-evaluationDate)/365)</f>
        <v>0.21697869556448282</v>
      </c>
      <c r="AD3172" s="78">
        <f>_xll.qlAbcdMathFunctionValue(AD$1,($T3172-evaluationDate)/365)</f>
        <v>5.6492820891575169E-4</v>
      </c>
      <c r="AE3172" s="78">
        <f>_xll.qlAbcdMathFunctionValue(AE$1,($T3172-evaluationDate)/365)</f>
        <v>5.6492913314049736E-4</v>
      </c>
    </row>
    <row r="3173" spans="19:31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2999999999999999E-3</v>
      </c>
      <c r="V3173" s="78">
        <f>_xll.qlAbcdMathFunctionValue(V$1,($T3173-evaluationDate)/365)</f>
        <v>5.1252589059481188E-4</v>
      </c>
      <c r="W3173" s="78" t="e">
        <f>_xll.qlAbcdMathFunctionValue(W$1,($T3173-evaluationDate)/365)</f>
        <v>#VALUE!</v>
      </c>
      <c r="X3173" s="78" t="e">
        <f>_xll.qlAbcdMathFunctionValue(X$1,($T3173-evaluationDate)/365)</f>
        <v>#VALUE!</v>
      </c>
      <c r="Y3173" s="78">
        <f>_xll.qlAbcdMathFunctionValue(Y$1,($T3173-evaluationDate)/365)</f>
        <v>1.1640331921680044E-4</v>
      </c>
      <c r="Z3173" s="78">
        <f>_xll.qlAbcdMathFunctionValue(Z$1,($T3173-evaluationDate)/365)</f>
        <v>1.1643211056750063E-4</v>
      </c>
      <c r="AA3173" s="78">
        <f>_xll.qlAbcdMathFunctionValue(AA$1,($T3173-evaluationDate)/365)</f>
        <v>0.21697868914454946</v>
      </c>
      <c r="AB3173" s="78">
        <f>_xll.qlAbcdMathFunctionValue(AB$1,($T3173-evaluationDate)/365)</f>
        <v>0.21697869361882891</v>
      </c>
      <c r="AD3173" s="78">
        <f>_xll.qlAbcdMathFunctionValue(AD$1,($T3173-evaluationDate)/365)</f>
        <v>5.6492781217985571E-4</v>
      </c>
      <c r="AE3173" s="78">
        <f>_xll.qlAbcdMathFunctionValue(AE$1,($T3173-evaluationDate)/365)</f>
        <v>5.6492873262229629E-4</v>
      </c>
    </row>
    <row r="3174" spans="19:31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2999999999999999E-3</v>
      </c>
      <c r="V3174" s="78">
        <f>_xll.qlAbcdMathFunctionValue(V$1,($T3174-evaluationDate)/365)</f>
        <v>5.125237786913554E-4</v>
      </c>
      <c r="W3174" s="78" t="e">
        <f>_xll.qlAbcdMathFunctionValue(W$1,($T3174-evaluationDate)/365)</f>
        <v>#VALUE!</v>
      </c>
      <c r="X3174" s="78" t="e">
        <f>_xll.qlAbcdMathFunctionValue(X$1,($T3174-evaluationDate)/365)</f>
        <v>#VALUE!</v>
      </c>
      <c r="Y3174" s="78">
        <f>_xll.qlAbcdMathFunctionValue(Y$1,($T3174-evaluationDate)/365)</f>
        <v>1.1640227469639629E-4</v>
      </c>
      <c r="Z3174" s="78">
        <f>_xll.qlAbcdMathFunctionValue(Z$1,($T3174-evaluationDate)/365)</f>
        <v>1.1643095234802662E-4</v>
      </c>
      <c r="AA3174" s="78">
        <f>_xll.qlAbcdMathFunctionValue(AA$1,($T3174-evaluationDate)/365)</f>
        <v>0.21697868722312591</v>
      </c>
      <c r="AB3174" s="78">
        <f>_xll.qlAbcdMathFunctionValue(AB$1,($T3174-evaluationDate)/365)</f>
        <v>0.21697869168051795</v>
      </c>
      <c r="AD3174" s="78">
        <f>_xll.qlAbcdMathFunctionValue(AD$1,($T3174-evaluationDate)/365)</f>
        <v>5.649274170676377E-4</v>
      </c>
      <c r="AE3174" s="78">
        <f>_xll.qlAbcdMathFunctionValue(AE$1,($T3174-evaluationDate)/365)</f>
        <v>5.649283337431191E-4</v>
      </c>
    </row>
    <row r="3175" spans="19:31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2999999999999999E-3</v>
      </c>
      <c r="V3175" s="78">
        <f>_xll.qlAbcdMathFunctionValue(V$1,($T3175-evaluationDate)/365)</f>
        <v>5.1252167475860158E-4</v>
      </c>
      <c r="W3175" s="78" t="e">
        <f>_xll.qlAbcdMathFunctionValue(W$1,($T3175-evaluationDate)/365)</f>
        <v>#VALUE!</v>
      </c>
      <c r="X3175" s="78" t="e">
        <f>_xll.qlAbcdMathFunctionValue(X$1,($T3175-evaluationDate)/365)</f>
        <v>#VALUE!</v>
      </c>
      <c r="Y3175" s="78">
        <f>_xll.qlAbcdMathFunctionValue(Y$1,($T3175-evaluationDate)/365)</f>
        <v>1.1640123430221343E-4</v>
      </c>
      <c r="Z3175" s="78">
        <f>_xll.qlAbcdMathFunctionValue(Z$1,($T3175-evaluationDate)/365)</f>
        <v>1.1642979869969353E-4</v>
      </c>
      <c r="AA3175" s="78">
        <f>_xll.qlAbcdMathFunctionValue(AA$1,($T3175-evaluationDate)/365)</f>
        <v>0.21697868530895481</v>
      </c>
      <c r="AB3175" s="78">
        <f>_xll.qlAbcdMathFunctionValue(AB$1,($T3175-evaluationDate)/365)</f>
        <v>0.2169786897495225</v>
      </c>
      <c r="AD3175" s="78">
        <f>_xll.qlAbcdMathFunctionValue(AD$1,($T3175-evaluationDate)/365)</f>
        <v>5.6492702357250951E-4</v>
      </c>
      <c r="AE3175" s="78">
        <f>_xll.qlAbcdMathFunctionValue(AE$1,($T3175-evaluationDate)/365)</f>
        <v>5.6492793649631605E-4</v>
      </c>
    </row>
    <row r="3176" spans="19:31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2999999999999999E-3</v>
      </c>
      <c r="V3176" s="78">
        <f>_xll.qlAbcdMathFunctionValue(V$1,($T3176-evaluationDate)/365)</f>
        <v>5.1251957876677118E-4</v>
      </c>
      <c r="W3176" s="78" t="e">
        <f>_xll.qlAbcdMathFunctionValue(W$1,($T3176-evaluationDate)/365)</f>
        <v>#VALUE!</v>
      </c>
      <c r="X3176" s="78" t="e">
        <f>_xll.qlAbcdMathFunctionValue(X$1,($T3176-evaluationDate)/365)</f>
        <v>#VALUE!</v>
      </c>
      <c r="Y3176" s="78">
        <f>_xll.qlAbcdMathFunctionValue(Y$1,($T3176-evaluationDate)/365)</f>
        <v>1.1640019801809907E-4</v>
      </c>
      <c r="Z3176" s="78">
        <f>_xll.qlAbcdMathFunctionValue(Z$1,($T3176-evaluationDate)/365)</f>
        <v>1.1642864960462692E-4</v>
      </c>
      <c r="AA3176" s="78">
        <f>_xll.qlAbcdMathFunctionValue(AA$1,($T3176-evaluationDate)/365)</f>
        <v>0.21697868340200904</v>
      </c>
      <c r="AB3176" s="78">
        <f>_xll.qlAbcdMathFunctionValue(AB$1,($T3176-evaluationDate)/365)</f>
        <v>0.21697868782581528</v>
      </c>
      <c r="AD3176" s="78">
        <f>_xll.qlAbcdMathFunctionValue(AD$1,($T3176-evaluationDate)/365)</f>
        <v>5.6492663168790955E-4</v>
      </c>
      <c r="AE3176" s="78">
        <f>_xll.qlAbcdMathFunctionValue(AE$1,($T3176-evaluationDate)/365)</f>
        <v>5.6492754087526418E-4</v>
      </c>
    </row>
    <row r="3177" spans="19:31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2999999999999999E-3</v>
      </c>
      <c r="V3177" s="78">
        <f>_xll.qlAbcdMathFunctionValue(V$1,($T3177-evaluationDate)/365)</f>
        <v>5.1251749068619468E-4</v>
      </c>
      <c r="W3177" s="78" t="e">
        <f>_xll.qlAbcdMathFunctionValue(W$1,($T3177-evaluationDate)/365)</f>
        <v>#VALUE!</v>
      </c>
      <c r="X3177" s="78" t="e">
        <f>_xll.qlAbcdMathFunctionValue(X$1,($T3177-evaluationDate)/365)</f>
        <v>#VALUE!</v>
      </c>
      <c r="Y3177" s="78">
        <f>_xll.qlAbcdMathFunctionValue(Y$1,($T3177-evaluationDate)/365)</f>
        <v>1.1639916582796296E-4</v>
      </c>
      <c r="Z3177" s="78">
        <f>_xll.qlAbcdMathFunctionValue(Z$1,($T3177-evaluationDate)/365)</f>
        <v>1.1642750504502142E-4</v>
      </c>
      <c r="AA3177" s="78">
        <f>_xll.qlAbcdMathFunctionValue(AA$1,($T3177-evaluationDate)/365)</f>
        <v>0.2169786815022616</v>
      </c>
      <c r="AB3177" s="78">
        <f>_xll.qlAbcdMathFunctionValue(AB$1,($T3177-evaluationDate)/365)</f>
        <v>0.21697868590936903</v>
      </c>
      <c r="AD3177" s="78">
        <f>_xll.qlAbcdMathFunctionValue(AD$1,($T3177-evaluationDate)/365)</f>
        <v>5.6492624140730245E-4</v>
      </c>
      <c r="AE3177" s="78">
        <f>_xll.qlAbcdMathFunctionValue(AE$1,($T3177-evaluationDate)/365)</f>
        <v>5.649271468733671E-4</v>
      </c>
    </row>
    <row r="3178" spans="19:31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2999999999999999E-3</v>
      </c>
      <c r="V3178" s="78">
        <f>_xll.qlAbcdMathFunctionValue(V$1,($T3178-evaluationDate)/365)</f>
        <v>5.1251541048731228E-4</v>
      </c>
      <c r="W3178" s="78" t="e">
        <f>_xll.qlAbcdMathFunctionValue(W$1,($T3178-evaluationDate)/365)</f>
        <v>#VALUE!</v>
      </c>
      <c r="X3178" s="78" t="e">
        <f>_xll.qlAbcdMathFunctionValue(X$1,($T3178-evaluationDate)/365)</f>
        <v>#VALUE!</v>
      </c>
      <c r="Y3178" s="78">
        <f>_xll.qlAbcdMathFunctionValue(Y$1,($T3178-evaluationDate)/365)</f>
        <v>1.1639813771577713E-4</v>
      </c>
      <c r="Z3178" s="78">
        <f>_xll.qlAbcdMathFunctionValue(Z$1,($T3178-evaluationDate)/365)</f>
        <v>1.164263650031405E-4</v>
      </c>
      <c r="AA3178" s="78">
        <f>_xll.qlAbcdMathFunctionValue(AA$1,($T3178-evaluationDate)/365)</f>
        <v>0.21697867960968559</v>
      </c>
      <c r="AB3178" s="78">
        <f>_xll.qlAbcdMathFunctionValue(AB$1,($T3178-evaluationDate)/365)</f>
        <v>0.21697868400015663</v>
      </c>
      <c r="AD3178" s="78">
        <f>_xll.qlAbcdMathFunctionValue(AD$1,($T3178-evaluationDate)/365)</f>
        <v>5.6492585272417922E-4</v>
      </c>
      <c r="AE3178" s="78">
        <f>_xll.qlAbcdMathFunctionValue(AE$1,($T3178-evaluationDate)/365)</f>
        <v>5.6492675448405476E-4</v>
      </c>
    </row>
    <row r="3179" spans="19:31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2999999999999999E-3</v>
      </c>
      <c r="V3179" s="78">
        <f>_xll.qlAbcdMathFunctionValue(V$1,($T3179-evaluationDate)/365)</f>
        <v>5.1251333814067304E-4</v>
      </c>
      <c r="W3179" s="78" t="e">
        <f>_xll.qlAbcdMathFunctionValue(W$1,($T3179-evaluationDate)/365)</f>
        <v>#VALUE!</v>
      </c>
      <c r="X3179" s="78" t="e">
        <f>_xll.qlAbcdMathFunctionValue(X$1,($T3179-evaluationDate)/365)</f>
        <v>#VALUE!</v>
      </c>
      <c r="Y3179" s="78">
        <f>_xll.qlAbcdMathFunctionValue(Y$1,($T3179-evaluationDate)/365)</f>
        <v>1.1639711366557569E-4</v>
      </c>
      <c r="Z3179" s="78">
        <f>_xll.qlAbcdMathFunctionValue(Z$1,($T3179-evaluationDate)/365)</f>
        <v>1.1642522946131628E-4</v>
      </c>
      <c r="AA3179" s="78">
        <f>_xll.qlAbcdMathFunctionValue(AA$1,($T3179-evaluationDate)/365)</f>
        <v>0.21697867772425425</v>
      </c>
      <c r="AB3179" s="78">
        <f>_xll.qlAbcdMathFunctionValue(AB$1,($T3179-evaluationDate)/365)</f>
        <v>0.21697868209815105</v>
      </c>
      <c r="AD3179" s="78">
        <f>_xll.qlAbcdMathFunctionValue(AD$1,($T3179-evaluationDate)/365)</f>
        <v>5.6492546563205687E-4</v>
      </c>
      <c r="AE3179" s="78">
        <f>_xll.qlAbcdMathFunctionValue(AE$1,($T3179-evaluationDate)/365)</f>
        <v>5.6492636370078367E-4</v>
      </c>
    </row>
    <row r="3180" spans="19:31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2999999999999999E-3</v>
      </c>
      <c r="V3180" s="78">
        <f>_xll.qlAbcdMathFunctionValue(V$1,($T3180-evaluationDate)/365)</f>
        <v>5.1251127361693499E-4</v>
      </c>
      <c r="W3180" s="78" t="e">
        <f>_xll.qlAbcdMathFunctionValue(W$1,($T3180-evaluationDate)/365)</f>
        <v>#VALUE!</v>
      </c>
      <c r="X3180" s="78" t="e">
        <f>_xll.qlAbcdMathFunctionValue(X$1,($T3180-evaluationDate)/365)</f>
        <v>#VALUE!</v>
      </c>
      <c r="Y3180" s="78">
        <f>_xll.qlAbcdMathFunctionValue(Y$1,($T3180-evaluationDate)/365)</f>
        <v>1.1639609366145457E-4</v>
      </c>
      <c r="Z3180" s="78">
        <f>_xll.qlAbcdMathFunctionValue(Z$1,($T3180-evaluationDate)/365)</f>
        <v>1.164240984019491E-4</v>
      </c>
      <c r="AA3180" s="78">
        <f>_xll.qlAbcdMathFunctionValue(AA$1,($T3180-evaluationDate)/365)</f>
        <v>0.21697867584594083</v>
      </c>
      <c r="AB3180" s="78">
        <f>_xll.qlAbcdMathFunctionValue(AB$1,($T3180-evaluationDate)/365)</f>
        <v>0.21697868020332531</v>
      </c>
      <c r="AD3180" s="78">
        <f>_xll.qlAbcdMathFunctionValue(AD$1,($T3180-evaluationDate)/365)</f>
        <v>5.6492508012447853E-4</v>
      </c>
      <c r="AE3180" s="78">
        <f>_xll.qlAbcdMathFunctionValue(AE$1,($T3180-evaluationDate)/365)</f>
        <v>5.649259745170366E-4</v>
      </c>
    </row>
    <row r="3181" spans="19:31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2999999999999999E-3</v>
      </c>
      <c r="V3181" s="78">
        <f>_xll.qlAbcdMathFunctionValue(V$1,($T3181-evaluationDate)/365)</f>
        <v>5.1250921688686412E-4</v>
      </c>
      <c r="W3181" s="78" t="e">
        <f>_xll.qlAbcdMathFunctionValue(W$1,($T3181-evaluationDate)/365)</f>
        <v>#VALUE!</v>
      </c>
      <c r="X3181" s="78" t="e">
        <f>_xll.qlAbcdMathFunctionValue(X$1,($T3181-evaluationDate)/365)</f>
        <v>#VALUE!</v>
      </c>
      <c r="Y3181" s="78">
        <f>_xll.qlAbcdMathFunctionValue(Y$1,($T3181-evaluationDate)/365)</f>
        <v>1.1639507768757129E-4</v>
      </c>
      <c r="Z3181" s="78">
        <f>_xll.qlAbcdMathFunctionValue(Z$1,($T3181-evaluationDate)/365)</f>
        <v>1.1642297180750742E-4</v>
      </c>
      <c r="AA3181" s="78">
        <f>_xll.qlAbcdMathFunctionValue(AA$1,($T3181-evaluationDate)/365)</f>
        <v>0.21697867397471876</v>
      </c>
      <c r="AB3181" s="78">
        <f>_xll.qlAbcdMathFunctionValue(AB$1,($T3181-evaluationDate)/365)</f>
        <v>0.21697867831565265</v>
      </c>
      <c r="AD3181" s="78">
        <f>_xll.qlAbcdMathFunctionValue(AD$1,($T3181-evaluationDate)/365)</f>
        <v>5.6492469619501317E-4</v>
      </c>
      <c r="AE3181" s="78">
        <f>_xll.qlAbcdMathFunctionValue(AE$1,($T3181-evaluationDate)/365)</f>
        <v>5.649255869263223E-4</v>
      </c>
    </row>
    <row r="3182" spans="19:31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2999999999999999E-3</v>
      </c>
      <c r="V3182" s="78">
        <f>_xll.qlAbcdMathFunctionValue(V$1,($T3182-evaluationDate)/365)</f>
        <v>5.1250716792133443E-4</v>
      </c>
      <c r="W3182" s="78" t="e">
        <f>_xll.qlAbcdMathFunctionValue(W$1,($T3182-evaluationDate)/365)</f>
        <v>#VALUE!</v>
      </c>
      <c r="X3182" s="78" t="e">
        <f>_xll.qlAbcdMathFunctionValue(X$1,($T3182-evaluationDate)/365)</f>
        <v>#VALUE!</v>
      </c>
      <c r="Y3182" s="78">
        <f>_xll.qlAbcdMathFunctionValue(Y$1,($T3182-evaluationDate)/365)</f>
        <v>1.1639406572814469E-4</v>
      </c>
      <c r="Z3182" s="78">
        <f>_xll.qlAbcdMathFunctionValue(Z$1,($T3182-evaluationDate)/365)</f>
        <v>1.1642184966052748E-4</v>
      </c>
      <c r="AA3182" s="78">
        <f>_xll.qlAbcdMathFunctionValue(AA$1,($T3182-evaluationDate)/365)</f>
        <v>0.21697867211056152</v>
      </c>
      <c r="AB3182" s="78">
        <f>_xll.qlAbcdMathFunctionValue(AB$1,($T3182-evaluationDate)/365)</f>
        <v>0.21697867643510629</v>
      </c>
      <c r="AD3182" s="78">
        <f>_xll.qlAbcdMathFunctionValue(AD$1,($T3182-evaluationDate)/365)</f>
        <v>5.6492431383725584E-4</v>
      </c>
      <c r="AE3182" s="78">
        <f>_xll.qlAbcdMathFunctionValue(AE$1,($T3182-evaluationDate)/365)</f>
        <v>5.6492520092217568E-4</v>
      </c>
    </row>
    <row r="3183" spans="19:31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2999999999999999E-3</v>
      </c>
      <c r="V3183" s="78">
        <f>_xll.qlAbcdMathFunctionValue(V$1,($T3183-evaluationDate)/365)</f>
        <v>5.1250512669132747E-4</v>
      </c>
      <c r="W3183" s="78" t="e">
        <f>_xll.qlAbcdMathFunctionValue(W$1,($T3183-evaluationDate)/365)</f>
        <v>#VALUE!</v>
      </c>
      <c r="X3183" s="78" t="e">
        <f>_xll.qlAbcdMathFunctionValue(X$1,($T3183-evaluationDate)/365)</f>
        <v>#VALUE!</v>
      </c>
      <c r="Y3183" s="78">
        <f>_xll.qlAbcdMathFunctionValue(Y$1,($T3183-evaluationDate)/365)</f>
        <v>1.1639305776745474E-4</v>
      </c>
      <c r="Z3183" s="78">
        <f>_xll.qlAbcdMathFunctionValue(Z$1,($T3183-evaluationDate)/365)</f>
        <v>1.1642073194361307E-4</v>
      </c>
      <c r="AA3183" s="78">
        <f>_xll.qlAbcdMathFunctionValue(AA$1,($T3183-evaluationDate)/365)</f>
        <v>0.2169786702534427</v>
      </c>
      <c r="AB3183" s="78">
        <f>_xll.qlAbcdMathFunctionValue(AB$1,($T3183-evaluationDate)/365)</f>
        <v>0.21697867456165965</v>
      </c>
      <c r="AD3183" s="78">
        <f>_xll.qlAbcdMathFunctionValue(AD$1,($T3183-evaluationDate)/365)</f>
        <v>5.6492393304482711E-4</v>
      </c>
      <c r="AE3183" s="78">
        <f>_xll.qlAbcdMathFunctionValue(AE$1,($T3183-evaluationDate)/365)</f>
        <v>5.6492481649815778E-4</v>
      </c>
    </row>
    <row r="3184" spans="19:31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2999999999999999E-3</v>
      </c>
      <c r="V3184" s="78">
        <f>_xll.qlAbcdMathFunctionValue(V$1,($T3184-evaluationDate)/365)</f>
        <v>5.1250309316793179E-4</v>
      </c>
      <c r="W3184" s="78" t="e">
        <f>_xll.qlAbcdMathFunctionValue(W$1,($T3184-evaluationDate)/365)</f>
        <v>#VALUE!</v>
      </c>
      <c r="X3184" s="78" t="e">
        <f>_xll.qlAbcdMathFunctionValue(X$1,($T3184-evaluationDate)/365)</f>
        <v>#VALUE!</v>
      </c>
      <c r="Y3184" s="78">
        <f>_xll.qlAbcdMathFunctionValue(Y$1,($T3184-evaluationDate)/365)</f>
        <v>1.1639205378984232E-4</v>
      </c>
      <c r="Z3184" s="78">
        <f>_xll.qlAbcdMathFunctionValue(Z$1,($T3184-evaluationDate)/365)</f>
        <v>1.1641961863943524E-4</v>
      </c>
      <c r="AA3184" s="78">
        <f>_xll.qlAbcdMathFunctionValue(AA$1,($T3184-evaluationDate)/365)</f>
        <v>0.21697866840333602</v>
      </c>
      <c r="AB3184" s="78">
        <f>_xll.qlAbcdMathFunctionValue(AB$1,($T3184-evaluationDate)/365)</f>
        <v>0.21697867269528612</v>
      </c>
      <c r="AD3184" s="78">
        <f>_xll.qlAbcdMathFunctionValue(AD$1,($T3184-evaluationDate)/365)</f>
        <v>5.6492355381137312E-4</v>
      </c>
      <c r="AE3184" s="78">
        <f>_xll.qlAbcdMathFunctionValue(AE$1,($T3184-evaluationDate)/365)</f>
        <v>5.6492443364785543E-4</v>
      </c>
    </row>
    <row r="3185" spans="19:31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2999999999999999E-3</v>
      </c>
      <c r="V3185" s="78">
        <f>_xll.qlAbcdMathFunctionValue(V$1,($T3185-evaluationDate)/365)</f>
        <v>5.1250106732234285E-4</v>
      </c>
      <c r="W3185" s="78" t="e">
        <f>_xll.qlAbcdMathFunctionValue(W$1,($T3185-evaluationDate)/365)</f>
        <v>#VALUE!</v>
      </c>
      <c r="X3185" s="78" t="e">
        <f>_xll.qlAbcdMathFunctionValue(X$1,($T3185-evaluationDate)/365)</f>
        <v>#VALUE!</v>
      </c>
      <c r="Y3185" s="78">
        <f>_xll.qlAbcdMathFunctionValue(Y$1,($T3185-evaluationDate)/365)</f>
        <v>1.1639105377970895E-4</v>
      </c>
      <c r="Z3185" s="78">
        <f>_xll.qlAbcdMathFunctionValue(Z$1,($T3185-evaluationDate)/365)</f>
        <v>1.1641850973073209E-4</v>
      </c>
      <c r="AA3185" s="78">
        <f>_xll.qlAbcdMathFunctionValue(AA$1,($T3185-evaluationDate)/365)</f>
        <v>0.21697866656021522</v>
      </c>
      <c r="AB3185" s="78">
        <f>_xll.qlAbcdMathFunctionValue(AB$1,($T3185-evaluationDate)/365)</f>
        <v>0.21697867083595931</v>
      </c>
      <c r="AD3185" s="78">
        <f>_xll.qlAbcdMathFunctionValue(AD$1,($T3185-evaluationDate)/365)</f>
        <v>5.6492317613056559E-4</v>
      </c>
      <c r="AE3185" s="78">
        <f>_xll.qlAbcdMathFunctionValue(AE$1,($T3185-evaluationDate)/365)</f>
        <v>5.6492405236488105E-4</v>
      </c>
    </row>
    <row r="3186" spans="19:31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2999999999999999E-3</v>
      </c>
      <c r="V3186" s="78">
        <f>_xll.qlAbcdMathFunctionValue(V$1,($T3186-evaluationDate)/365)</f>
        <v>5.1249904912586226E-4</v>
      </c>
      <c r="W3186" s="78" t="e">
        <f>_xll.qlAbcdMathFunctionValue(W$1,($T3186-evaluationDate)/365)</f>
        <v>#VALUE!</v>
      </c>
      <c r="X3186" s="78" t="e">
        <f>_xll.qlAbcdMathFunctionValue(X$1,($T3186-evaluationDate)/365)</f>
        <v>#VALUE!</v>
      </c>
      <c r="Y3186" s="78">
        <f>_xll.qlAbcdMathFunctionValue(Y$1,($T3186-evaluationDate)/365)</f>
        <v>1.1639005772151652E-4</v>
      </c>
      <c r="Z3186" s="78">
        <f>_xll.qlAbcdMathFunctionValue(Z$1,($T3186-evaluationDate)/365)</f>
        <v>1.1641740520030847E-4</v>
      </c>
      <c r="AA3186" s="78">
        <f>_xll.qlAbcdMathFunctionValue(AA$1,($T3186-evaluationDate)/365)</f>
        <v>0.21697866472405422</v>
      </c>
      <c r="AB3186" s="78">
        <f>_xll.qlAbcdMathFunctionValue(AB$1,($T3186-evaluationDate)/365)</f>
        <v>0.21697866898365289</v>
      </c>
      <c r="AD3186" s="78">
        <f>_xll.qlAbcdMathFunctionValue(AD$1,($T3186-evaluationDate)/365)</f>
        <v>5.6492279999610184E-4</v>
      </c>
      <c r="AE3186" s="78">
        <f>_xll.qlAbcdMathFunctionValue(AE$1,($T3186-evaluationDate)/365)</f>
        <v>5.6492367264287277E-4</v>
      </c>
    </row>
    <row r="3187" spans="19:31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2999999999999999E-3</v>
      </c>
      <c r="V3187" s="78">
        <f>_xll.qlAbcdMathFunctionValue(V$1,($T3187-evaluationDate)/365)</f>
        <v>5.1249703854989765E-4</v>
      </c>
      <c r="W3187" s="78" t="e">
        <f>_xll.qlAbcdMathFunctionValue(W$1,($T3187-evaluationDate)/365)</f>
        <v>#VALUE!</v>
      </c>
      <c r="X3187" s="78" t="e">
        <f>_xll.qlAbcdMathFunctionValue(X$1,($T3187-evaluationDate)/365)</f>
        <v>#VALUE!</v>
      </c>
      <c r="Y3187" s="78">
        <f>_xll.qlAbcdMathFunctionValue(Y$1,($T3187-evaluationDate)/365)</f>
        <v>1.1638906559978716E-4</v>
      </c>
      <c r="Z3187" s="78">
        <f>_xll.qlAbcdMathFunctionValue(Z$1,($T3187-evaluationDate)/365)</f>
        <v>1.1641630503103575E-4</v>
      </c>
      <c r="AA3187" s="78">
        <f>_xll.qlAbcdMathFunctionValue(AA$1,($T3187-evaluationDate)/365)</f>
        <v>0.21697866289482701</v>
      </c>
      <c r="AB3187" s="78">
        <f>_xll.qlAbcdMathFunctionValue(AB$1,($T3187-evaluationDate)/365)</f>
        <v>0.2169786671383406</v>
      </c>
      <c r="AD3187" s="78">
        <f>_xll.qlAbcdMathFunctionValue(AD$1,($T3187-evaluationDate)/365)</f>
        <v>5.6492242540170424E-4</v>
      </c>
      <c r="AE3187" s="78">
        <f>_xll.qlAbcdMathFunctionValue(AE$1,($T3187-evaluationDate)/365)</f>
        <v>5.649232944754945E-4</v>
      </c>
    </row>
    <row r="3188" spans="19:31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2999999999999999E-3</v>
      </c>
      <c r="V3188" s="78">
        <f>_xll.qlAbcdMathFunctionValue(V$1,($T3188-evaluationDate)/365)</f>
        <v>5.1249503556596214E-4</v>
      </c>
      <c r="W3188" s="78" t="e">
        <f>_xll.qlAbcdMathFunctionValue(W$1,($T3188-evaluationDate)/365)</f>
        <v>#VALUE!</v>
      </c>
      <c r="X3188" s="78" t="e">
        <f>_xll.qlAbcdMathFunctionValue(X$1,($T3188-evaluationDate)/365)</f>
        <v>#VALUE!</v>
      </c>
      <c r="Y3188" s="78">
        <f>_xll.qlAbcdMathFunctionValue(Y$1,($T3188-evaluationDate)/365)</f>
        <v>1.1638807739910295E-4</v>
      </c>
      <c r="Z3188" s="78">
        <f>_xll.qlAbcdMathFunctionValue(Z$1,($T3188-evaluationDate)/365)</f>
        <v>1.1641520920585159E-4</v>
      </c>
      <c r="AA3188" s="78">
        <f>_xll.qlAbcdMathFunctionValue(AA$1,($T3188-evaluationDate)/365)</f>
        <v>0.21697866107250763</v>
      </c>
      <c r="AB3188" s="78">
        <f>_xll.qlAbcdMathFunctionValue(AB$1,($T3188-evaluationDate)/365)</f>
        <v>0.21697866529999627</v>
      </c>
      <c r="AD3188" s="78">
        <f>_xll.qlAbcdMathFunctionValue(AD$1,($T3188-evaluationDate)/365)</f>
        <v>5.6492205234112062E-4</v>
      </c>
      <c r="AE3188" s="78">
        <f>_xll.qlAbcdMathFunctionValue(AE$1,($T3188-evaluationDate)/365)</f>
        <v>5.6492291785643542E-4</v>
      </c>
    </row>
    <row r="3189" spans="19:31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2999999999999999E-3</v>
      </c>
      <c r="V3189" s="78">
        <f>_xll.qlAbcdMathFunctionValue(V$1,($T3189-evaluationDate)/365)</f>
        <v>5.1249304014567415E-4</v>
      </c>
      <c r="W3189" s="78" t="e">
        <f>_xll.qlAbcdMathFunctionValue(W$1,($T3189-evaluationDate)/365)</f>
        <v>#VALUE!</v>
      </c>
      <c r="X3189" s="78" t="e">
        <f>_xll.qlAbcdMathFunctionValue(X$1,($T3189-evaluationDate)/365)</f>
        <v>#VALUE!</v>
      </c>
      <c r="Y3189" s="78">
        <f>_xll.qlAbcdMathFunctionValue(Y$1,($T3189-evaluationDate)/365)</f>
        <v>1.1638709310410569E-4</v>
      </c>
      <c r="Z3189" s="78">
        <f>_xll.qlAbcdMathFunctionValue(Z$1,($T3189-evaluationDate)/365)</f>
        <v>1.164141177077596E-4</v>
      </c>
      <c r="AA3189" s="78">
        <f>_xll.qlAbcdMathFunctionValue(AA$1,($T3189-evaluationDate)/365)</f>
        <v>0.2169786592570703</v>
      </c>
      <c r="AB3189" s="78">
        <f>_xll.qlAbcdMathFunctionValue(AB$1,($T3189-evaluationDate)/365)</f>
        <v>0.2169786634685939</v>
      </c>
      <c r="AD3189" s="78">
        <f>_xll.qlAbcdMathFunctionValue(AD$1,($T3189-evaluationDate)/365)</f>
        <v>5.6492168080812376E-4</v>
      </c>
      <c r="AE3189" s="78">
        <f>_xll.qlAbcdMathFunctionValue(AE$1,($T3189-evaluationDate)/365)</f>
        <v>5.649225427794101E-4</v>
      </c>
    </row>
    <row r="3190" spans="19:31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2999999999999999E-3</v>
      </c>
      <c r="V3190" s="78">
        <f>_xll.qlAbcdMathFunctionValue(V$1,($T3190-evaluationDate)/365)</f>
        <v>5.1249105226075671E-4</v>
      </c>
      <c r="W3190" s="78" t="e">
        <f>_xll.qlAbcdMathFunctionValue(W$1,($T3190-evaluationDate)/365)</f>
        <v>#VALUE!</v>
      </c>
      <c r="X3190" s="78" t="e">
        <f>_xll.qlAbcdMathFunctionValue(X$1,($T3190-evaluationDate)/365)</f>
        <v>#VALUE!</v>
      </c>
      <c r="Y3190" s="78">
        <f>_xll.qlAbcdMathFunctionValue(Y$1,($T3190-evaluationDate)/365)</f>
        <v>1.1638611269949669E-4</v>
      </c>
      <c r="Z3190" s="78">
        <f>_xll.qlAbcdMathFunctionValue(Z$1,($T3190-evaluationDate)/365)</f>
        <v>1.1641303051982919E-4</v>
      </c>
      <c r="AA3190" s="78">
        <f>_xll.qlAbcdMathFunctionValue(AA$1,($T3190-evaluationDate)/365)</f>
        <v>0.21697865744848924</v>
      </c>
      <c r="AB3190" s="78">
        <f>_xll.qlAbcdMathFunctionValue(AB$1,($T3190-evaluationDate)/365)</f>
        <v>0.21697866164410751</v>
      </c>
      <c r="AD3190" s="78">
        <f>_xll.qlAbcdMathFunctionValue(AD$1,($T3190-evaluationDate)/365)</f>
        <v>5.6492131079651159E-4</v>
      </c>
      <c r="AE3190" s="78">
        <f>_xll.qlAbcdMathFunctionValue(AE$1,($T3190-evaluationDate)/365)</f>
        <v>5.6492216923815825E-4</v>
      </c>
    </row>
    <row r="3191" spans="19:31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2999999999999999E-3</v>
      </c>
      <c r="V3191" s="78">
        <f>_xll.qlAbcdMathFunctionValue(V$1,($T3191-evaluationDate)/365)</f>
        <v>5.1248907188303737E-4</v>
      </c>
      <c r="W3191" s="78" t="e">
        <f>_xll.qlAbcdMathFunctionValue(W$1,($T3191-evaluationDate)/365)</f>
        <v>#VALUE!</v>
      </c>
      <c r="X3191" s="78" t="e">
        <f>_xll.qlAbcdMathFunctionValue(X$1,($T3191-evaluationDate)/365)</f>
        <v>#VALUE!</v>
      </c>
      <c r="Y3191" s="78">
        <f>_xll.qlAbcdMathFunctionValue(Y$1,($T3191-evaluationDate)/365)</f>
        <v>1.163851361700365E-4</v>
      </c>
      <c r="Z3191" s="78">
        <f>_xll.qlAbcdMathFunctionValue(Z$1,($T3191-evaluationDate)/365)</f>
        <v>1.1641194762519527E-4</v>
      </c>
      <c r="AA3191" s="78">
        <f>_xll.qlAbcdMathFunctionValue(AA$1,($T3191-evaluationDate)/365)</f>
        <v>0.21697865564673885</v>
      </c>
      <c r="AB3191" s="78">
        <f>_xll.qlAbcdMathFunctionValue(AB$1,($T3191-evaluationDate)/365)</f>
        <v>0.21697865982651124</v>
      </c>
      <c r="AD3191" s="78">
        <f>_xll.qlAbcdMathFunctionValue(AD$1,($T3191-evaluationDate)/365)</f>
        <v>5.6492094230010676E-4</v>
      </c>
      <c r="AE3191" s="78">
        <f>_xll.qlAbcdMathFunctionValue(AE$1,($T3191-evaluationDate)/365)</f>
        <v>5.6492179722644493E-4</v>
      </c>
    </row>
    <row r="3192" spans="19:31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2999999999999999E-3</v>
      </c>
      <c r="V3192" s="78">
        <f>_xll.qlAbcdMathFunctionValue(V$1,($T3192-evaluationDate)/365)</f>
        <v>5.1248709898444786E-4</v>
      </c>
      <c r="W3192" s="78" t="e">
        <f>_xll.qlAbcdMathFunctionValue(W$1,($T3192-evaluationDate)/365)</f>
        <v>#VALUE!</v>
      </c>
      <c r="X3192" s="78" t="e">
        <f>_xll.qlAbcdMathFunctionValue(X$1,($T3192-evaluationDate)/365)</f>
        <v>#VALUE!</v>
      </c>
      <c r="Y3192" s="78">
        <f>_xll.qlAbcdMathFunctionValue(Y$1,($T3192-evaluationDate)/365)</f>
        <v>1.1638416350054477E-4</v>
      </c>
      <c r="Z3192" s="78">
        <f>_xll.qlAbcdMathFunctionValue(Z$1,($T3192-evaluationDate)/365)</f>
        <v>1.16410869007058E-4</v>
      </c>
      <c r="AA3192" s="78">
        <f>_xll.qlAbcdMathFunctionValue(AA$1,($T3192-evaluationDate)/365)</f>
        <v>0.21697865385179357</v>
      </c>
      <c r="AB3192" s="78">
        <f>_xll.qlAbcdMathFunctionValue(AB$1,($T3192-evaluationDate)/365)</f>
        <v>0.21697865801577934</v>
      </c>
      <c r="AD3192" s="78">
        <f>_xll.qlAbcdMathFunctionValue(AD$1,($T3192-evaluationDate)/365)</f>
        <v>5.6492057531275697E-4</v>
      </c>
      <c r="AE3192" s="78">
        <f>_xll.qlAbcdMathFunctionValue(AE$1,($T3192-evaluationDate)/365)</f>
        <v>5.6492142673806017E-4</v>
      </c>
    </row>
    <row r="3193" spans="19:31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2999999999999999E-3</v>
      </c>
      <c r="V3193" s="78">
        <f>_xll.qlAbcdMathFunctionValue(V$1,($T3193-evaluationDate)/365)</f>
        <v>5.1248513353702326E-4</v>
      </c>
      <c r="W3193" s="78" t="e">
        <f>_xll.qlAbcdMathFunctionValue(W$1,($T3193-evaluationDate)/365)</f>
        <v>#VALUE!</v>
      </c>
      <c r="X3193" s="78" t="e">
        <f>_xll.qlAbcdMathFunctionValue(X$1,($T3193-evaluationDate)/365)</f>
        <v>#VALUE!</v>
      </c>
      <c r="Y3193" s="78">
        <f>_xll.qlAbcdMathFunctionValue(Y$1,($T3193-evaluationDate)/365)</f>
        <v>1.1638319467589991E-4</v>
      </c>
      <c r="Z3193" s="78">
        <f>_xll.qlAbcdMathFunctionValue(Z$1,($T3193-evaluationDate)/365)</f>
        <v>1.1640979464868254E-4</v>
      </c>
      <c r="AA3193" s="78">
        <f>_xll.qlAbcdMathFunctionValue(AA$1,($T3193-evaluationDate)/365)</f>
        <v>0.21697865206362796</v>
      </c>
      <c r="AB3193" s="78">
        <f>_xll.qlAbcdMathFunctionValue(AB$1,($T3193-evaluationDate)/365)</f>
        <v>0.21697865621188614</v>
      </c>
      <c r="AD3193" s="78">
        <f>_xll.qlAbcdMathFunctionValue(AD$1,($T3193-evaluationDate)/365)</f>
        <v>5.6492020982833462E-4</v>
      </c>
      <c r="AE3193" s="78">
        <f>_xll.qlAbcdMathFunctionValue(AE$1,($T3193-evaluationDate)/365)</f>
        <v>5.649210577668188E-4</v>
      </c>
    </row>
    <row r="3194" spans="19:31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2999999999999999E-3</v>
      </c>
      <c r="V3194" s="78">
        <f>_xll.qlAbcdMathFunctionValue(V$1,($T3194-evaluationDate)/365)</f>
        <v>5.1248317551290227E-4</v>
      </c>
      <c r="W3194" s="78" t="e">
        <f>_xll.qlAbcdMathFunctionValue(W$1,($T3194-evaluationDate)/365)</f>
        <v>#VALUE!</v>
      </c>
      <c r="X3194" s="78" t="e">
        <f>_xll.qlAbcdMathFunctionValue(X$1,($T3194-evaluationDate)/365)</f>
        <v>#VALUE!</v>
      </c>
      <c r="Y3194" s="78">
        <f>_xll.qlAbcdMathFunctionValue(Y$1,($T3194-evaluationDate)/365)</f>
        <v>1.1638222968103898E-4</v>
      </c>
      <c r="Z3194" s="78">
        <f>_xll.qlAbcdMathFunctionValue(Z$1,($T3194-evaluationDate)/365)</f>
        <v>1.1640872453339883E-4</v>
      </c>
      <c r="AA3194" s="78">
        <f>_xll.qlAbcdMathFunctionValue(AA$1,($T3194-evaluationDate)/365)</f>
        <v>0.21697865028221666</v>
      </c>
      <c r="AB3194" s="78">
        <f>_xll.qlAbcdMathFunctionValue(AB$1,($T3194-evaluationDate)/365)</f>
        <v>0.21697865441480607</v>
      </c>
      <c r="AD3194" s="78">
        <f>_xll.qlAbcdMathFunctionValue(AD$1,($T3194-evaluationDate)/365)</f>
        <v>5.6491984584073653E-4</v>
      </c>
      <c r="AE3194" s="78">
        <f>_xll.qlAbcdMathFunctionValue(AE$1,($T3194-evaluationDate)/365)</f>
        <v>5.6492069030656083E-4</v>
      </c>
    </row>
    <row r="3195" spans="19:31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2999999999999999E-3</v>
      </c>
      <c r="V3195" s="78">
        <f>_xll.qlAbcdMathFunctionValue(V$1,($T3195-evaluationDate)/365)</f>
        <v>5.1248122488432607E-4</v>
      </c>
      <c r="W3195" s="78" t="e">
        <f>_xll.qlAbcdMathFunctionValue(W$1,($T3195-evaluationDate)/365)</f>
        <v>#VALUE!</v>
      </c>
      <c r="X3195" s="78" t="e">
        <f>_xll.qlAbcdMathFunctionValue(X$1,($T3195-evaluationDate)/365)</f>
        <v>#VALUE!</v>
      </c>
      <c r="Y3195" s="78">
        <f>_xll.qlAbcdMathFunctionValue(Y$1,($T3195-evaluationDate)/365)</f>
        <v>1.1638126850095738E-4</v>
      </c>
      <c r="Z3195" s="78">
        <f>_xll.qlAbcdMathFunctionValue(Z$1,($T3195-evaluationDate)/365)</f>
        <v>1.1640765864460129E-4</v>
      </c>
      <c r="AA3195" s="78">
        <f>_xll.qlAbcdMathFunctionValue(AA$1,($T3195-evaluationDate)/365)</f>
        <v>0.21697864850753443</v>
      </c>
      <c r="AB3195" s="78">
        <f>_xll.qlAbcdMathFunctionValue(AB$1,($T3195-evaluationDate)/365)</f>
        <v>0.21697865262451366</v>
      </c>
      <c r="AD3195" s="78">
        <f>_xll.qlAbcdMathFunctionValue(AD$1,($T3195-evaluationDate)/365)</f>
        <v>5.6491948334388422E-4</v>
      </c>
      <c r="AE3195" s="78">
        <f>_xll.qlAbcdMathFunctionValue(AE$1,($T3195-evaluationDate)/365)</f>
        <v>5.6492032435115076E-4</v>
      </c>
    </row>
    <row r="3196" spans="19:31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2999999999999999E-3</v>
      </c>
      <c r="V3196" s="78">
        <f>_xll.qlAbcdMathFunctionValue(V$1,($T3196-evaluationDate)/365)</f>
        <v>5.1247928162363873E-4</v>
      </c>
      <c r="W3196" s="78" t="e">
        <f>_xll.qlAbcdMathFunctionValue(W$1,($T3196-evaluationDate)/365)</f>
        <v>#VALUE!</v>
      </c>
      <c r="X3196" s="78" t="e">
        <f>_xll.qlAbcdMathFunctionValue(X$1,($T3196-evaluationDate)/365)</f>
        <v>#VALUE!</v>
      </c>
      <c r="Y3196" s="78">
        <f>_xll.qlAbcdMathFunctionValue(Y$1,($T3196-evaluationDate)/365)</f>
        <v>1.1638031112070868E-4</v>
      </c>
      <c r="Z3196" s="78">
        <f>_xll.qlAbcdMathFunctionValue(Z$1,($T3196-evaluationDate)/365)</f>
        <v>1.1640659696574865E-4</v>
      </c>
      <c r="AA3196" s="78">
        <f>_xll.qlAbcdMathFunctionValue(AA$1,($T3196-evaluationDate)/365)</f>
        <v>0.21697864673955605</v>
      </c>
      <c r="AB3196" s="78">
        <f>_xll.qlAbcdMathFunctionValue(AB$1,($T3196-evaluationDate)/365)</f>
        <v>0.21697865084098353</v>
      </c>
      <c r="AD3196" s="78">
        <f>_xll.qlAbcdMathFunctionValue(AD$1,($T3196-evaluationDate)/365)</f>
        <v>5.6491912233172373E-4</v>
      </c>
      <c r="AE3196" s="78">
        <f>_xll.qlAbcdMathFunctionValue(AE$1,($T3196-evaluationDate)/365)</f>
        <v>5.6491995989447791E-4</v>
      </c>
    </row>
    <row r="3197" spans="19:31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2999999999999999E-3</v>
      </c>
      <c r="V3197" s="78">
        <f>_xll.qlAbcdMathFunctionValue(V$1,($T3197-evaluationDate)/365)</f>
        <v>5.1247734570328642E-4</v>
      </c>
      <c r="W3197" s="78" t="e">
        <f>_xll.qlAbcdMathFunctionValue(W$1,($T3197-evaluationDate)/365)</f>
        <v>#VALUE!</v>
      </c>
      <c r="X3197" s="78" t="e">
        <f>_xll.qlAbcdMathFunctionValue(X$1,($T3197-evaluationDate)/365)</f>
        <v>#VALUE!</v>
      </c>
      <c r="Y3197" s="78">
        <f>_xll.qlAbcdMathFunctionValue(Y$1,($T3197-evaluationDate)/365)</f>
        <v>1.1637935752540436E-4</v>
      </c>
      <c r="Z3197" s="78">
        <f>_xll.qlAbcdMathFunctionValue(Z$1,($T3197-evaluationDate)/365)</f>
        <v>1.1640553948036363E-4</v>
      </c>
      <c r="AA3197" s="78">
        <f>_xll.qlAbcdMathFunctionValue(AA$1,($T3197-evaluationDate)/365)</f>
        <v>0.21697864497825653</v>
      </c>
      <c r="AB3197" s="78">
        <f>_xll.qlAbcdMathFunctionValue(AB$1,($T3197-evaluationDate)/365)</f>
        <v>0.21697864906419034</v>
      </c>
      <c r="AD3197" s="78">
        <f>_xll.qlAbcdMathFunctionValue(AD$1,($T3197-evaluationDate)/365)</f>
        <v>5.6491876279822527E-4</v>
      </c>
      <c r="AE3197" s="78">
        <f>_xll.qlAbcdMathFunctionValue(AE$1,($T3197-evaluationDate)/365)</f>
        <v>5.649195969304559E-4</v>
      </c>
    </row>
    <row r="3198" spans="19:31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2999999999999999E-3</v>
      </c>
      <c r="V3198" s="78">
        <f>_xll.qlAbcdMathFunctionValue(V$1,($T3198-evaluationDate)/365)</f>
        <v>5.1247541709581695E-4</v>
      </c>
      <c r="W3198" s="78" t="e">
        <f>_xll.qlAbcdMathFunctionValue(W$1,($T3198-evaluationDate)/365)</f>
        <v>#VALUE!</v>
      </c>
      <c r="X3198" s="78" t="e">
        <f>_xll.qlAbcdMathFunctionValue(X$1,($T3198-evaluationDate)/365)</f>
        <v>#VALUE!</v>
      </c>
      <c r="Y3198" s="78">
        <f>_xll.qlAbcdMathFunctionValue(Y$1,($T3198-evaluationDate)/365)</f>
        <v>1.163784077002136E-4</v>
      </c>
      <c r="Z3198" s="78">
        <f>_xll.qlAbcdMathFunctionValue(Z$1,($T3198-evaluationDate)/365)</f>
        <v>1.1640448617203272E-4</v>
      </c>
      <c r="AA3198" s="78">
        <f>_xll.qlAbcdMathFunctionValue(AA$1,($T3198-evaluationDate)/365)</f>
        <v>0.21697864322361082</v>
      </c>
      <c r="AB3198" s="78">
        <f>_xll.qlAbcdMathFunctionValue(AB$1,($T3198-evaluationDate)/365)</f>
        <v>0.21697864729410898</v>
      </c>
      <c r="AD3198" s="78">
        <f>_xll.qlAbcdMathFunctionValue(AD$1,($T3198-evaluationDate)/365)</f>
        <v>5.6491840473738334E-4</v>
      </c>
      <c r="AE3198" s="78">
        <f>_xll.qlAbcdMathFunctionValue(AE$1,($T3198-evaluationDate)/365)</f>
        <v>5.6491923545302328E-4</v>
      </c>
    </row>
    <row r="3199" spans="19:31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2999999999999999E-3</v>
      </c>
      <c r="V3199" s="78">
        <f>_xll.qlAbcdMathFunctionValue(V$1,($T3199-evaluationDate)/365)</f>
        <v>5.1247349577387958E-4</v>
      </c>
      <c r="W3199" s="78" t="e">
        <f>_xll.qlAbcdMathFunctionValue(W$1,($T3199-evaluationDate)/365)</f>
        <v>#VALUE!</v>
      </c>
      <c r="X3199" s="78" t="e">
        <f>_xll.qlAbcdMathFunctionValue(X$1,($T3199-evaluationDate)/365)</f>
        <v>#VALUE!</v>
      </c>
      <c r="Y3199" s="78">
        <f>_xll.qlAbcdMathFunctionValue(Y$1,($T3199-evaluationDate)/365)</f>
        <v>1.1637746163036307E-4</v>
      </c>
      <c r="Z3199" s="78">
        <f>_xll.qlAbcdMathFunctionValue(Z$1,($T3199-evaluationDate)/365)</f>
        <v>1.1640343702440595E-4</v>
      </c>
      <c r="AA3199" s="78">
        <f>_xll.qlAbcdMathFunctionValue(AA$1,($T3199-evaluationDate)/365)</f>
        <v>0.21697864147559406</v>
      </c>
      <c r="AB3199" s="78">
        <f>_xll.qlAbcdMathFunctionValue(AB$1,($T3199-evaluationDate)/365)</f>
        <v>0.21697864553071428</v>
      </c>
      <c r="AD3199" s="78">
        <f>_xll.qlAbcdMathFunctionValue(AD$1,($T3199-evaluationDate)/365)</f>
        <v>5.6491804814321649E-4</v>
      </c>
      <c r="AE3199" s="78">
        <f>_xll.qlAbcdMathFunctionValue(AE$1,($T3199-evaluationDate)/365)</f>
        <v>5.6491887545614234E-4</v>
      </c>
    </row>
    <row r="3200" spans="19:31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2999999999999999E-3</v>
      </c>
      <c r="V3200" s="78">
        <f>_xll.qlAbcdMathFunctionValue(V$1,($T3200-evaluationDate)/365)</f>
        <v>5.1247158171022461E-4</v>
      </c>
      <c r="W3200" s="78" t="e">
        <f>_xll.qlAbcdMathFunctionValue(W$1,($T3200-evaluationDate)/365)</f>
        <v>#VALUE!</v>
      </c>
      <c r="X3200" s="78" t="e">
        <f>_xll.qlAbcdMathFunctionValue(X$1,($T3200-evaluationDate)/365)</f>
        <v>#VALUE!</v>
      </c>
      <c r="Y3200" s="78">
        <f>_xll.qlAbcdMathFunctionValue(Y$1,($T3200-evaluationDate)/365)</f>
        <v>1.1637651930113672E-4</v>
      </c>
      <c r="Z3200" s="78">
        <f>_xll.qlAbcdMathFunctionValue(Z$1,($T3200-evaluationDate)/365)</f>
        <v>1.1640239202119666E-4</v>
      </c>
      <c r="AA3200" s="78">
        <f>_xll.qlAbcdMathFunctionValue(AA$1,($T3200-evaluationDate)/365)</f>
        <v>0.21697863973418147</v>
      </c>
      <c r="AB3200" s="78">
        <f>_xll.qlAbcdMathFunctionValue(AB$1,($T3200-evaluationDate)/365)</f>
        <v>0.21697864377398124</v>
      </c>
      <c r="AD3200" s="78">
        <f>_xll.qlAbcdMathFunctionValue(AD$1,($T3200-evaluationDate)/365)</f>
        <v>5.6491769300976748E-4</v>
      </c>
      <c r="AE3200" s="78">
        <f>_xll.qlAbcdMathFunctionValue(AE$1,($T3200-evaluationDate)/365)</f>
        <v>5.6491851693380032E-4</v>
      </c>
    </row>
    <row r="3201" spans="19:31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2999999999999999E-3</v>
      </c>
      <c r="V3201" s="78">
        <f>_xll.qlAbcdMathFunctionValue(V$1,($T3201-evaluationDate)/365)</f>
        <v>5.1246967487770319E-4</v>
      </c>
      <c r="W3201" s="78" t="e">
        <f>_xll.qlAbcdMathFunctionValue(W$1,($T3201-evaluationDate)/365)</f>
        <v>#VALUE!</v>
      </c>
      <c r="X3201" s="78" t="e">
        <f>_xll.qlAbcdMathFunctionValue(X$1,($T3201-evaluationDate)/365)</f>
        <v>#VALUE!</v>
      </c>
      <c r="Y3201" s="78">
        <f>_xll.qlAbcdMathFunctionValue(Y$1,($T3201-evaluationDate)/365)</f>
        <v>1.1637558069787554E-4</v>
      </c>
      <c r="Z3201" s="78">
        <f>_xll.qlAbcdMathFunctionValue(Z$1,($T3201-evaluationDate)/365)</f>
        <v>1.1640135114618122E-4</v>
      </c>
      <c r="AA3201" s="78">
        <f>_xll.qlAbcdMathFunctionValue(AA$1,($T3201-evaluationDate)/365)</f>
        <v>0.2169786379993483</v>
      </c>
      <c r="AB3201" s="78">
        <f>_xll.qlAbcdMathFunctionValue(AB$1,($T3201-evaluationDate)/365)</f>
        <v>0.21697864202388498</v>
      </c>
      <c r="AD3201" s="78">
        <f>_xll.qlAbcdMathFunctionValue(AD$1,($T3201-evaluationDate)/365)</f>
        <v>5.64917339331103E-4</v>
      </c>
      <c r="AE3201" s="78">
        <f>_xll.qlAbcdMathFunctionValue(AE$1,($T3201-evaluationDate)/365)</f>
        <v>5.6491815988000808E-4</v>
      </c>
    </row>
    <row r="3202" spans="19:31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2999999999999999E-3</v>
      </c>
      <c r="V3202" s="78">
        <f>_xll.qlAbcdMathFunctionValue(V$1,($T3202-evaluationDate)/365)</f>
        <v>5.1246777524926665E-4</v>
      </c>
      <c r="W3202" s="78" t="e">
        <f>_xll.qlAbcdMathFunctionValue(W$1,($T3202-evaluationDate)/365)</f>
        <v>#VALUE!</v>
      </c>
      <c r="X3202" s="78" t="e">
        <f>_xll.qlAbcdMathFunctionValue(X$1,($T3202-evaluationDate)/365)</f>
        <v>#VALUE!</v>
      </c>
      <c r="Y3202" s="78">
        <f>_xll.qlAbcdMathFunctionValue(Y$1,($T3202-evaluationDate)/365)</f>
        <v>1.1637464580597732E-4</v>
      </c>
      <c r="Z3202" s="78">
        <f>_xll.qlAbcdMathFunctionValue(Z$1,($T3202-evaluationDate)/365)</f>
        <v>1.1640031438319881E-4</v>
      </c>
      <c r="AA3202" s="78">
        <f>_xll.qlAbcdMathFunctionValue(AA$1,($T3202-evaluationDate)/365)</f>
        <v>0.21697863627106995</v>
      </c>
      <c r="AB3202" s="78">
        <f>_xll.qlAbcdMathFunctionValue(AB$1,($T3202-evaluationDate)/365)</f>
        <v>0.21697864028040062</v>
      </c>
      <c r="AD3202" s="78">
        <f>_xll.qlAbcdMathFunctionValue(AD$1,($T3202-evaluationDate)/365)</f>
        <v>5.649169871013135E-4</v>
      </c>
      <c r="AE3202" s="78">
        <f>_xll.qlAbcdMathFunctionValue(AE$1,($T3202-evaluationDate)/365)</f>
        <v>5.6491780428880077E-4</v>
      </c>
    </row>
    <row r="3203" spans="19:31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2999999999999999E-3</v>
      </c>
      <c r="V3203" s="78">
        <f>_xll.qlAbcdMathFunctionValue(V$1,($T3203-evaluationDate)/365)</f>
        <v>5.1246588279796616E-4</v>
      </c>
      <c r="W3203" s="78" t="e">
        <f>_xll.qlAbcdMathFunctionValue(W$1,($T3203-evaluationDate)/365)</f>
        <v>#VALUE!</v>
      </c>
      <c r="X3203" s="78" t="e">
        <f>_xll.qlAbcdMathFunctionValue(X$1,($T3203-evaluationDate)/365)</f>
        <v>#VALUE!</v>
      </c>
      <c r="Y3203" s="78">
        <f>_xll.qlAbcdMathFunctionValue(Y$1,($T3203-evaluationDate)/365)</f>
        <v>1.163737146108965E-4</v>
      </c>
      <c r="Z3203" s="78">
        <f>_xll.qlAbcdMathFunctionValue(Z$1,($T3203-evaluationDate)/365)</f>
        <v>1.1639928171615116E-4</v>
      </c>
      <c r="AA3203" s="78">
        <f>_xll.qlAbcdMathFunctionValue(AA$1,($T3203-evaluationDate)/365)</f>
        <v>0.21697863454932192</v>
      </c>
      <c r="AB3203" s="78">
        <f>_xll.qlAbcdMathFunctionValue(AB$1,($T3203-evaluationDate)/365)</f>
        <v>0.21697863854350347</v>
      </c>
      <c r="AD3203" s="78">
        <f>_xll.qlAbcdMathFunctionValue(AD$1,($T3203-evaluationDate)/365)</f>
        <v>5.6491663631451318E-4</v>
      </c>
      <c r="AE3203" s="78">
        <f>_xll.qlAbcdMathFunctionValue(AE$1,($T3203-evaluationDate)/365)</f>
        <v>5.6491745015423763E-4</v>
      </c>
    </row>
    <row r="3204" spans="19:31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2999999999999999E-3</v>
      </c>
      <c r="V3204" s="78">
        <f>_xll.qlAbcdMathFunctionValue(V$1,($T3204-evaluationDate)/365)</f>
        <v>5.1246399749695266E-4</v>
      </c>
      <c r="W3204" s="78" t="e">
        <f>_xll.qlAbcdMathFunctionValue(W$1,($T3204-evaluationDate)/365)</f>
        <v>#VALUE!</v>
      </c>
      <c r="X3204" s="78" t="e">
        <f>_xll.qlAbcdMathFunctionValue(X$1,($T3204-evaluationDate)/365)</f>
        <v>#VALUE!</v>
      </c>
      <c r="Y3204" s="78">
        <f>_xll.qlAbcdMathFunctionValue(Y$1,($T3204-evaluationDate)/365)</f>
        <v>1.1637278709814389E-4</v>
      </c>
      <c r="Z3204" s="78">
        <f>_xll.qlAbcdMathFunctionValue(Z$1,($T3204-evaluationDate)/365)</f>
        <v>1.1639825312900237E-4</v>
      </c>
      <c r="AA3204" s="78">
        <f>_xll.qlAbcdMathFunctionValue(AA$1,($T3204-evaluationDate)/365)</f>
        <v>0.21697863283407978</v>
      </c>
      <c r="AB3204" s="78">
        <f>_xll.qlAbcdMathFunctionValue(AB$1,($T3204-evaluationDate)/365)</f>
        <v>0.2169786368131689</v>
      </c>
      <c r="AD3204" s="78">
        <f>_xll.qlAbcdMathFunctionValue(AD$1,($T3204-evaluationDate)/365)</f>
        <v>5.6491628696484007E-4</v>
      </c>
      <c r="AE3204" s="78">
        <f>_xll.qlAbcdMathFunctionValue(AE$1,($T3204-evaluationDate)/365)</f>
        <v>5.6491709747040161E-4</v>
      </c>
    </row>
    <row r="3205" spans="19:31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2999999999999999E-3</v>
      </c>
      <c r="V3205" s="78">
        <f>_xll.qlAbcdMathFunctionValue(V$1,($T3205-evaluationDate)/365)</f>
        <v>5.1246211931947616E-4</v>
      </c>
      <c r="W3205" s="78" t="e">
        <f>_xll.qlAbcdMathFunctionValue(W$1,($T3205-evaluationDate)/365)</f>
        <v>#VALUE!</v>
      </c>
      <c r="X3205" s="78" t="e">
        <f>_xll.qlAbcdMathFunctionValue(X$1,($T3205-evaluationDate)/365)</f>
        <v>#VALUE!</v>
      </c>
      <c r="Y3205" s="78">
        <f>_xll.qlAbcdMathFunctionValue(Y$1,($T3205-evaluationDate)/365)</f>
        <v>1.163718632532865E-4</v>
      </c>
      <c r="Z3205" s="78">
        <f>_xll.qlAbcdMathFunctionValue(Z$1,($T3205-evaluationDate)/365)</f>
        <v>1.163972286057786E-4</v>
      </c>
      <c r="AA3205" s="78">
        <f>_xll.qlAbcdMathFunctionValue(AA$1,($T3205-evaluationDate)/365)</f>
        <v>0.21697863112531918</v>
      </c>
      <c r="AB3205" s="78">
        <f>_xll.qlAbcdMathFunctionValue(AB$1,($T3205-evaluationDate)/365)</f>
        <v>0.21697863508937229</v>
      </c>
      <c r="AD3205" s="78">
        <f>_xll.qlAbcdMathFunctionValue(AD$1,($T3205-evaluationDate)/365)</f>
        <v>5.6491593904645565E-4</v>
      </c>
      <c r="AE3205" s="78">
        <f>_xll.qlAbcdMathFunctionValue(AE$1,($T3205-evaluationDate)/365)</f>
        <v>5.6491674623139953E-4</v>
      </c>
    </row>
    <row r="3206" spans="19:31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2999999999999999E-3</v>
      </c>
      <c r="V3206" s="78">
        <f>_xll.qlAbcdMathFunctionValue(V$1,($T3206-evaluationDate)/365)</f>
        <v>5.1246024823888567E-4</v>
      </c>
      <c r="W3206" s="78" t="e">
        <f>_xll.qlAbcdMathFunctionValue(W$1,($T3206-evaluationDate)/365)</f>
        <v>#VALUE!</v>
      </c>
      <c r="X3206" s="78" t="e">
        <f>_xll.qlAbcdMathFunctionValue(X$1,($T3206-evaluationDate)/365)</f>
        <v>#VALUE!</v>
      </c>
      <c r="Y3206" s="78">
        <f>_xll.qlAbcdMathFunctionValue(Y$1,($T3206-evaluationDate)/365)</f>
        <v>1.1637094306194723E-4</v>
      </c>
      <c r="Z3206" s="78">
        <f>_xll.qlAbcdMathFunctionValue(Z$1,($T3206-evaluationDate)/365)</f>
        <v>1.1639620813056788E-4</v>
      </c>
      <c r="AA3206" s="78">
        <f>_xll.qlAbcdMathFunctionValue(AA$1,($T3206-evaluationDate)/365)</f>
        <v>0.21697862942301585</v>
      </c>
      <c r="AB3206" s="78">
        <f>_xll.qlAbcdMathFunctionValue(AB$1,($T3206-evaluationDate)/365)</f>
        <v>0.21697863337208925</v>
      </c>
      <c r="AD3206" s="78">
        <f>_xll.qlAbcdMathFunctionValue(AD$1,($T3206-evaluationDate)/365)</f>
        <v>5.6491559255354479E-4</v>
      </c>
      <c r="AE3206" s="78">
        <f>_xll.qlAbcdMathFunctionValue(AE$1,($T3206-evaluationDate)/365)</f>
        <v>5.6491639643136196E-4</v>
      </c>
    </row>
    <row r="3207" spans="19:31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2999999999999999E-3</v>
      </c>
      <c r="V3207" s="78">
        <f>_xll.qlAbcdMathFunctionValue(V$1,($T3207-evaluationDate)/365)</f>
        <v>5.1245838422862855E-4</v>
      </c>
      <c r="W3207" s="78" t="e">
        <f>_xll.qlAbcdMathFunctionValue(W$1,($T3207-evaluationDate)/365)</f>
        <v>#VALUE!</v>
      </c>
      <c r="X3207" s="78" t="e">
        <f>_xll.qlAbcdMathFunctionValue(X$1,($T3207-evaluationDate)/365)</f>
        <v>#VALUE!</v>
      </c>
      <c r="Y3207" s="78">
        <f>_xll.qlAbcdMathFunctionValue(Y$1,($T3207-evaluationDate)/365)</f>
        <v>1.1637002650980485E-4</v>
      </c>
      <c r="Z3207" s="78">
        <f>_xll.qlAbcdMathFunctionValue(Z$1,($T3207-evaluationDate)/365)</f>
        <v>1.1639519168751983E-4</v>
      </c>
      <c r="AA3207" s="78">
        <f>_xll.qlAbcdMathFunctionValue(AA$1,($T3207-evaluationDate)/365)</f>
        <v>0.21697862772714563</v>
      </c>
      <c r="AB3207" s="78">
        <f>_xll.qlAbcdMathFunctionValue(AB$1,($T3207-evaluationDate)/365)</f>
        <v>0.21697863166129536</v>
      </c>
      <c r="AD3207" s="78">
        <f>_xll.qlAbcdMathFunctionValue(AD$1,($T3207-evaluationDate)/365)</f>
        <v>5.649152474803159E-4</v>
      </c>
      <c r="AE3207" s="78">
        <f>_xll.qlAbcdMathFunctionValue(AE$1,($T3207-evaluationDate)/365)</f>
        <v>5.6491604806444288E-4</v>
      </c>
    </row>
    <row r="3208" spans="19:31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2999999999999999E-3</v>
      </c>
      <c r="V3208" s="78">
        <f>_xll.qlAbcdMathFunctionValue(V$1,($T3208-evaluationDate)/365)</f>
        <v>5.1245652726225046E-4</v>
      </c>
      <c r="W3208" s="78" t="e">
        <f>_xll.qlAbcdMathFunctionValue(W$1,($T3208-evaluationDate)/365)</f>
        <v>#VALUE!</v>
      </c>
      <c r="X3208" s="78" t="e">
        <f>_xll.qlAbcdMathFunctionValue(X$1,($T3208-evaluationDate)/365)</f>
        <v>#VALUE!</v>
      </c>
      <c r="Y3208" s="78">
        <f>_xll.qlAbcdMathFunctionValue(Y$1,($T3208-evaluationDate)/365)</f>
        <v>1.1636911358259356E-4</v>
      </c>
      <c r="Z3208" s="78">
        <f>_xll.qlAbcdMathFunctionValue(Z$1,($T3208-evaluationDate)/365)</f>
        <v>1.1639417926084549E-4</v>
      </c>
      <c r="AA3208" s="78">
        <f>_xll.qlAbcdMathFunctionValue(AA$1,($T3208-evaluationDate)/365)</f>
        <v>0.21697862603768447</v>
      </c>
      <c r="AB3208" s="78">
        <f>_xll.qlAbcdMathFunctionValue(AB$1,($T3208-evaluationDate)/365)</f>
        <v>0.21697862995696637</v>
      </c>
      <c r="AD3208" s="78">
        <f>_xll.qlAbcdMathFunctionValue(AD$1,($T3208-evaluationDate)/365)</f>
        <v>5.649149038210007E-4</v>
      </c>
      <c r="AE3208" s="78">
        <f>_xll.qlAbcdMathFunctionValue(AE$1,($T3208-evaluationDate)/365)</f>
        <v>5.6491570112482002E-4</v>
      </c>
    </row>
    <row r="3209" spans="19:31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2999999999999999E-3</v>
      </c>
      <c r="V3209" s="78">
        <f>_xll.qlAbcdMathFunctionValue(V$1,($T3209-evaluationDate)/365)</f>
        <v>5.1245467731339468E-4</v>
      </c>
      <c r="W3209" s="78" t="e">
        <f>_xll.qlAbcdMathFunctionValue(W$1,($T3209-evaluationDate)/365)</f>
        <v>#VALUE!</v>
      </c>
      <c r="X3209" s="78" t="e">
        <f>_xll.qlAbcdMathFunctionValue(X$1,($T3209-evaluationDate)/365)</f>
        <v>#VALUE!</v>
      </c>
      <c r="Y3209" s="78">
        <f>_xll.qlAbcdMathFunctionValue(Y$1,($T3209-evaluationDate)/365)</f>
        <v>1.1636820426610293E-4</v>
      </c>
      <c r="Z3209" s="78">
        <f>_xll.qlAbcdMathFunctionValue(Z$1,($T3209-evaluationDate)/365)</f>
        <v>1.1639317083481702E-4</v>
      </c>
      <c r="AA3209" s="78">
        <f>_xll.qlAbcdMathFunctionValue(AA$1,($T3209-evaluationDate)/365)</f>
        <v>0.21697862435460838</v>
      </c>
      <c r="AB3209" s="78">
        <f>_xll.qlAbcdMathFunctionValue(AB$1,($T3209-evaluationDate)/365)</f>
        <v>0.2169786282590781</v>
      </c>
      <c r="AD3209" s="78">
        <f>_xll.qlAbcdMathFunctionValue(AD$1,($T3209-evaluationDate)/365)</f>
        <v>5.6491456156985401E-4</v>
      </c>
      <c r="AE3209" s="78">
        <f>_xll.qlAbcdMathFunctionValue(AE$1,($T3209-evaluationDate)/365)</f>
        <v>5.649153556066943E-4</v>
      </c>
    </row>
    <row r="3210" spans="19:31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2999999999999999E-3</v>
      </c>
      <c r="V3210" s="78">
        <f>_xll.qlAbcdMathFunctionValue(V$1,($T3210-evaluationDate)/365)</f>
        <v>5.1245283435580205E-4</v>
      </c>
      <c r="W3210" s="78" t="e">
        <f>_xll.qlAbcdMathFunctionValue(W$1,($T3210-evaluationDate)/365)</f>
        <v>#VALUE!</v>
      </c>
      <c r="X3210" s="78" t="e">
        <f>_xll.qlAbcdMathFunctionValue(X$1,($T3210-evaluationDate)/365)</f>
        <v>#VALUE!</v>
      </c>
      <c r="Y3210" s="78">
        <f>_xll.qlAbcdMathFunctionValue(Y$1,($T3210-evaluationDate)/365)</f>
        <v>1.1636729854617764E-4</v>
      </c>
      <c r="Z3210" s="78">
        <f>_xll.qlAbcdMathFunctionValue(Z$1,($T3210-evaluationDate)/365)</f>
        <v>1.1639216639376752E-4</v>
      </c>
      <c r="AA3210" s="78">
        <f>_xll.qlAbcdMathFunctionValue(AA$1,($T3210-evaluationDate)/365)</f>
        <v>0.21697862267789345</v>
      </c>
      <c r="AB3210" s="78">
        <f>_xll.qlAbcdMathFunctionValue(AB$1,($T3210-evaluationDate)/365)</f>
        <v>0.21697862656760641</v>
      </c>
      <c r="AD3210" s="78">
        <f>_xll.qlAbcdMathFunctionValue(AD$1,($T3210-evaluationDate)/365)</f>
        <v>5.6491422072115383E-4</v>
      </c>
      <c r="AE3210" s="78">
        <f>_xll.qlAbcdMathFunctionValue(AE$1,($T3210-evaluationDate)/365)</f>
        <v>5.6491501150429018E-4</v>
      </c>
    </row>
    <row r="3211" spans="19:31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2999999999999999E-3</v>
      </c>
      <c r="V3211" s="78">
        <f>_xll.qlAbcdMathFunctionValue(V$1,($T3211-evaluationDate)/365)</f>
        <v>5.1245099836331044E-4</v>
      </c>
      <c r="W3211" s="78" t="e">
        <f>_xll.qlAbcdMathFunctionValue(W$1,($T3211-evaluationDate)/365)</f>
        <v>#VALUE!</v>
      </c>
      <c r="X3211" s="78" t="e">
        <f>_xll.qlAbcdMathFunctionValue(X$1,($T3211-evaluationDate)/365)</f>
        <v>#VALUE!</v>
      </c>
      <c r="Y3211" s="78">
        <f>_xll.qlAbcdMathFunctionValue(Y$1,($T3211-evaluationDate)/365)</f>
        <v>1.1636639640871727E-4</v>
      </c>
      <c r="Z3211" s="78">
        <f>_xll.qlAbcdMathFunctionValue(Z$1,($T3211-evaluationDate)/365)</f>
        <v>1.1639116592209073E-4</v>
      </c>
      <c r="AA3211" s="78">
        <f>_xll.qlAbcdMathFunctionValue(AA$1,($T3211-evaluationDate)/365)</f>
        <v>0.21697862100751589</v>
      </c>
      <c r="AB3211" s="78">
        <f>_xll.qlAbcdMathFunctionValue(AB$1,($T3211-evaluationDate)/365)</f>
        <v>0.21697862488252731</v>
      </c>
      <c r="AD3211" s="78">
        <f>_xll.qlAbcdMathFunctionValue(AD$1,($T3211-evaluationDate)/365)</f>
        <v>5.6491388126920096E-4</v>
      </c>
      <c r="AE3211" s="78">
        <f>_xll.qlAbcdMathFunctionValue(AE$1,($T3211-evaluationDate)/365)</f>
        <v>5.649146688118552E-4</v>
      </c>
    </row>
    <row r="3212" spans="19:31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2999999999999999E-3</v>
      </c>
      <c r="V3212" s="78">
        <f>_xll.qlAbcdMathFunctionValue(V$1,($T3212-evaluationDate)/365)</f>
        <v>5.1244916930985444E-4</v>
      </c>
      <c r="W3212" s="78" t="e">
        <f>_xll.qlAbcdMathFunctionValue(W$1,($T3212-evaluationDate)/365)</f>
        <v>#VALUE!</v>
      </c>
      <c r="X3212" s="78" t="e">
        <f>_xll.qlAbcdMathFunctionValue(X$1,($T3212-evaluationDate)/365)</f>
        <v>#VALUE!</v>
      </c>
      <c r="Y3212" s="78">
        <f>_xll.qlAbcdMathFunctionValue(Y$1,($T3212-evaluationDate)/365)</f>
        <v>1.1636549783967607E-4</v>
      </c>
      <c r="Z3212" s="78">
        <f>_xll.qlAbcdMathFunctionValue(Z$1,($T3212-evaluationDate)/365)</f>
        <v>1.1639016940424089E-4</v>
      </c>
      <c r="AA3212" s="78">
        <f>_xll.qlAbcdMathFunctionValue(AA$1,($T3212-evaluationDate)/365)</f>
        <v>0.21697861934345197</v>
      </c>
      <c r="AB3212" s="78">
        <f>_xll.qlAbcdMathFunctionValue(AB$1,($T3212-evaluationDate)/365)</f>
        <v>0.21697862320381689</v>
      </c>
      <c r="AD3212" s="78">
        <f>_xll.qlAbcdMathFunctionValue(AD$1,($T3212-evaluationDate)/365)</f>
        <v>5.6491354320831958E-4</v>
      </c>
      <c r="AE3212" s="78">
        <f>_xll.qlAbcdMathFunctionValue(AE$1,($T3212-evaluationDate)/365)</f>
        <v>5.6491432752366012E-4</v>
      </c>
    </row>
    <row r="3213" spans="19:31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2999999999999999E-3</v>
      </c>
      <c r="V3213" s="78">
        <f>_xll.qlAbcdMathFunctionValue(V$1,($T3213-evaluationDate)/365)</f>
        <v>5.124473471694648E-4</v>
      </c>
      <c r="W3213" s="78" t="e">
        <f>_xll.qlAbcdMathFunctionValue(W$1,($T3213-evaluationDate)/365)</f>
        <v>#VALUE!</v>
      </c>
      <c r="X3213" s="78" t="e">
        <f>_xll.qlAbcdMathFunctionValue(X$1,($T3213-evaluationDate)/365)</f>
        <v>#VALUE!</v>
      </c>
      <c r="Y3213" s="78">
        <f>_xll.qlAbcdMathFunctionValue(Y$1,($T3213-evaluationDate)/365)</f>
        <v>1.1636460282506279E-4</v>
      </c>
      <c r="Z3213" s="78">
        <f>_xll.qlAbcdMathFunctionValue(Z$1,($T3213-evaluationDate)/365)</f>
        <v>1.1638917682473243E-4</v>
      </c>
      <c r="AA3213" s="78">
        <f>_xll.qlAbcdMathFunctionValue(AA$1,($T3213-evaluationDate)/365)</f>
        <v>0.21697861768567805</v>
      </c>
      <c r="AB3213" s="78">
        <f>_xll.qlAbcdMathFunctionValue(AB$1,($T3213-evaluationDate)/365)</f>
        <v>0.21697862153145128</v>
      </c>
      <c r="AD3213" s="78">
        <f>_xll.qlAbcdMathFunctionValue(AD$1,($T3213-evaluationDate)/365)</f>
        <v>5.6491320653285625E-4</v>
      </c>
      <c r="AE3213" s="78">
        <f>_xll.qlAbcdMathFunctionValue(AE$1,($T3213-evaluationDate)/365)</f>
        <v>5.6491398763399857E-4</v>
      </c>
    </row>
    <row r="3214" spans="19:31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2999999999999999E-3</v>
      </c>
      <c r="V3214" s="78">
        <f>_xll.qlAbcdMathFunctionValue(V$1,($T3214-evaluationDate)/365)</f>
        <v>5.1244527315509928E-4</v>
      </c>
      <c r="W3214" s="78" t="e">
        <f>_xll.qlAbcdMathFunctionValue(W$1,($T3214-evaluationDate)/365)</f>
        <v>#VALUE!</v>
      </c>
      <c r="X3214" s="78" t="e">
        <f>_xll.qlAbcdMathFunctionValue(X$1,($T3214-evaluationDate)/365)</f>
        <v>#VALUE!</v>
      </c>
      <c r="Y3214" s="78">
        <f>_xll.qlAbcdMathFunctionValue(Y$1,($T3214-evaluationDate)/365)</f>
        <v>1.1636358428570391E-4</v>
      </c>
      <c r="Z3214" s="78">
        <f>_xll.qlAbcdMathFunctionValue(Z$1,($T3214-evaluationDate)/365)</f>
        <v>1.16388047250825E-4</v>
      </c>
      <c r="AA3214" s="78">
        <f>_xll.qlAbcdMathFunctionValue(AA$1,($T3214-evaluationDate)/365)</f>
        <v>0.21697861579875116</v>
      </c>
      <c r="AB3214" s="78">
        <f>_xll.qlAbcdMathFunctionValue(AB$1,($T3214-evaluationDate)/365)</f>
        <v>0.21697861962791504</v>
      </c>
      <c r="AD3214" s="78">
        <f>_xll.qlAbcdMathFunctionValue(AD$1,($T3214-evaluationDate)/365)</f>
        <v>5.6491282345010681E-4</v>
      </c>
      <c r="AE3214" s="78">
        <f>_xll.qlAbcdMathFunctionValue(AE$1,($T3214-evaluationDate)/365)</f>
        <v>5.6491360089387188E-4</v>
      </c>
    </row>
    <row r="3215" spans="19:31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2999999999999999E-3</v>
      </c>
      <c r="V3215" s="78">
        <f>_xll.qlAbcdMathFunctionValue(V$1,($T3215-evaluationDate)/365)</f>
        <v>5.1244346574142298E-4</v>
      </c>
      <c r="W3215" s="78" t="e">
        <f>_xll.qlAbcdMathFunctionValue(W$1,($T3215-evaluationDate)/365)</f>
        <v>#VALUE!</v>
      </c>
      <c r="X3215" s="78" t="e">
        <f>_xll.qlAbcdMathFunctionValue(X$1,($T3215-evaluationDate)/365)</f>
        <v>#VALUE!</v>
      </c>
      <c r="Y3215" s="78">
        <f>_xll.qlAbcdMathFunctionValue(Y$1,($T3215-evaluationDate)/365)</f>
        <v>1.1636269684086059E-4</v>
      </c>
      <c r="Z3215" s="78">
        <f>_xll.qlAbcdMathFunctionValue(Z$1,($T3215-evaluationDate)/365)</f>
        <v>1.1638706305875286E-4</v>
      </c>
      <c r="AA3215" s="78">
        <f>_xll.qlAbcdMathFunctionValue(AA$1,($T3215-evaluationDate)/365)</f>
        <v>0.21697861415437669</v>
      </c>
      <c r="AB3215" s="78">
        <f>_xll.qlAbcdMathFunctionValue(AB$1,($T3215-evaluationDate)/365)</f>
        <v>0.21697861796906567</v>
      </c>
      <c r="AD3215" s="78">
        <f>_xll.qlAbcdMathFunctionValue(AD$1,($T3215-evaluationDate)/365)</f>
        <v>5.6491248972446572E-4</v>
      </c>
      <c r="AE3215" s="78">
        <f>_xll.qlAbcdMathFunctionValue(AE$1,($T3215-evaluationDate)/365)</f>
        <v>5.6491326398195999E-4</v>
      </c>
    </row>
    <row r="3216" spans="19:31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2999999999999999E-3</v>
      </c>
      <c r="V3216" s="78">
        <f>_xll.qlAbcdMathFunctionValue(V$1,($T3216-evaluationDate)/365)</f>
        <v>5.1244166515981957E-4</v>
      </c>
      <c r="W3216" s="78" t="e">
        <f>_xll.qlAbcdMathFunctionValue(W$1,($T3216-evaluationDate)/365)</f>
        <v>#VALUE!</v>
      </c>
      <c r="X3216" s="78" t="e">
        <f>_xll.qlAbcdMathFunctionValue(X$1,($T3216-evaluationDate)/365)</f>
        <v>#VALUE!</v>
      </c>
      <c r="Y3216" s="78">
        <f>_xll.qlAbcdMathFunctionValue(Y$1,($T3216-evaluationDate)/365)</f>
        <v>1.1636181290682506E-4</v>
      </c>
      <c r="Z3216" s="78">
        <f>_xll.qlAbcdMathFunctionValue(Z$1,($T3216-evaluationDate)/365)</f>
        <v>1.1638608275674267E-4</v>
      </c>
      <c r="AA3216" s="78">
        <f>_xll.qlAbcdMathFunctionValue(AA$1,($T3216-evaluationDate)/365)</f>
        <v>0.21697861251621853</v>
      </c>
      <c r="AB3216" s="78">
        <f>_xll.qlAbcdMathFunctionValue(AB$1,($T3216-evaluationDate)/365)</f>
        <v>0.21697861631648679</v>
      </c>
      <c r="AD3216" s="78">
        <f>_xll.qlAbcdMathFunctionValue(AD$1,($T3216-evaluationDate)/365)</f>
        <v>5.6491215736662298E-4</v>
      </c>
      <c r="AE3216" s="78">
        <f>_xll.qlAbcdMathFunctionValue(AE$1,($T3216-evaluationDate)/365)</f>
        <v>5.6491292845079681E-4</v>
      </c>
    </row>
    <row r="3217" spans="19:31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2999999999999999E-3</v>
      </c>
      <c r="V3217" s="78">
        <f>_xll.qlAbcdMathFunctionValue(V$1,($T3217-evaluationDate)/365)</f>
        <v>5.1243987138471564E-4</v>
      </c>
      <c r="W3217" s="78" t="e">
        <f>_xll.qlAbcdMathFunctionValue(W$1,($T3217-evaluationDate)/365)</f>
        <v>#VALUE!</v>
      </c>
      <c r="X3217" s="78" t="e">
        <f>_xll.qlAbcdMathFunctionValue(X$1,($T3217-evaluationDate)/365)</f>
        <v>#VALUE!</v>
      </c>
      <c r="Y3217" s="78">
        <f>_xll.qlAbcdMathFunctionValue(Y$1,($T3217-evaluationDate)/365)</f>
        <v>1.1636093246982952E-4</v>
      </c>
      <c r="Z3217" s="78">
        <f>_xll.qlAbcdMathFunctionValue(Z$1,($T3217-evaluationDate)/365)</f>
        <v>1.1638510632955587E-4</v>
      </c>
      <c r="AA3217" s="78">
        <f>_xll.qlAbcdMathFunctionValue(AA$1,($T3217-evaluationDate)/365)</f>
        <v>0.21697861088425341</v>
      </c>
      <c r="AB3217" s="78">
        <f>_xll.qlAbcdMathFunctionValue(AB$1,($T3217-evaluationDate)/365)</f>
        <v>0.21697861467015495</v>
      </c>
      <c r="AD3217" s="78">
        <f>_xll.qlAbcdMathFunctionValue(AD$1,($T3217-evaluationDate)/365)</f>
        <v>5.64911826371019E-4</v>
      </c>
      <c r="AE3217" s="78">
        <f>_xll.qlAbcdMathFunctionValue(AE$1,($T3217-evaluationDate)/365)</f>
        <v>5.6491259429477061E-4</v>
      </c>
    </row>
    <row r="3218" spans="19:31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2999999999999999E-3</v>
      </c>
      <c r="V3218" s="78">
        <f>_xll.qlAbcdMathFunctionValue(V$1,($T3218-evaluationDate)/365)</f>
        <v>5.1243808439063211E-4</v>
      </c>
      <c r="W3218" s="78" t="e">
        <f>_xll.qlAbcdMathFunctionValue(W$1,($T3218-evaluationDate)/365)</f>
        <v>#VALUE!</v>
      </c>
      <c r="X3218" s="78" t="e">
        <f>_xll.qlAbcdMathFunctionValue(X$1,($T3218-evaluationDate)/365)</f>
        <v>#VALUE!</v>
      </c>
      <c r="Y3218" s="78">
        <f>_xll.qlAbcdMathFunctionValue(Y$1,($T3218-evaluationDate)/365)</f>
        <v>1.1636005551615967E-4</v>
      </c>
      <c r="Z3218" s="78">
        <f>_xll.qlAbcdMathFunctionValue(Z$1,($T3218-evaluationDate)/365)</f>
        <v>1.16384133762013E-4</v>
      </c>
      <c r="AA3218" s="78">
        <f>_xll.qlAbcdMathFunctionValue(AA$1,($T3218-evaluationDate)/365)</f>
        <v>0.21697860925845813</v>
      </c>
      <c r="AB3218" s="78">
        <f>_xll.qlAbcdMathFunctionValue(AB$1,($T3218-evaluationDate)/365)</f>
        <v>0.21697861303004673</v>
      </c>
      <c r="AD3218" s="78">
        <f>_xll.qlAbcdMathFunctionValue(AD$1,($T3218-evaluationDate)/365)</f>
        <v>5.6491149673211657E-4</v>
      </c>
      <c r="AE3218" s="78">
        <f>_xll.qlAbcdMathFunctionValue(AE$1,($T3218-evaluationDate)/365)</f>
        <v>5.6491226150829233E-4</v>
      </c>
    </row>
    <row r="3219" spans="19:31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2999999999999999E-3</v>
      </c>
      <c r="V3219" s="78">
        <f>_xll.qlAbcdMathFunctionValue(V$1,($T3219-evaluationDate)/365)</f>
        <v>5.1243630415218435E-4</v>
      </c>
      <c r="W3219" s="78" t="e">
        <f>_xll.qlAbcdMathFunctionValue(W$1,($T3219-evaluationDate)/365)</f>
        <v>#VALUE!</v>
      </c>
      <c r="X3219" s="78" t="e">
        <f>_xll.qlAbcdMathFunctionValue(X$1,($T3219-evaluationDate)/365)</f>
        <v>#VALUE!</v>
      </c>
      <c r="Y3219" s="78">
        <f>_xll.qlAbcdMathFunctionValue(Y$1,($T3219-evaluationDate)/365)</f>
        <v>1.1635918203215434E-4</v>
      </c>
      <c r="Z3219" s="78">
        <f>_xll.qlAbcdMathFunctionValue(Z$1,($T3219-evaluationDate)/365)</f>
        <v>1.1638316503899339E-4</v>
      </c>
      <c r="AA3219" s="78">
        <f>_xll.qlAbcdMathFunctionValue(AA$1,($T3219-evaluationDate)/365)</f>
        <v>0.21697860763880963</v>
      </c>
      <c r="AB3219" s="78">
        <f>_xll.qlAbcdMathFunctionValue(AB$1,($T3219-evaluationDate)/365)</f>
        <v>0.21697861139613883</v>
      </c>
      <c r="AD3219" s="78">
        <f>_xll.qlAbcdMathFunctionValue(AD$1,($T3219-evaluationDate)/365)</f>
        <v>5.6491116844440065E-4</v>
      </c>
      <c r="AE3219" s="78">
        <f>_xll.qlAbcdMathFunctionValue(AE$1,($T3219-evaluationDate)/365)</f>
        <v>5.6491193008579535E-4</v>
      </c>
    </row>
    <row r="3220" spans="19:31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2999999999999999E-3</v>
      </c>
      <c r="V3220" s="78">
        <f>_xll.qlAbcdMathFunctionValue(V$1,($T3220-evaluationDate)/365)</f>
        <v>5.124345306440815E-4</v>
      </c>
      <c r="W3220" s="78" t="e">
        <f>_xll.qlAbcdMathFunctionValue(W$1,($T3220-evaluationDate)/365)</f>
        <v>#VALUE!</v>
      </c>
      <c r="X3220" s="78" t="e">
        <f>_xll.qlAbcdMathFunctionValue(X$1,($T3220-evaluationDate)/365)</f>
        <v>#VALUE!</v>
      </c>
      <c r="Y3220" s="78">
        <f>_xll.qlAbcdMathFunctionValue(Y$1,($T3220-evaluationDate)/365)</f>
        <v>1.1635831200420544E-4</v>
      </c>
      <c r="Z3220" s="78">
        <f>_xll.qlAbcdMathFunctionValue(Z$1,($T3220-evaluationDate)/365)</f>
        <v>1.1638220014543496E-4</v>
      </c>
      <c r="AA3220" s="78">
        <f>_xll.qlAbcdMathFunctionValue(AA$1,($T3220-evaluationDate)/365)</f>
        <v>0.21697860602528485</v>
      </c>
      <c r="AB3220" s="78">
        <f>_xll.qlAbcdMathFunctionValue(AB$1,($T3220-evaluationDate)/365)</f>
        <v>0.2169786097684081</v>
      </c>
      <c r="AD3220" s="78">
        <f>_xll.qlAbcdMathFunctionValue(AD$1,($T3220-evaluationDate)/365)</f>
        <v>5.6491084150237848E-4</v>
      </c>
      <c r="AE3220" s="78">
        <f>_xll.qlAbcdMathFunctionValue(AE$1,($T3220-evaluationDate)/365)</f>
        <v>5.6491160002173529E-4</v>
      </c>
    </row>
    <row r="3221" spans="19:31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2999999999999999E-3</v>
      </c>
      <c r="V3221" s="78">
        <f>_xll.qlAbcdMathFunctionValue(V$1,($T3221-evaluationDate)/365)</f>
        <v>5.1243276384112626E-4</v>
      </c>
      <c r="W3221" s="78" t="e">
        <f>_xll.qlAbcdMathFunctionValue(W$1,($T3221-evaluationDate)/365)</f>
        <v>#VALUE!</v>
      </c>
      <c r="X3221" s="78" t="e">
        <f>_xll.qlAbcdMathFunctionValue(X$1,($T3221-evaluationDate)/365)</f>
        <v>#VALUE!</v>
      </c>
      <c r="Y3221" s="78">
        <f>_xll.qlAbcdMathFunctionValue(Y$1,($T3221-evaluationDate)/365)</f>
        <v>1.1635744541875766E-4</v>
      </c>
      <c r="Z3221" s="78">
        <f>_xll.qlAbcdMathFunctionValue(Z$1,($T3221-evaluationDate)/365)</f>
        <v>1.1638123906633403E-4</v>
      </c>
      <c r="AA3221" s="78">
        <f>_xll.qlAbcdMathFunctionValue(AA$1,($T3221-evaluationDate)/365)</f>
        <v>0.2169786044178609</v>
      </c>
      <c r="AB3221" s="78">
        <f>_xll.qlAbcdMathFunctionValue(AB$1,($T3221-evaluationDate)/365)</f>
        <v>0.21697860814683137</v>
      </c>
      <c r="AD3221" s="78">
        <f>_xll.qlAbcdMathFunctionValue(AD$1,($T3221-evaluationDate)/365)</f>
        <v>5.6491051590057937E-4</v>
      </c>
      <c r="AE3221" s="78">
        <f>_xll.qlAbcdMathFunctionValue(AE$1,($T3221-evaluationDate)/365)</f>
        <v>5.6491127131059018E-4</v>
      </c>
    </row>
    <row r="3222" spans="19:31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2999999999999999E-3</v>
      </c>
      <c r="V3222" s="78">
        <f>_xll.qlAbcdMathFunctionValue(V$1,($T3222-evaluationDate)/365)</f>
        <v>5.1243100371821458E-4</v>
      </c>
      <c r="W3222" s="78" t="e">
        <f>_xll.qlAbcdMathFunctionValue(W$1,($T3222-evaluationDate)/365)</f>
        <v>#VALUE!</v>
      </c>
      <c r="X3222" s="78" t="e">
        <f>_xll.qlAbcdMathFunctionValue(X$1,($T3222-evaluationDate)/365)</f>
        <v>#VALUE!</v>
      </c>
      <c r="Y3222" s="78">
        <f>_xll.qlAbcdMathFunctionValue(Y$1,($T3222-evaluationDate)/365)</f>
        <v>1.1635658226230826E-4</v>
      </c>
      <c r="Z3222" s="78">
        <f>_xll.qlAbcdMathFunctionValue(Z$1,($T3222-evaluationDate)/365)</f>
        <v>1.1638028178674501E-4</v>
      </c>
      <c r="AA3222" s="78">
        <f>_xll.qlAbcdMathFunctionValue(AA$1,($T3222-evaluationDate)/365)</f>
        <v>0.2169786028165149</v>
      </c>
      <c r="AB3222" s="78">
        <f>_xll.qlAbcdMathFunctionValue(AB$1,($T3222-evaluationDate)/365)</f>
        <v>0.21697860653138556</v>
      </c>
      <c r="AD3222" s="78">
        <f>_xll.qlAbcdMathFunctionValue(AD$1,($T3222-evaluationDate)/365)</f>
        <v>5.6491019163355468E-4</v>
      </c>
      <c r="AE3222" s="78">
        <f>_xll.qlAbcdMathFunctionValue(AE$1,($T3222-evaluationDate)/365)</f>
        <v>5.6491094394686041E-4</v>
      </c>
    </row>
    <row r="3223" spans="19:31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2999999999999999E-3</v>
      </c>
      <c r="V3223" s="78">
        <f>_xll.qlAbcdMathFunctionValue(V$1,($T3223-evaluationDate)/365)</f>
        <v>5.1242925025033511E-4</v>
      </c>
      <c r="W3223" s="78" t="e">
        <f>_xll.qlAbcdMathFunctionValue(W$1,($T3223-evaluationDate)/365)</f>
        <v>#VALUE!</v>
      </c>
      <c r="X3223" s="78" t="e">
        <f>_xll.qlAbcdMathFunctionValue(X$1,($T3223-evaluationDate)/365)</f>
        <v>#VALUE!</v>
      </c>
      <c r="Y3223" s="78">
        <f>_xll.qlAbcdMathFunctionValue(Y$1,($T3223-evaluationDate)/365)</f>
        <v>1.1635572252140694E-4</v>
      </c>
      <c r="Z3223" s="78">
        <f>_xll.qlAbcdMathFunctionValue(Z$1,($T3223-evaluationDate)/365)</f>
        <v>1.1637932829178031E-4</v>
      </c>
      <c r="AA3223" s="78">
        <f>_xll.qlAbcdMathFunctionValue(AA$1,($T3223-evaluationDate)/365)</f>
        <v>0.21697860122122414</v>
      </c>
      <c r="AB3223" s="78">
        <f>_xll.qlAbcdMathFunctionValue(AB$1,($T3223-evaluationDate)/365)</f>
        <v>0.21697860492204782</v>
      </c>
      <c r="AD3223" s="78">
        <f>_xll.qlAbcdMathFunctionValue(AD$1,($T3223-evaluationDate)/365)</f>
        <v>5.6490986869587776E-4</v>
      </c>
      <c r="AE3223" s="78">
        <f>_xll.qlAbcdMathFunctionValue(AE$1,($T3223-evaluationDate)/365)</f>
        <v>5.6491061792506838E-4</v>
      </c>
    </row>
    <row r="3224" spans="19:31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2999999999999999E-3</v>
      </c>
      <c r="V3224" s="78">
        <f>_xll.qlAbcdMathFunctionValue(V$1,($T3224-evaluationDate)/365)</f>
        <v>5.124275034125692E-4</v>
      </c>
      <c r="W3224" s="78" t="e">
        <f>_xll.qlAbcdMathFunctionValue(W$1,($T3224-evaluationDate)/365)</f>
        <v>#VALUE!</v>
      </c>
      <c r="X3224" s="78" t="e">
        <f>_xll.qlAbcdMathFunctionValue(X$1,($T3224-evaluationDate)/365)</f>
        <v>#VALUE!</v>
      </c>
      <c r="Y3224" s="78">
        <f>_xll.qlAbcdMathFunctionValue(Y$1,($T3224-evaluationDate)/365)</f>
        <v>1.1635486618265561E-4</v>
      </c>
      <c r="Z3224" s="78">
        <f>_xll.qlAbcdMathFunctionValue(Z$1,($T3224-evaluationDate)/365)</f>
        <v>1.1637837856660999E-4</v>
      </c>
      <c r="AA3224" s="78">
        <f>_xll.qlAbcdMathFunctionValue(AA$1,($T3224-evaluationDate)/365)</f>
        <v>0.21697859963196589</v>
      </c>
      <c r="AB3224" s="78">
        <f>_xll.qlAbcdMathFunctionValue(AB$1,($T3224-evaluationDate)/365)</f>
        <v>0.21697860331879518</v>
      </c>
      <c r="AD3224" s="78">
        <f>_xll.qlAbcdMathFunctionValue(AD$1,($T3224-evaluationDate)/365)</f>
        <v>5.6490954708214374E-4</v>
      </c>
      <c r="AE3224" s="78">
        <f>_xll.qlAbcdMathFunctionValue(AE$1,($T3224-evaluationDate)/365)</f>
        <v>5.6491029323975839E-4</v>
      </c>
    </row>
    <row r="3225" spans="19:31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2999999999999999E-3</v>
      </c>
      <c r="V3225" s="78">
        <f>_xll.qlAbcdMathFunctionValue(V$1,($T3225-evaluationDate)/365)</f>
        <v>5.1242576318009036E-4</v>
      </c>
      <c r="W3225" s="78" t="e">
        <f>_xll.qlAbcdMathFunctionValue(W$1,($T3225-evaluationDate)/365)</f>
        <v>#VALUE!</v>
      </c>
      <c r="X3225" s="78" t="e">
        <f>_xll.qlAbcdMathFunctionValue(X$1,($T3225-evaluationDate)/365)</f>
        <v>#VALUE!</v>
      </c>
      <c r="Y3225" s="78">
        <f>_xll.qlAbcdMathFunctionValue(Y$1,($T3225-evaluationDate)/365)</f>
        <v>1.1635401323270813E-4</v>
      </c>
      <c r="Z3225" s="78">
        <f>_xll.qlAbcdMathFunctionValue(Z$1,($T3225-evaluationDate)/365)</f>
        <v>1.163774325964616E-4</v>
      </c>
      <c r="AA3225" s="78">
        <f>_xll.qlAbcdMathFunctionValue(AA$1,($T3225-evaluationDate)/365)</f>
        <v>0.21697859804871761</v>
      </c>
      <c r="AB3225" s="78">
        <f>_xll.qlAbcdMathFunctionValue(AB$1,($T3225-evaluationDate)/365)</f>
        <v>0.21697860172160488</v>
      </c>
      <c r="AD3225" s="78">
        <f>_xll.qlAbcdMathFunctionValue(AD$1,($T3225-evaluationDate)/365)</f>
        <v>5.6490922678696935E-4</v>
      </c>
      <c r="AE3225" s="78">
        <f>_xll.qlAbcdMathFunctionValue(AE$1,($T3225-evaluationDate)/365)</f>
        <v>5.6490996988549694E-4</v>
      </c>
    </row>
    <row r="3226" spans="19:31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2999999999999999E-3</v>
      </c>
      <c r="V3226" s="78">
        <f>_xll.qlAbcdMathFunctionValue(V$1,($T3226-evaluationDate)/365)</f>
        <v>5.1242402952816402E-4</v>
      </c>
      <c r="W3226" s="78" t="e">
        <f>_xll.qlAbcdMathFunctionValue(W$1,($T3226-evaluationDate)/365)</f>
        <v>#VALUE!</v>
      </c>
      <c r="X3226" s="78" t="e">
        <f>_xll.qlAbcdMathFunctionValue(X$1,($T3226-evaluationDate)/365)</f>
        <v>#VALUE!</v>
      </c>
      <c r="Y3226" s="78">
        <f>_xll.qlAbcdMathFunctionValue(Y$1,($T3226-evaluationDate)/365)</f>
        <v>1.1635316365827023E-4</v>
      </c>
      <c r="Z3226" s="78">
        <f>_xll.qlAbcdMathFunctionValue(Z$1,($T3226-evaluationDate)/365)</f>
        <v>1.1637649036661998E-4</v>
      </c>
      <c r="AA3226" s="78">
        <f>_xll.qlAbcdMathFunctionValue(AA$1,($T3226-evaluationDate)/365)</f>
        <v>0.21697859647145673</v>
      </c>
      <c r="AB3226" s="78">
        <f>_xll.qlAbcdMathFunctionValue(AB$1,($T3226-evaluationDate)/365)</f>
        <v>0.21697860013045425</v>
      </c>
      <c r="AD3226" s="78">
        <f>_xll.qlAbcdMathFunctionValue(AD$1,($T3226-evaluationDate)/365)</f>
        <v>5.6490890780499332E-4</v>
      </c>
      <c r="AE3226" s="78">
        <f>_xll.qlAbcdMathFunctionValue(AE$1,($T3226-evaluationDate)/365)</f>
        <v>5.6490964785687236E-4</v>
      </c>
    </row>
    <row r="3227" spans="19:31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2999999999999999E-3</v>
      </c>
      <c r="V3227" s="78">
        <f>_xll.qlAbcdMathFunctionValue(V$1,($T3227-evaluationDate)/365)</f>
        <v>5.1242131845415442E-4</v>
      </c>
      <c r="W3227" s="78" t="e">
        <f>_xll.qlAbcdMathFunctionValue(W$1,($T3227-evaluationDate)/365)</f>
        <v>#VALUE!</v>
      </c>
      <c r="X3227" s="78" t="e">
        <f>_xll.qlAbcdMathFunctionValue(X$1,($T3227-evaluationDate)/365)</f>
        <v>#VALUE!</v>
      </c>
      <c r="Y3227" s="78">
        <f>_xll.qlAbcdMathFunctionValue(Y$1,($T3227-evaluationDate)/365)</f>
        <v>1.1635183540079774E-4</v>
      </c>
      <c r="Z3227" s="78">
        <f>_xll.qlAbcdMathFunctionValue(Z$1,($T3227-evaluationDate)/365)</f>
        <v>1.1637501724143537E-4</v>
      </c>
      <c r="AA3227" s="78">
        <f>_xll.qlAbcdMathFunctionValue(AA$1,($T3227-evaluationDate)/365)</f>
        <v>0.21697859400494712</v>
      </c>
      <c r="AB3227" s="78">
        <f>_xll.qlAbcdMathFunctionValue(AB$1,($T3227-evaluationDate)/365)</f>
        <v>0.21697859764222288</v>
      </c>
      <c r="AD3227" s="78">
        <f>_xll.qlAbcdMathFunctionValue(AD$1,($T3227-evaluationDate)/365)</f>
        <v>5.6490840918796263E-4</v>
      </c>
      <c r="AE3227" s="78">
        <f>_xll.qlAbcdMathFunctionValue(AE$1,($T3227-evaluationDate)/365)</f>
        <v>5.6490914447726169E-4</v>
      </c>
    </row>
    <row r="3228" spans="19:31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2999999999999999E-3</v>
      </c>
      <c r="V3228" s="78">
        <f>_xll.qlAbcdMathFunctionValue(V$1,($T3228-evaluationDate)/365)</f>
        <v>5.1241960161071054E-4</v>
      </c>
      <c r="W3228" s="78" t="e">
        <f>_xll.qlAbcdMathFunctionValue(W$1,($T3228-evaluationDate)/365)</f>
        <v>#VALUE!</v>
      </c>
      <c r="X3228" s="78" t="e">
        <f>_xll.qlAbcdMathFunctionValue(X$1,($T3228-evaluationDate)/365)</f>
        <v>#VALUE!</v>
      </c>
      <c r="Y3228" s="78">
        <f>_xll.qlAbcdMathFunctionValue(Y$1,($T3228-evaluationDate)/365)</f>
        <v>1.1635099444555683E-4</v>
      </c>
      <c r="Z3228" s="78">
        <f>_xll.qlAbcdMathFunctionValue(Z$1,($T3228-evaluationDate)/365)</f>
        <v>1.1637408456235425E-4</v>
      </c>
      <c r="AA3228" s="78">
        <f>_xll.qlAbcdMathFunctionValue(AA$1,($T3228-evaluationDate)/365)</f>
        <v>0.21697859244297976</v>
      </c>
      <c r="AB3228" s="78">
        <f>_xll.qlAbcdMathFunctionValue(AB$1,($T3228-evaluationDate)/365)</f>
        <v>0.21697859606649911</v>
      </c>
      <c r="AD3228" s="78">
        <f>_xll.qlAbcdMathFunctionValue(AD$1,($T3228-evaluationDate)/365)</f>
        <v>5.6490809355831402E-4</v>
      </c>
      <c r="AE3228" s="78">
        <f>_xll.qlAbcdMathFunctionValue(AE$1,($T3228-evaluationDate)/365)</f>
        <v>5.6490882583271995E-4</v>
      </c>
    </row>
    <row r="3229" spans="19:31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2999999999999999E-3</v>
      </c>
      <c r="V3229" s="78">
        <f>_xll.qlAbcdMathFunctionValue(V$1,($T3229-evaluationDate)/365)</f>
        <v>5.1241789126022592E-4</v>
      </c>
      <c r="W3229" s="78" t="e">
        <f>_xll.qlAbcdMathFunctionValue(W$1,($T3229-evaluationDate)/365)</f>
        <v>#VALUE!</v>
      </c>
      <c r="X3229" s="78" t="e">
        <f>_xll.qlAbcdMathFunctionValue(X$1,($T3229-evaluationDate)/365)</f>
        <v>#VALUE!</v>
      </c>
      <c r="Y3229" s="78">
        <f>_xll.qlAbcdMathFunctionValue(Y$1,($T3229-evaluationDate)/365)</f>
        <v>1.1635015681876572E-4</v>
      </c>
      <c r="Z3229" s="78">
        <f>_xll.qlAbcdMathFunctionValue(Z$1,($T3229-evaluationDate)/365)</f>
        <v>1.1637315557148981E-4</v>
      </c>
      <c r="AA3229" s="78">
        <f>_xll.qlAbcdMathFunctionValue(AA$1,($T3229-evaluationDate)/365)</f>
        <v>0.21697859088692012</v>
      </c>
      <c r="AB3229" s="78">
        <f>_xll.qlAbcdMathFunctionValue(AB$1,($T3229-evaluationDate)/365)</f>
        <v>0.21697859449673459</v>
      </c>
      <c r="AD3229" s="78">
        <f>_xll.qlAbcdMathFunctionValue(AD$1,($T3229-evaluationDate)/365)</f>
        <v>5.649077792228912E-4</v>
      </c>
      <c r="AE3229" s="78">
        <f>_xll.qlAbcdMathFunctionValue(AE$1,($T3229-evaluationDate)/365)</f>
        <v>5.6490850849466459E-4</v>
      </c>
    </row>
    <row r="3230" spans="19:31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2999999999999999E-3</v>
      </c>
      <c r="V3230" s="78">
        <f>_xll.qlAbcdMathFunctionValue(V$1,($T3230-evaluationDate)/365)</f>
        <v>5.1241618737838139E-4</v>
      </c>
      <c r="W3230" s="78" t="e">
        <f>_xll.qlAbcdMathFunctionValue(W$1,($T3230-evaluationDate)/365)</f>
        <v>#VALUE!</v>
      </c>
      <c r="X3230" s="78" t="e">
        <f>_xll.qlAbcdMathFunctionValue(X$1,($T3230-evaluationDate)/365)</f>
        <v>#VALUE!</v>
      </c>
      <c r="Y3230" s="78">
        <f>_xll.qlAbcdMathFunctionValue(Y$1,($T3230-evaluationDate)/365)</f>
        <v>1.1634932250736438E-4</v>
      </c>
      <c r="Z3230" s="78">
        <f>_xll.qlAbcdMathFunctionValue(Z$1,($T3230-evaluationDate)/365)</f>
        <v>1.1637223025438587E-4</v>
      </c>
      <c r="AA3230" s="78">
        <f>_xll.qlAbcdMathFunctionValue(AA$1,($T3230-evaluationDate)/365)</f>
        <v>0.2169785893367461</v>
      </c>
      <c r="AB3230" s="78">
        <f>_xll.qlAbcdMathFunctionValue(AB$1,($T3230-evaluationDate)/365)</f>
        <v>0.21697859293290703</v>
      </c>
      <c r="AD3230" s="78">
        <f>_xll.qlAbcdMathFunctionValue(AD$1,($T3230-evaluationDate)/365)</f>
        <v>5.6490746617643081E-4</v>
      </c>
      <c r="AE3230" s="78">
        <f>_xll.qlAbcdMathFunctionValue(AE$1,($T3230-evaluationDate)/365)</f>
        <v>5.6490819245778303E-4</v>
      </c>
    </row>
    <row r="3231" spans="19:31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2999999999999999E-3</v>
      </c>
      <c r="V3231" s="78">
        <f>_xll.qlAbcdMathFunctionValue(V$1,($T3231-evaluationDate)/365)</f>
        <v>5.1241448994094815E-4</v>
      </c>
      <c r="W3231" s="78" t="e">
        <f>_xll.qlAbcdMathFunctionValue(W$1,($T3231-evaluationDate)/365)</f>
        <v>#VALUE!</v>
      </c>
      <c r="X3231" s="78" t="e">
        <f>_xll.qlAbcdMathFunctionValue(X$1,($T3231-evaluationDate)/365)</f>
        <v>#VALUE!</v>
      </c>
      <c r="Y3231" s="78">
        <f>_xll.qlAbcdMathFunctionValue(Y$1,($T3231-evaluationDate)/365)</f>
        <v>1.1634849149834351E-4</v>
      </c>
      <c r="Z3231" s="78">
        <f>_xll.qlAbcdMathFunctionValue(Z$1,($T3231-evaluationDate)/365)</f>
        <v>1.163713085966423E-4</v>
      </c>
      <c r="AA3231" s="78">
        <f>_xll.qlAbcdMathFunctionValue(AA$1,($T3231-evaluationDate)/365)</f>
        <v>0.21697858779243562</v>
      </c>
      <c r="AB3231" s="78">
        <f>_xll.qlAbcdMathFunctionValue(AB$1,($T3231-evaluationDate)/365)</f>
        <v>0.21697859137499417</v>
      </c>
      <c r="AD3231" s="78">
        <f>_xll.qlAbcdMathFunctionValue(AD$1,($T3231-evaluationDate)/365)</f>
        <v>5.6490715441369051E-4</v>
      </c>
      <c r="AE3231" s="78">
        <f>_xll.qlAbcdMathFunctionValue(AE$1,($T3231-evaluationDate)/365)</f>
        <v>5.6490787771678349E-4</v>
      </c>
    </row>
    <row r="3232" spans="19:31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2999999999999999E-3</v>
      </c>
      <c r="V3232" s="78">
        <f>_xll.qlAbcdMathFunctionValue(V$1,($T3232-evaluationDate)/365)</f>
        <v>5.1241279892378668E-4</v>
      </c>
      <c r="W3232" s="78" t="e">
        <f>_xll.qlAbcdMathFunctionValue(W$1,($T3232-evaluationDate)/365)</f>
        <v>#VALUE!</v>
      </c>
      <c r="X3232" s="78" t="e">
        <f>_xll.qlAbcdMathFunctionValue(X$1,($T3232-evaluationDate)/365)</f>
        <v>#VALUE!</v>
      </c>
      <c r="Y3232" s="78">
        <f>_xll.qlAbcdMathFunctionValue(Y$1,($T3232-evaluationDate)/365)</f>
        <v>1.1634766377874432E-4</v>
      </c>
      <c r="Z3232" s="78">
        <f>_xll.qlAbcdMathFunctionValue(Z$1,($T3232-evaluationDate)/365)</f>
        <v>1.1637039058391482E-4</v>
      </c>
      <c r="AA3232" s="78">
        <f>_xll.qlAbcdMathFunctionValue(AA$1,($T3232-evaluationDate)/365)</f>
        <v>0.21697858625396674</v>
      </c>
      <c r="AB3232" s="78">
        <f>_xll.qlAbcdMathFunctionValue(AB$1,($T3232-evaluationDate)/365)</f>
        <v>0.21697858982297383</v>
      </c>
      <c r="AD3232" s="78">
        <f>_xll.qlAbcdMathFunctionValue(AD$1,($T3232-evaluationDate)/365)</f>
        <v>5.6490684392944922E-4</v>
      </c>
      <c r="AE3232" s="78">
        <f>_xll.qlAbcdMathFunctionValue(AE$1,($T3232-evaluationDate)/365)</f>
        <v>5.64907564266396E-4</v>
      </c>
    </row>
    <row r="3233" spans="19:31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2999999999999999E-3</v>
      </c>
      <c r="V3233" s="78">
        <f>_xll.qlAbcdMathFunctionValue(V$1,($T3233-evaluationDate)/365)</f>
        <v>5.1241111430284729E-4</v>
      </c>
      <c r="W3233" s="78" t="e">
        <f>_xll.qlAbcdMathFunctionValue(W$1,($T3233-evaluationDate)/365)</f>
        <v>#VALUE!</v>
      </c>
      <c r="X3233" s="78" t="e">
        <f>_xll.qlAbcdMathFunctionValue(X$1,($T3233-evaluationDate)/365)</f>
        <v>#VALUE!</v>
      </c>
      <c r="Y3233" s="78">
        <f>_xll.qlAbcdMathFunctionValue(Y$1,($T3233-evaluationDate)/365)</f>
        <v>1.1634683933565834E-4</v>
      </c>
      <c r="Z3233" s="78">
        <f>_xll.qlAbcdMathFunctionValue(Z$1,($T3233-evaluationDate)/365)</f>
        <v>1.1636947620191476E-4</v>
      </c>
      <c r="AA3233" s="78">
        <f>_xll.qlAbcdMathFunctionValue(AA$1,($T3233-evaluationDate)/365)</f>
        <v>0.21697858472131754</v>
      </c>
      <c r="AB3233" s="78">
        <f>_xll.qlAbcdMathFunctionValue(AB$1,($T3233-evaluationDate)/365)</f>
        <v>0.21697858827682398</v>
      </c>
      <c r="AD3233" s="78">
        <f>_xll.qlAbcdMathFunctionValue(AD$1,($T3233-evaluationDate)/365)</f>
        <v>5.6490653471850656E-4</v>
      </c>
      <c r="AE3233" s="78">
        <f>_xll.qlAbcdMathFunctionValue(AE$1,($T3233-evaluationDate)/365)</f>
        <v>5.6490725210137159E-4</v>
      </c>
    </row>
    <row r="3234" spans="19:31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2999999999999999E-3</v>
      </c>
      <c r="V3234" s="78">
        <f>_xll.qlAbcdMathFunctionValue(V$1,($T3234-evaluationDate)/365)</f>
        <v>5.1240943605416881E-4</v>
      </c>
      <c r="W3234" s="78" t="e">
        <f>_xll.qlAbcdMathFunctionValue(W$1,($T3234-evaluationDate)/365)</f>
        <v>#VALUE!</v>
      </c>
      <c r="X3234" s="78" t="e">
        <f>_xll.qlAbcdMathFunctionValue(X$1,($T3234-evaluationDate)/365)</f>
        <v>#VALUE!</v>
      </c>
      <c r="Y3234" s="78">
        <f>_xll.qlAbcdMathFunctionValue(Y$1,($T3234-evaluationDate)/365)</f>
        <v>1.1634601815622721E-4</v>
      </c>
      <c r="Z3234" s="78">
        <f>_xll.qlAbcdMathFunctionValue(Z$1,($T3234-evaluationDate)/365)</f>
        <v>1.1636856543640884E-4</v>
      </c>
      <c r="AA3234" s="78">
        <f>_xll.qlAbcdMathFunctionValue(AA$1,($T3234-evaluationDate)/365)</f>
        <v>0.21697858319446625</v>
      </c>
      <c r="AB3234" s="78">
        <f>_xll.qlAbcdMathFunctionValue(AB$1,($T3234-evaluationDate)/365)</f>
        <v>0.21697858673652259</v>
      </c>
      <c r="AD3234" s="78">
        <f>_xll.qlAbcdMathFunctionValue(AD$1,($T3234-evaluationDate)/365)</f>
        <v>5.6490622677568352E-4</v>
      </c>
      <c r="AE3234" s="78">
        <f>_xll.qlAbcdMathFunctionValue(AE$1,($T3234-evaluationDate)/365)</f>
        <v>5.6490694121648247E-4</v>
      </c>
    </row>
    <row r="3235" spans="19:31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2999999999999999E-3</v>
      </c>
      <c r="V3235" s="78">
        <f>_xll.qlAbcdMathFunctionValue(V$1,($T3235-evaluationDate)/365)</f>
        <v>5.1240776415387916E-4</v>
      </c>
      <c r="W3235" s="78" t="e">
        <f>_xll.qlAbcdMathFunctionValue(W$1,($T3235-evaluationDate)/365)</f>
        <v>#VALUE!</v>
      </c>
      <c r="X3235" s="78" t="e">
        <f>_xll.qlAbcdMathFunctionValue(X$1,($T3235-evaluationDate)/365)</f>
        <v>#VALUE!</v>
      </c>
      <c r="Y3235" s="78">
        <f>_xll.qlAbcdMathFunctionValue(Y$1,($T3235-evaluationDate)/365)</f>
        <v>1.1634520022764253E-4</v>
      </c>
      <c r="Z3235" s="78">
        <f>_xll.qlAbcdMathFunctionValue(Z$1,($T3235-evaluationDate)/365)</f>
        <v>1.1636765827321906E-4</v>
      </c>
      <c r="AA3235" s="78">
        <f>_xll.qlAbcdMathFunctionValue(AA$1,($T3235-evaluationDate)/365)</f>
        <v>0.21697858167339112</v>
      </c>
      <c r="AB3235" s="78">
        <f>_xll.qlAbcdMathFunctionValue(AB$1,($T3235-evaluationDate)/365)</f>
        <v>0.2169785852020478</v>
      </c>
      <c r="AD3235" s="78">
        <f>_xll.qlAbcdMathFunctionValue(AD$1,($T3235-evaluationDate)/365)</f>
        <v>5.6490592009582157E-4</v>
      </c>
      <c r="AE3235" s="78">
        <f>_xll.qlAbcdMathFunctionValue(AE$1,($T3235-evaluationDate)/365)</f>
        <v>5.6490663160652197E-4</v>
      </c>
    </row>
    <row r="3236" spans="19:31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2999999999999999E-3</v>
      </c>
      <c r="V3236" s="78">
        <f>_xll.qlAbcdMathFunctionValue(V$1,($T3236-evaluationDate)/365)</f>
        <v>5.1240609857819452E-4</v>
      </c>
      <c r="W3236" s="78" t="e">
        <f>_xll.qlAbcdMathFunctionValue(W$1,($T3236-evaluationDate)/365)</f>
        <v>#VALUE!</v>
      </c>
      <c r="X3236" s="78" t="e">
        <f>_xll.qlAbcdMathFunctionValue(X$1,($T3236-evaluationDate)/365)</f>
        <v>#VALUE!</v>
      </c>
      <c r="Y3236" s="78">
        <f>_xll.qlAbcdMathFunctionValue(Y$1,($T3236-evaluationDate)/365)</f>
        <v>1.1634438553714563E-4</v>
      </c>
      <c r="Z3236" s="78">
        <f>_xll.qlAbcdMathFunctionValue(Z$1,($T3236-evaluationDate)/365)</f>
        <v>1.1636675469822231E-4</v>
      </c>
      <c r="AA3236" s="78">
        <f>_xll.qlAbcdMathFunctionValue(AA$1,($T3236-evaluationDate)/365)</f>
        <v>0.21697858015807056</v>
      </c>
      <c r="AB3236" s="78">
        <f>_xll.qlAbcdMathFunctionValue(AB$1,($T3236-evaluationDate)/365)</f>
        <v>0.21697858367337775</v>
      </c>
      <c r="AD3236" s="78">
        <f>_xll.qlAbcdMathFunctionValue(AD$1,($T3236-evaluationDate)/365)</f>
        <v>5.6490561467378343E-4</v>
      </c>
      <c r="AE3236" s="78">
        <f>_xll.qlAbcdMathFunctionValue(AE$1,($T3236-evaluationDate)/365)</f>
        <v>5.6490632326630424E-4</v>
      </c>
    </row>
    <row r="3237" spans="19:31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2999999999999999E-3</v>
      </c>
      <c r="V3237" s="78">
        <f>_xll.qlAbcdMathFunctionValue(V$1,($T3237-evaluationDate)/365)</f>
        <v>5.1240443930341889E-4</v>
      </c>
      <c r="W3237" s="78" t="e">
        <f>_xll.qlAbcdMathFunctionValue(W$1,($T3237-evaluationDate)/365)</f>
        <v>#VALUE!</v>
      </c>
      <c r="X3237" s="78" t="e">
        <f>_xll.qlAbcdMathFunctionValue(X$1,($T3237-evaluationDate)/365)</f>
        <v>#VALUE!</v>
      </c>
      <c r="Y3237" s="78">
        <f>_xll.qlAbcdMathFunctionValue(Y$1,($T3237-evaluationDate)/365)</f>
        <v>1.1634357407202739E-4</v>
      </c>
      <c r="Z3237" s="78">
        <f>_xll.qlAbcdMathFunctionValue(Z$1,($T3237-evaluationDate)/365)</f>
        <v>1.1636585469735033E-4</v>
      </c>
      <c r="AA3237" s="78">
        <f>_xll.qlAbcdMathFunctionValue(AA$1,($T3237-evaluationDate)/365)</f>
        <v>0.21697857864848297</v>
      </c>
      <c r="AB3237" s="78">
        <f>_xll.qlAbcdMathFunctionValue(AB$1,($T3237-evaluationDate)/365)</f>
        <v>0.21697858215049065</v>
      </c>
      <c r="AD3237" s="78">
        <f>_xll.qlAbcdMathFunctionValue(AD$1,($T3237-evaluationDate)/365)</f>
        <v>5.6490531050445189E-4</v>
      </c>
      <c r="AE3237" s="78">
        <f>_xll.qlAbcdMathFunctionValue(AE$1,($T3237-evaluationDate)/365)</f>
        <v>5.6490601619066437E-4</v>
      </c>
    </row>
    <row r="3238" spans="19:31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2999999999999999E-3</v>
      </c>
      <c r="V3238" s="78">
        <f>_xll.qlAbcdMathFunctionValue(V$1,($T3238-evaluationDate)/365)</f>
        <v>5.1240278630594431E-4</v>
      </c>
      <c r="W3238" s="78" t="e">
        <f>_xll.qlAbcdMathFunctionValue(W$1,($T3238-evaluationDate)/365)</f>
        <v>#VALUE!</v>
      </c>
      <c r="X3238" s="78" t="e">
        <f>_xll.qlAbcdMathFunctionValue(X$1,($T3238-evaluationDate)/365)</f>
        <v>#VALUE!</v>
      </c>
      <c r="Y3238" s="78">
        <f>_xll.qlAbcdMathFunctionValue(Y$1,($T3238-evaluationDate)/365)</f>
        <v>1.1634276581962803E-4</v>
      </c>
      <c r="Z3238" s="78">
        <f>_xll.qlAbcdMathFunctionValue(Z$1,($T3238-evaluationDate)/365)</f>
        <v>1.1636495825658938E-4</v>
      </c>
      <c r="AA3238" s="78">
        <f>_xll.qlAbcdMathFunctionValue(AA$1,($T3238-evaluationDate)/365)</f>
        <v>0.21697857714460683</v>
      </c>
      <c r="AB3238" s="78">
        <f>_xll.qlAbcdMathFunctionValue(AB$1,($T3238-evaluationDate)/365)</f>
        <v>0.21697858063336492</v>
      </c>
      <c r="AD3238" s="78">
        <f>_xll.qlAbcdMathFunctionValue(AD$1,($T3238-evaluationDate)/365)</f>
        <v>5.6490500758273098E-4</v>
      </c>
      <c r="AE3238" s="78">
        <f>_xll.qlAbcdMathFunctionValue(AE$1,($T3238-evaluationDate)/365)</f>
        <v>5.6490571037445835E-4</v>
      </c>
    </row>
    <row r="3239" spans="19:31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2999999999999999E-3</v>
      </c>
      <c r="V3239" s="78">
        <f>_xll.qlAbcdMathFunctionValue(V$1,($T3239-evaluationDate)/365)</f>
        <v>5.1240113956225011E-4</v>
      </c>
      <c r="W3239" s="78" t="e">
        <f>_xll.qlAbcdMathFunctionValue(W$1,($T3239-evaluationDate)/365)</f>
        <v>#VALUE!</v>
      </c>
      <c r="X3239" s="78" t="e">
        <f>_xll.qlAbcdMathFunctionValue(X$1,($T3239-evaluationDate)/365)</f>
        <v>#VALUE!</v>
      </c>
      <c r="Y3239" s="78">
        <f>_xll.qlAbcdMathFunctionValue(Y$1,($T3239-evaluationDate)/365)</f>
        <v>1.1634196076733699E-4</v>
      </c>
      <c r="Z3239" s="78">
        <f>_xll.qlAbcdMathFunctionValue(Z$1,($T3239-evaluationDate)/365)</f>
        <v>1.1636406536198014E-4</v>
      </c>
      <c r="AA3239" s="78">
        <f>_xll.qlAbcdMathFunctionValue(AA$1,($T3239-evaluationDate)/365)</f>
        <v>0.21697857564642081</v>
      </c>
      <c r="AB3239" s="78">
        <f>_xll.qlAbcdMathFunctionValue(AB$1,($T3239-evaluationDate)/365)</f>
        <v>0.2169785791219789</v>
      </c>
      <c r="AD3239" s="78">
        <f>_xll.qlAbcdMathFunctionValue(AD$1,($T3239-evaluationDate)/365)</f>
        <v>5.6490470590354479E-4</v>
      </c>
      <c r="AE3239" s="78">
        <f>_xll.qlAbcdMathFunctionValue(AE$1,($T3239-evaluationDate)/365)</f>
        <v>5.6490540581256279E-4</v>
      </c>
    </row>
    <row r="3240" spans="19:31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2999999999999999E-3</v>
      </c>
      <c r="V3240" s="78">
        <f>_xll.qlAbcdMathFunctionValue(V$1,($T3240-evaluationDate)/365)</f>
        <v>5.1239949904890287E-4</v>
      </c>
      <c r="W3240" s="78" t="e">
        <f>_xll.qlAbcdMathFunctionValue(W$1,($T3240-evaluationDate)/365)</f>
        <v>#VALUE!</v>
      </c>
      <c r="X3240" s="78" t="e">
        <f>_xll.qlAbcdMathFunctionValue(X$1,($T3240-evaluationDate)/365)</f>
        <v>#VALUE!</v>
      </c>
      <c r="Y3240" s="78">
        <f>_xll.qlAbcdMathFunctionValue(Y$1,($T3240-evaluationDate)/365)</f>
        <v>1.1634115890259265E-4</v>
      </c>
      <c r="Z3240" s="78">
        <f>_xll.qlAbcdMathFunctionValue(Z$1,($T3240-evaluationDate)/365)</f>
        <v>1.1636317599961737E-4</v>
      </c>
      <c r="AA3240" s="78">
        <f>_xll.qlAbcdMathFunctionValue(AA$1,($T3240-evaluationDate)/365)</f>
        <v>0.21697857415390356</v>
      </c>
      <c r="AB3240" s="78">
        <f>_xll.qlAbcdMathFunctionValue(AB$1,($T3240-evaluationDate)/365)</f>
        <v>0.21697857761631112</v>
      </c>
      <c r="AD3240" s="78">
        <f>_xll.qlAbcdMathFunctionValue(AD$1,($T3240-evaluationDate)/365)</f>
        <v>5.6490440546183801E-4</v>
      </c>
      <c r="AE3240" s="78">
        <f>_xll.qlAbcdMathFunctionValue(AE$1,($T3240-evaluationDate)/365)</f>
        <v>5.64905102499875E-4</v>
      </c>
    </row>
    <row r="3241" spans="19:31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2999999999999999E-3</v>
      </c>
      <c r="V3241" s="78">
        <f>_xll.qlAbcdMathFunctionValue(V$1,($T3241-evaluationDate)/365)</f>
        <v>5.123978647425556E-4</v>
      </c>
      <c r="W3241" s="78" t="e">
        <f>_xll.qlAbcdMathFunctionValue(W$1,($T3241-evaluationDate)/365)</f>
        <v>#VALUE!</v>
      </c>
      <c r="X3241" s="78" t="e">
        <f>_xll.qlAbcdMathFunctionValue(X$1,($T3241-evaluationDate)/365)</f>
        <v>#VALUE!</v>
      </c>
      <c r="Y3241" s="78">
        <f>_xll.qlAbcdMathFunctionValue(Y$1,($T3241-evaluationDate)/365)</f>
        <v>1.1634036021288221E-4</v>
      </c>
      <c r="Z3241" s="78">
        <f>_xll.qlAbcdMathFunctionValue(Z$1,($T3241-evaluationDate)/365)</f>
        <v>1.1636229015564983E-4</v>
      </c>
      <c r="AA3241" s="78">
        <f>_xll.qlAbcdMathFunctionValue(AA$1,($T3241-evaluationDate)/365)</f>
        <v>0.2169785726670338</v>
      </c>
      <c r="AB3241" s="78">
        <f>_xll.qlAbcdMathFunctionValue(AB$1,($T3241-evaluationDate)/365)</f>
        <v>0.21697857611634014</v>
      </c>
      <c r="AD3241" s="78">
        <f>_xll.qlAbcdMathFunctionValue(AD$1,($T3241-evaluationDate)/365)</f>
        <v>5.6490410625257583E-4</v>
      </c>
      <c r="AE3241" s="78">
        <f>_xll.qlAbcdMathFunctionValue(AE$1,($T3241-evaluationDate)/365)</f>
        <v>5.6490480043131278E-4</v>
      </c>
    </row>
    <row r="3242" spans="19:31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2999999999999999E-3</v>
      </c>
      <c r="V3242" s="78">
        <f>_xll.qlAbcdMathFunctionValue(V$1,($T3242-evaluationDate)/365)</f>
        <v>5.1239623661994806E-4</v>
      </c>
      <c r="W3242" s="78" t="e">
        <f>_xll.qlAbcdMathFunctionValue(W$1,($T3242-evaluationDate)/365)</f>
        <v>#VALUE!</v>
      </c>
      <c r="X3242" s="78" t="e">
        <f>_xll.qlAbcdMathFunctionValue(X$1,($T3242-evaluationDate)/365)</f>
        <v>#VALUE!</v>
      </c>
      <c r="Y3242" s="78">
        <f>_xll.qlAbcdMathFunctionValue(Y$1,($T3242-evaluationDate)/365)</f>
        <v>1.1633956468574147E-4</v>
      </c>
      <c r="Z3242" s="78">
        <f>_xll.qlAbcdMathFunctionValue(Z$1,($T3242-evaluationDate)/365)</f>
        <v>1.1636140781627998E-4</v>
      </c>
      <c r="AA3242" s="78">
        <f>_xll.qlAbcdMathFunctionValue(AA$1,($T3242-evaluationDate)/365)</f>
        <v>0.21697857118579042</v>
      </c>
      <c r="AB3242" s="78">
        <f>_xll.qlAbcdMathFunctionValue(AB$1,($T3242-evaluationDate)/365)</f>
        <v>0.21697857462204459</v>
      </c>
      <c r="AD3242" s="78">
        <f>_xll.qlAbcdMathFunctionValue(AD$1,($T3242-evaluationDate)/365)</f>
        <v>5.6490380827074348E-4</v>
      </c>
      <c r="AE3242" s="78">
        <f>_xll.qlAbcdMathFunctionValue(AE$1,($T3242-evaluationDate)/365)</f>
        <v>5.6490449960181432E-4</v>
      </c>
    </row>
    <row r="3243" spans="19:31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2999999999999999E-3</v>
      </c>
      <c r="V3243" s="78">
        <f>_xll.qlAbcdMathFunctionValue(V$1,($T3243-evaluationDate)/365)</f>
        <v>5.1239461465790595E-4</v>
      </c>
      <c r="W3243" s="78" t="e">
        <f>_xll.qlAbcdMathFunctionValue(W$1,($T3243-evaluationDate)/365)</f>
        <v>#VALUE!</v>
      </c>
      <c r="X3243" s="78" t="e">
        <f>_xll.qlAbcdMathFunctionValue(X$1,($T3243-evaluationDate)/365)</f>
        <v>#VALUE!</v>
      </c>
      <c r="Y3243" s="78">
        <f>_xll.qlAbcdMathFunctionValue(Y$1,($T3243-evaluationDate)/365)</f>
        <v>1.1633877230875465E-4</v>
      </c>
      <c r="Z3243" s="78">
        <f>_xll.qlAbcdMathFunctionValue(Z$1,($T3243-evaluationDate)/365)</f>
        <v>1.1636052896776387E-4</v>
      </c>
      <c r="AA3243" s="78">
        <f>_xll.qlAbcdMathFunctionValue(AA$1,($T3243-evaluationDate)/365)</f>
        <v>0.21697856971015228</v>
      </c>
      <c r="AB3243" s="78">
        <f>_xll.qlAbcdMathFunctionValue(AB$1,($T3243-evaluationDate)/365)</f>
        <v>0.21697857313340327</v>
      </c>
      <c r="AD3243" s="78">
        <f>_xll.qlAbcdMathFunctionValue(AD$1,($T3243-evaluationDate)/365)</f>
        <v>5.6490351151134669E-4</v>
      </c>
      <c r="AE3243" s="78">
        <f>_xll.qlAbcdMathFunctionValue(AE$1,($T3243-evaluationDate)/365)</f>
        <v>5.649042000063385E-4</v>
      </c>
    </row>
    <row r="3244" spans="19:31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2999999999999999E-3</v>
      </c>
      <c r="V3244" s="78">
        <f>_xll.qlAbcdMathFunctionValue(V$1,($T3244-evaluationDate)/365)</f>
        <v>5.1239299883334109E-4</v>
      </c>
      <c r="W3244" s="78" t="e">
        <f>_xll.qlAbcdMathFunctionValue(W$1,($T3244-evaluationDate)/365)</f>
        <v>#VALUE!</v>
      </c>
      <c r="X3244" s="78" t="e">
        <f>_xll.qlAbcdMathFunctionValue(X$1,($T3244-evaluationDate)/365)</f>
        <v>#VALUE!</v>
      </c>
      <c r="Y3244" s="78">
        <f>_xll.qlAbcdMathFunctionValue(Y$1,($T3244-evaluationDate)/365)</f>
        <v>1.1633798306955422E-4</v>
      </c>
      <c r="Z3244" s="78">
        <f>_xll.qlAbcdMathFunctionValue(Z$1,($T3244-evaluationDate)/365)</f>
        <v>1.163596535964108E-4</v>
      </c>
      <c r="AA3244" s="78">
        <f>_xll.qlAbcdMathFunctionValue(AA$1,($T3244-evaluationDate)/365)</f>
        <v>0.21697856824009842</v>
      </c>
      <c r="AB3244" s="78">
        <f>_xll.qlAbcdMathFunctionValue(AB$1,($T3244-evaluationDate)/365)</f>
        <v>0.21697857165039491</v>
      </c>
      <c r="AD3244" s="78">
        <f>_xll.qlAbcdMathFunctionValue(AD$1,($T3244-evaluationDate)/365)</f>
        <v>5.6490321596941093E-4</v>
      </c>
      <c r="AE3244" s="78">
        <f>_xll.qlAbcdMathFunctionValue(AE$1,($T3244-evaluationDate)/365)</f>
        <v>5.6490390163986418E-4</v>
      </c>
    </row>
    <row r="3245" spans="19:31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2999999999999999E-3</v>
      </c>
      <c r="V3245" s="78">
        <f>_xll.qlAbcdMathFunctionValue(V$1,($T3245-evaluationDate)/365)</f>
        <v>5.1239138912325061E-4</v>
      </c>
      <c r="W3245" s="78" t="e">
        <f>_xll.qlAbcdMathFunctionValue(W$1,($T3245-evaluationDate)/365)</f>
        <v>#VALUE!</v>
      </c>
      <c r="X3245" s="78" t="e">
        <f>_xll.qlAbcdMathFunctionValue(X$1,($T3245-evaluationDate)/365)</f>
        <v>#VALUE!</v>
      </c>
      <c r="Y3245" s="78">
        <f>_xll.qlAbcdMathFunctionValue(Y$1,($T3245-evaluationDate)/365)</f>
        <v>1.1633719695582068E-4</v>
      </c>
      <c r="Z3245" s="78">
        <f>_xll.qlAbcdMathFunctionValue(Z$1,($T3245-evaluationDate)/365)</f>
        <v>1.1635878168858325E-4</v>
      </c>
      <c r="AA3245" s="78">
        <f>_xll.qlAbcdMathFunctionValue(AA$1,($T3245-evaluationDate)/365)</f>
        <v>0.21697856677560787</v>
      </c>
      <c r="AB3245" s="78">
        <f>_xll.qlAbcdMathFunctionValue(AB$1,($T3245-evaluationDate)/365)</f>
        <v>0.21697857017299843</v>
      </c>
      <c r="AD3245" s="78">
        <f>_xll.qlAbcdMathFunctionValue(AD$1,($T3245-evaluationDate)/365)</f>
        <v>5.6490292163998215E-4</v>
      </c>
      <c r="AE3245" s="78">
        <f>_xll.qlAbcdMathFunctionValue(AE$1,($T3245-evaluationDate)/365)</f>
        <v>5.6490360449739058E-4</v>
      </c>
    </row>
    <row r="3246" spans="19:31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2999999999999999E-3</v>
      </c>
      <c r="V3246" s="78">
        <f>_xll.qlAbcdMathFunctionValue(V$1,($T3246-evaluationDate)/365)</f>
        <v>5.1238978550471686E-4</v>
      </c>
      <c r="W3246" s="78" t="e">
        <f>_xll.qlAbcdMathFunctionValue(W$1,($T3246-evaluationDate)/365)</f>
        <v>#VALUE!</v>
      </c>
      <c r="X3246" s="78" t="e">
        <f>_xll.qlAbcdMathFunctionValue(X$1,($T3246-evaluationDate)/365)</f>
        <v>#VALUE!</v>
      </c>
      <c r="Y3246" s="78">
        <f>_xll.qlAbcdMathFunctionValue(Y$1,($T3246-evaluationDate)/365)</f>
        <v>1.1633641395528241E-4</v>
      </c>
      <c r="Z3246" s="78">
        <f>_xll.qlAbcdMathFunctionValue(Z$1,($T3246-evaluationDate)/365)</f>
        <v>1.1635791323069659E-4</v>
      </c>
      <c r="AA3246" s="78">
        <f>_xll.qlAbcdMathFunctionValue(AA$1,($T3246-evaluationDate)/365)</f>
        <v>0.21697856531665979</v>
      </c>
      <c r="AB3246" s="78">
        <f>_xll.qlAbcdMathFunctionValue(AB$1,($T3246-evaluationDate)/365)</f>
        <v>0.21697856870119284</v>
      </c>
      <c r="AD3246" s="78">
        <f>_xll.qlAbcdMathFunctionValue(AD$1,($T3246-evaluationDate)/365)</f>
        <v>5.6490262851812594E-4</v>
      </c>
      <c r="AE3246" s="78">
        <f>_xll.qlAbcdMathFunctionValue(AE$1,($T3246-evaluationDate)/365)</f>
        <v>5.649033085739373E-4</v>
      </c>
    </row>
    <row r="3247" spans="19:31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2999999999999999E-3</v>
      </c>
      <c r="V3247" s="78">
        <f>_xll.qlAbcdMathFunctionValue(V$1,($T3247-evaluationDate)/365)</f>
        <v>5.1238818795490708E-4</v>
      </c>
      <c r="W3247" s="78" t="e">
        <f>_xll.qlAbcdMathFunctionValue(W$1,($T3247-evaluationDate)/365)</f>
        <v>#VALUE!</v>
      </c>
      <c r="X3247" s="78" t="e">
        <f>_xll.qlAbcdMathFunctionValue(X$1,($T3247-evaluationDate)/365)</f>
        <v>#VALUE!</v>
      </c>
      <c r="Y3247" s="78">
        <f>_xll.qlAbcdMathFunctionValue(Y$1,($T3247-evaluationDate)/365)</f>
        <v>1.1633563405571549E-4</v>
      </c>
      <c r="Z3247" s="78">
        <f>_xll.qlAbcdMathFunctionValue(Z$1,($T3247-evaluationDate)/365)</f>
        <v>1.1635704820921894E-4</v>
      </c>
      <c r="AA3247" s="78">
        <f>_xll.qlAbcdMathFunctionValue(AA$1,($T3247-evaluationDate)/365)</f>
        <v>0.21697856386323341</v>
      </c>
      <c r="AB3247" s="78">
        <f>_xll.qlAbcdMathFunctionValue(AB$1,($T3247-evaluationDate)/365)</f>
        <v>0.21697856723495709</v>
      </c>
      <c r="AD3247" s="78">
        <f>_xll.qlAbcdMathFunctionValue(AD$1,($T3247-evaluationDate)/365)</f>
        <v>5.6490233659892792E-4</v>
      </c>
      <c r="AE3247" s="78">
        <f>_xll.qlAbcdMathFunctionValue(AE$1,($T3247-evaluationDate)/365)</f>
        <v>5.6490301386454347E-4</v>
      </c>
    </row>
    <row r="3248" spans="19:31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2999999999999999E-3</v>
      </c>
      <c r="V3248" s="78">
        <f>_xll.qlAbcdMathFunctionValue(V$1,($T3248-evaluationDate)/365)</f>
        <v>5.1238659645107308E-4</v>
      </c>
      <c r="W3248" s="78" t="e">
        <f>_xll.qlAbcdMathFunctionValue(W$1,($T3248-evaluationDate)/365)</f>
        <v>#VALUE!</v>
      </c>
      <c r="X3248" s="78" t="e">
        <f>_xll.qlAbcdMathFunctionValue(X$1,($T3248-evaluationDate)/365)</f>
        <v>#VALUE!</v>
      </c>
      <c r="Y3248" s="78">
        <f>_xll.qlAbcdMathFunctionValue(Y$1,($T3248-evaluationDate)/365)</f>
        <v>1.1633485724494345E-4</v>
      </c>
      <c r="Z3248" s="78">
        <f>_xll.qlAbcdMathFunctionValue(Z$1,($T3248-evaluationDate)/365)</f>
        <v>1.1635618661067089E-4</v>
      </c>
      <c r="AA3248" s="78">
        <f>_xll.qlAbcdMathFunctionValue(AA$1,($T3248-evaluationDate)/365)</f>
        <v>0.21697856241530805</v>
      </c>
      <c r="AB3248" s="78">
        <f>_xll.qlAbcdMathFunctionValue(AB$1,($T3248-evaluationDate)/365)</f>
        <v>0.21697856577427038</v>
      </c>
      <c r="AD3248" s="78">
        <f>_xll.qlAbcdMathFunctionValue(AD$1,($T3248-evaluationDate)/365)</f>
        <v>5.6490204587749347E-4</v>
      </c>
      <c r="AE3248" s="78">
        <f>_xll.qlAbcdMathFunctionValue(AE$1,($T3248-evaluationDate)/365)</f>
        <v>5.6490272036426883E-4</v>
      </c>
    </row>
    <row r="3249" spans="19:31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2999999999999999E-3</v>
      </c>
      <c r="V3249" s="78">
        <f>_xll.qlAbcdMathFunctionValue(V$1,($T3249-evaluationDate)/365)</f>
        <v>5.1238501097055093E-4</v>
      </c>
      <c r="W3249" s="78" t="e">
        <f>_xll.qlAbcdMathFunctionValue(W$1,($T3249-evaluationDate)/365)</f>
        <v>#VALUE!</v>
      </c>
      <c r="X3249" s="78" t="e">
        <f>_xll.qlAbcdMathFunctionValue(X$1,($T3249-evaluationDate)/365)</f>
        <v>#VALUE!</v>
      </c>
      <c r="Y3249" s="78">
        <f>_xll.qlAbcdMathFunctionValue(Y$1,($T3249-evaluationDate)/365)</f>
        <v>1.163340835108372E-4</v>
      </c>
      <c r="Z3249" s="78">
        <f>_xll.qlAbcdMathFunctionValue(Z$1,($T3249-evaluationDate)/365)</f>
        <v>1.1635532842162541E-4</v>
      </c>
      <c r="AA3249" s="78">
        <f>_xll.qlAbcdMathFunctionValue(AA$1,($T3249-evaluationDate)/365)</f>
        <v>0.21697856097286303</v>
      </c>
      <c r="AB3249" s="78">
        <f>_xll.qlAbcdMathFunctionValue(AB$1,($T3249-evaluationDate)/365)</f>
        <v>0.21697856431911189</v>
      </c>
      <c r="AD3249" s="78">
        <f>_xll.qlAbcdMathFunctionValue(AD$1,($T3249-evaluationDate)/365)</f>
        <v>5.6490175634894759E-4</v>
      </c>
      <c r="AE3249" s="78">
        <f>_xll.qlAbcdMathFunctionValue(AE$1,($T3249-evaluationDate)/365)</f>
        <v>5.6490242806819249E-4</v>
      </c>
    </row>
    <row r="3250" spans="19:31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2999999999999999E-3</v>
      </c>
      <c r="V3250" s="78">
        <f>_xll.qlAbcdMathFunctionValue(V$1,($T3250-evaluationDate)/365)</f>
        <v>5.1238343149076092E-4</v>
      </c>
      <c r="W3250" s="78" t="e">
        <f>_xll.qlAbcdMathFunctionValue(W$1,($T3250-evaluationDate)/365)</f>
        <v>#VALUE!</v>
      </c>
      <c r="X3250" s="78" t="e">
        <f>_xll.qlAbcdMathFunctionValue(X$1,($T3250-evaluationDate)/365)</f>
        <v>#VALUE!</v>
      </c>
      <c r="Y3250" s="78">
        <f>_xll.qlAbcdMathFunctionValue(Y$1,($T3250-evaluationDate)/365)</f>
        <v>1.1633331284131477E-4</v>
      </c>
      <c r="Z3250" s="78">
        <f>_xll.qlAbcdMathFunctionValue(Z$1,($T3250-evaluationDate)/365)</f>
        <v>1.1635447362870749E-4</v>
      </c>
      <c r="AA3250" s="78">
        <f>_xll.qlAbcdMathFunctionValue(AA$1,($T3250-evaluationDate)/365)</f>
        <v>0.21697855953587786</v>
      </c>
      <c r="AB3250" s="78">
        <f>_xll.qlAbcdMathFunctionValue(AB$1,($T3250-evaluationDate)/365)</f>
        <v>0.21697856286946088</v>
      </c>
      <c r="AD3250" s="78">
        <f>_xll.qlAbcdMathFunctionValue(AD$1,($T3250-evaluationDate)/365)</f>
        <v>5.6490146800843521E-4</v>
      </c>
      <c r="AE3250" s="78">
        <f>_xll.qlAbcdMathFunctionValue(AE$1,($T3250-evaluationDate)/365)</f>
        <v>5.6490213697141375E-4</v>
      </c>
    </row>
    <row r="3251" spans="19:31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2999999999999999E-3</v>
      </c>
      <c r="V3251" s="78">
        <f>_xll.qlAbcdMathFunctionValue(V$1,($T3251-evaluationDate)/365)</f>
        <v>5.123818579892066E-4</v>
      </c>
      <c r="W3251" s="78" t="e">
        <f>_xll.qlAbcdMathFunctionValue(W$1,($T3251-evaluationDate)/365)</f>
        <v>#VALUE!</v>
      </c>
      <c r="X3251" s="78" t="e">
        <f>_xll.qlAbcdMathFunctionValue(X$1,($T3251-evaluationDate)/365)</f>
        <v>#VALUE!</v>
      </c>
      <c r="Y3251" s="78">
        <f>_xll.qlAbcdMathFunctionValue(Y$1,($T3251-evaluationDate)/365)</f>
        <v>1.1633254522434111E-4</v>
      </c>
      <c r="Z3251" s="78">
        <f>_xll.qlAbcdMathFunctionValue(Z$1,($T3251-evaluationDate)/365)</f>
        <v>1.1635362221859413E-4</v>
      </c>
      <c r="AA3251" s="78">
        <f>_xll.qlAbcdMathFunctionValue(AA$1,($T3251-evaluationDate)/365)</f>
        <v>0.216978558104332</v>
      </c>
      <c r="AB3251" s="78">
        <f>_xll.qlAbcdMathFunctionValue(AB$1,($T3251-evaluationDate)/365)</f>
        <v>0.2169785614252967</v>
      </c>
      <c r="AD3251" s="78">
        <f>_xll.qlAbcdMathFunctionValue(AD$1,($T3251-evaluationDate)/365)</f>
        <v>5.6490118085112057E-4</v>
      </c>
      <c r="AE3251" s="78">
        <f>_xll.qlAbcdMathFunctionValue(AE$1,($T3251-evaluationDate)/365)</f>
        <v>5.6490184706905154E-4</v>
      </c>
    </row>
    <row r="3252" spans="19:31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2999999999999999E-3</v>
      </c>
      <c r="V3252" s="78">
        <f>_xll.qlAbcdMathFunctionValue(V$1,($T3252-evaluationDate)/365)</f>
        <v>5.1238029044347515E-4</v>
      </c>
      <c r="W3252" s="78" t="e">
        <f>_xll.qlAbcdMathFunctionValue(W$1,($T3252-evaluationDate)/365)</f>
        <v>#VALUE!</v>
      </c>
      <c r="X3252" s="78" t="e">
        <f>_xll.qlAbcdMathFunctionValue(X$1,($T3252-evaluationDate)/365)</f>
        <v>#VALUE!</v>
      </c>
      <c r="Y3252" s="78">
        <f>_xll.qlAbcdMathFunctionValue(Y$1,($T3252-evaluationDate)/365)</f>
        <v>1.1633178064792797E-4</v>
      </c>
      <c r="Z3252" s="78">
        <f>_xll.qlAbcdMathFunctionValue(Z$1,($T3252-evaluationDate)/365)</f>
        <v>1.1635277417801397E-4</v>
      </c>
      <c r="AA3252" s="78">
        <f>_xll.qlAbcdMathFunctionValue(AA$1,($T3252-evaluationDate)/365)</f>
        <v>0.21697855667820515</v>
      </c>
      <c r="AB3252" s="78">
        <f>_xll.qlAbcdMathFunctionValue(AB$1,($T3252-evaluationDate)/365)</f>
        <v>0.21697855998659879</v>
      </c>
      <c r="AD3252" s="78">
        <f>_xll.qlAbcdMathFunctionValue(AD$1,($T3252-evaluationDate)/365)</f>
        <v>5.6490089487218743E-4</v>
      </c>
      <c r="AE3252" s="78">
        <f>_xll.qlAbcdMathFunctionValue(AE$1,($T3252-evaluationDate)/365)</f>
        <v>5.6490155835624441E-4</v>
      </c>
    </row>
    <row r="3253" spans="19:31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2999999999999999E-3</v>
      </c>
      <c r="V3253" s="78">
        <f>_xll.qlAbcdMathFunctionValue(V$1,($T3253-evaluationDate)/365)</f>
        <v>5.1237872883123676E-4</v>
      </c>
      <c r="W3253" s="78" t="e">
        <f>_xll.qlAbcdMathFunctionValue(W$1,($T3253-evaluationDate)/365)</f>
        <v>#VALUE!</v>
      </c>
      <c r="X3253" s="78" t="e">
        <f>_xll.qlAbcdMathFunctionValue(X$1,($T3253-evaluationDate)/365)</f>
        <v>#VALUE!</v>
      </c>
      <c r="Y3253" s="78">
        <f>_xll.qlAbcdMathFunctionValue(Y$1,($T3253-evaluationDate)/365)</f>
        <v>1.1633101910013371E-4</v>
      </c>
      <c r="Z3253" s="78">
        <f>_xll.qlAbcdMathFunctionValue(Z$1,($T3253-evaluationDate)/365)</f>
        <v>1.1635192949374724E-4</v>
      </c>
      <c r="AA3253" s="78">
        <f>_xll.qlAbcdMathFunctionValue(AA$1,($T3253-evaluationDate)/365)</f>
        <v>0.21697855525747689</v>
      </c>
      <c r="AB3253" s="78">
        <f>_xll.qlAbcdMathFunctionValue(AB$1,($T3253-evaluationDate)/365)</f>
        <v>0.21697855855334669</v>
      </c>
      <c r="AD3253" s="78">
        <f>_xll.qlAbcdMathFunctionValue(AD$1,($T3253-evaluationDate)/365)</f>
        <v>5.6490061006683908E-4</v>
      </c>
      <c r="AE3253" s="78">
        <f>_xll.qlAbcdMathFunctionValue(AE$1,($T3253-evaluationDate)/365)</f>
        <v>5.6490127082815052E-4</v>
      </c>
    </row>
    <row r="3254" spans="19:31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2999999999999999E-3</v>
      </c>
      <c r="V3254" s="78">
        <f>_xll.qlAbcdMathFunctionValue(V$1,($T3254-evaluationDate)/365)</f>
        <v>5.1237717313024425E-4</v>
      </c>
      <c r="W3254" s="78" t="e">
        <f>_xll.qlAbcdMathFunctionValue(W$1,($T3254-evaluationDate)/365)</f>
        <v>#VALUE!</v>
      </c>
      <c r="X3254" s="78" t="e">
        <f>_xll.qlAbcdMathFunctionValue(X$1,($T3254-evaluationDate)/365)</f>
        <v>#VALUE!</v>
      </c>
      <c r="Y3254" s="78">
        <f>_xll.qlAbcdMathFunctionValue(Y$1,($T3254-evaluationDate)/365)</f>
        <v>1.163302605690631E-4</v>
      </c>
      <c r="Z3254" s="78">
        <f>_xll.qlAbcdMathFunctionValue(Z$1,($T3254-evaluationDate)/365)</f>
        <v>1.1635108815262542E-4</v>
      </c>
      <c r="AA3254" s="78">
        <f>_xll.qlAbcdMathFunctionValue(AA$1,($T3254-evaluationDate)/365)</f>
        <v>0.21697855384212708</v>
      </c>
      <c r="AB3254" s="78">
        <f>_xll.qlAbcdMathFunctionValue(AB$1,($T3254-evaluationDate)/365)</f>
        <v>0.21697855712551992</v>
      </c>
      <c r="AD3254" s="78">
        <f>_xll.qlAbcdMathFunctionValue(AD$1,($T3254-evaluationDate)/365)</f>
        <v>5.6490032643029817E-4</v>
      </c>
      <c r="AE3254" s="78">
        <f>_xll.qlAbcdMathFunctionValue(AE$1,($T3254-evaluationDate)/365)</f>
        <v>5.6490098447994777E-4</v>
      </c>
    </row>
    <row r="3255" spans="19:31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2999999999999999E-3</v>
      </c>
      <c r="V3255" s="78">
        <f>_xll.qlAbcdMathFunctionValue(V$1,($T3255-evaluationDate)/365)</f>
        <v>5.1237562331833306E-4</v>
      </c>
      <c r="W3255" s="78" t="e">
        <f>_xll.qlAbcdMathFunctionValue(W$1,($T3255-evaluationDate)/365)</f>
        <v>#VALUE!</v>
      </c>
      <c r="X3255" s="78" t="e">
        <f>_xll.qlAbcdMathFunctionValue(X$1,($T3255-evaluationDate)/365)</f>
        <v>#VALUE!</v>
      </c>
      <c r="Y3255" s="78">
        <f>_xll.qlAbcdMathFunctionValue(Y$1,($T3255-evaluationDate)/365)</f>
        <v>1.1632950504286715E-4</v>
      </c>
      <c r="Z3255" s="78">
        <f>_xll.qlAbcdMathFunctionValue(Z$1,($T3255-evaluationDate)/365)</f>
        <v>1.1635025014153115E-4</v>
      </c>
      <c r="AA3255" s="78">
        <f>_xll.qlAbcdMathFunctionValue(AA$1,($T3255-evaluationDate)/365)</f>
        <v>0.21697855243213546</v>
      </c>
      <c r="AB3255" s="78">
        <f>_xll.qlAbcdMathFunctionValue(AB$1,($T3255-evaluationDate)/365)</f>
        <v>0.21697855570309815</v>
      </c>
      <c r="AD3255" s="78">
        <f>_xll.qlAbcdMathFunctionValue(AD$1,($T3255-evaluationDate)/365)</f>
        <v>5.6490004395780649E-4</v>
      </c>
      <c r="AE3255" s="78">
        <f>_xll.qlAbcdMathFunctionValue(AE$1,($T3255-evaluationDate)/365)</f>
        <v>5.6490069930683305E-4</v>
      </c>
    </row>
    <row r="3256" spans="19:31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2999999999999999E-3</v>
      </c>
      <c r="V3256" s="78">
        <f>_xll.qlAbcdMathFunctionValue(V$1,($T3256-evaluationDate)/365)</f>
        <v>5.123740793734205E-4</v>
      </c>
      <c r="W3256" s="78" t="e">
        <f>_xll.qlAbcdMathFunctionValue(W$1,($T3256-evaluationDate)/365)</f>
        <v>#VALUE!</v>
      </c>
      <c r="X3256" s="78" t="e">
        <f>_xll.qlAbcdMathFunctionValue(X$1,($T3256-evaluationDate)/365)</f>
        <v>#VALUE!</v>
      </c>
      <c r="Y3256" s="78">
        <f>_xll.qlAbcdMathFunctionValue(Y$1,($T3256-evaluationDate)/365)</f>
        <v>1.163287525097429E-4</v>
      </c>
      <c r="Z3256" s="78">
        <f>_xll.qlAbcdMathFunctionValue(Z$1,($T3256-evaluationDate)/365)</f>
        <v>1.1634941544739799E-4</v>
      </c>
      <c r="AA3256" s="78">
        <f>_xll.qlAbcdMathFunctionValue(AA$1,($T3256-evaluationDate)/365)</f>
        <v>0.21697855102748198</v>
      </c>
      <c r="AB3256" s="78">
        <f>_xll.qlAbcdMathFunctionValue(AB$1,($T3256-evaluationDate)/365)</f>
        <v>0.21697855428606116</v>
      </c>
      <c r="AD3256" s="78">
        <f>_xll.qlAbcdMathFunctionValue(AD$1,($T3256-evaluationDate)/365)</f>
        <v>5.6489976264462497E-4</v>
      </c>
      <c r="AE3256" s="78">
        <f>_xll.qlAbcdMathFunctionValue(AE$1,($T3256-evaluationDate)/365)</f>
        <v>5.6490041530402307E-4</v>
      </c>
    </row>
    <row r="3257" spans="19:31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2999999999999999E-3</v>
      </c>
      <c r="V3257" s="78">
        <f>_xll.qlAbcdMathFunctionValue(V$1,($T3257-evaluationDate)/365)</f>
        <v>5.1237254127350614E-4</v>
      </c>
      <c r="W3257" s="78" t="e">
        <f>_xll.qlAbcdMathFunctionValue(W$1,($T3257-evaluationDate)/365)</f>
        <v>#VALUE!</v>
      </c>
      <c r="X3257" s="78" t="e">
        <f>_xll.qlAbcdMathFunctionValue(X$1,($T3257-evaluationDate)/365)</f>
        <v>#VALUE!</v>
      </c>
      <c r="Y3257" s="78">
        <f>_xll.qlAbcdMathFunctionValue(Y$1,($T3257-evaluationDate)/365)</f>
        <v>1.1632800295793334E-4</v>
      </c>
      <c r="Z3257" s="78">
        <f>_xll.qlAbcdMathFunctionValue(Z$1,($T3257-evaluationDate)/365)</f>
        <v>1.1634858405721025E-4</v>
      </c>
      <c r="AA3257" s="78">
        <f>_xll.qlAbcdMathFunctionValue(AA$1,($T3257-evaluationDate)/365)</f>
        <v>0.21697854962814664</v>
      </c>
      <c r="AB3257" s="78">
        <f>_xll.qlAbcdMathFunctionValue(AB$1,($T3257-evaluationDate)/365)</f>
        <v>0.21697855287438872</v>
      </c>
      <c r="AD3257" s="78">
        <f>_xll.qlAbcdMathFunctionValue(AD$1,($T3257-evaluationDate)/365)</f>
        <v>5.6489948248603376E-4</v>
      </c>
      <c r="AE3257" s="78">
        <f>_xll.qlAbcdMathFunctionValue(AE$1,($T3257-evaluationDate)/365)</f>
        <v>5.6490013246675351E-4</v>
      </c>
    </row>
    <row r="3258" spans="19:31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2999999999999999E-3</v>
      </c>
      <c r="V3258" s="78">
        <f>_xll.qlAbcdMathFunctionValue(V$1,($T3258-evaluationDate)/365)</f>
        <v>5.1237100899667067E-4</v>
      </c>
      <c r="W3258" s="78" t="e">
        <f>_xll.qlAbcdMathFunctionValue(W$1,($T3258-evaluationDate)/365)</f>
        <v>#VALUE!</v>
      </c>
      <c r="X3258" s="78" t="e">
        <f>_xll.qlAbcdMathFunctionValue(X$1,($T3258-evaluationDate)/365)</f>
        <v>#VALUE!</v>
      </c>
      <c r="Y3258" s="78">
        <f>_xll.qlAbcdMathFunctionValue(Y$1,($T3258-evaluationDate)/365)</f>
        <v>1.163272563757271E-4</v>
      </c>
      <c r="Z3258" s="78">
        <f>_xll.qlAbcdMathFunctionValue(Z$1,($T3258-evaluationDate)/365)</f>
        <v>1.1634775595800274E-4</v>
      </c>
      <c r="AA3258" s="78">
        <f>_xll.qlAbcdMathFunctionValue(AA$1,($T3258-evaluationDate)/365)</f>
        <v>0.21697854823410945</v>
      </c>
      <c r="AB3258" s="78">
        <f>_xll.qlAbcdMathFunctionValue(AB$1,($T3258-evaluationDate)/365)</f>
        <v>0.21697855146806072</v>
      </c>
      <c r="AD3258" s="78">
        <f>_xll.qlAbcdMathFunctionValue(AD$1,($T3258-evaluationDate)/365)</f>
        <v>5.648992034773321E-4</v>
      </c>
      <c r="AE3258" s="78">
        <f>_xll.qlAbcdMathFunctionValue(AE$1,($T3258-evaluationDate)/365)</f>
        <v>5.6489985079027937E-4</v>
      </c>
    </row>
    <row r="3259" spans="19:31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2999999999999999E-3</v>
      </c>
      <c r="V3259" s="78">
        <f>_xll.qlAbcdMathFunctionValue(V$1,($T3259-evaluationDate)/365)</f>
        <v>5.123694825210763E-4</v>
      </c>
      <c r="W3259" s="78" t="e">
        <f>_xll.qlAbcdMathFunctionValue(W$1,($T3259-evaluationDate)/365)</f>
        <v>#VALUE!</v>
      </c>
      <c r="X3259" s="78" t="e">
        <f>_xll.qlAbcdMathFunctionValue(X$1,($T3259-evaluationDate)/365)</f>
        <v>#VALUE!</v>
      </c>
      <c r="Y3259" s="78">
        <f>_xll.qlAbcdMathFunctionValue(Y$1,($T3259-evaluationDate)/365)</f>
        <v>1.163265127514584E-4</v>
      </c>
      <c r="Z3259" s="78">
        <f>_xll.qlAbcdMathFunctionValue(Z$1,($T3259-evaluationDate)/365)</f>
        <v>1.1634693113686065E-4</v>
      </c>
      <c r="AA3259" s="78">
        <f>_xll.qlAbcdMathFunctionValue(AA$1,($T3259-evaluationDate)/365)</f>
        <v>0.21697854684535053</v>
      </c>
      <c r="AB3259" s="78">
        <f>_xll.qlAbcdMathFunctionValue(AB$1,($T3259-evaluationDate)/365)</f>
        <v>0.2169785500670571</v>
      </c>
      <c r="AD3259" s="78">
        <f>_xll.qlAbcdMathFunctionValue(AD$1,($T3259-evaluationDate)/365)</f>
        <v>5.6489892561383795E-4</v>
      </c>
      <c r="AE3259" s="78">
        <f>_xll.qlAbcdMathFunctionValue(AE$1,($T3259-evaluationDate)/365)</f>
        <v>5.6489957026987494E-4</v>
      </c>
    </row>
    <row r="3260" spans="19:31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2999999999999999E-3</v>
      </c>
      <c r="V3260" s="78">
        <f>_xll.qlAbcdMathFunctionValue(V$1,($T3260-evaluationDate)/365)</f>
        <v>5.1236796182496604E-4</v>
      </c>
      <c r="W3260" s="78" t="e">
        <f>_xll.qlAbcdMathFunctionValue(W$1,($T3260-evaluationDate)/365)</f>
        <v>#VALUE!</v>
      </c>
      <c r="X3260" s="78" t="e">
        <f>_xll.qlAbcdMathFunctionValue(X$1,($T3260-evaluationDate)/365)</f>
        <v>#VALUE!</v>
      </c>
      <c r="Y3260" s="78">
        <f>_xll.qlAbcdMathFunctionValue(Y$1,($T3260-evaluationDate)/365)</f>
        <v>1.1632577207350678E-4</v>
      </c>
      <c r="Z3260" s="78">
        <f>_xll.qlAbcdMathFunctionValue(Z$1,($T3260-evaluationDate)/365)</f>
        <v>1.163461095809193E-4</v>
      </c>
      <c r="AA3260" s="78">
        <f>_xll.qlAbcdMathFunctionValue(AA$1,($T3260-evaluationDate)/365)</f>
        <v>0.21697854546185016</v>
      </c>
      <c r="AB3260" s="78">
        <f>_xll.qlAbcdMathFunctionValue(AB$1,($T3260-evaluationDate)/365)</f>
        <v>0.21697854867135791</v>
      </c>
      <c r="AD3260" s="78">
        <f>_xll.qlAbcdMathFunctionValue(AD$1,($T3260-evaluationDate)/365)</f>
        <v>5.6489864889088838E-4</v>
      </c>
      <c r="AE3260" s="78">
        <f>_xll.qlAbcdMathFunctionValue(AE$1,($T3260-evaluationDate)/365)</f>
        <v>5.6489929090083315E-4</v>
      </c>
    </row>
    <row r="3261" spans="19:31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2999999999999999E-3</v>
      </c>
      <c r="V3261" s="78">
        <f>_xll.qlAbcdMathFunctionValue(V$1,($T3261-evaluationDate)/365)</f>
        <v>5.1236644688666374E-4</v>
      </c>
      <c r="W3261" s="78" t="e">
        <f>_xll.qlAbcdMathFunctionValue(W$1,($T3261-evaluationDate)/365)</f>
        <v>#VALUE!</v>
      </c>
      <c r="X3261" s="78" t="e">
        <f>_xll.qlAbcdMathFunctionValue(X$1,($T3261-evaluationDate)/365)</f>
        <v>#VALUE!</v>
      </c>
      <c r="Y3261" s="78">
        <f>_xll.qlAbcdMathFunctionValue(Y$1,($T3261-evaluationDate)/365)</f>
        <v>1.16325034330297E-4</v>
      </c>
      <c r="Z3261" s="78">
        <f>_xll.qlAbcdMathFunctionValue(Z$1,($T3261-evaluationDate)/365)</f>
        <v>1.1634529127736399E-4</v>
      </c>
      <c r="AA3261" s="78">
        <f>_xll.qlAbcdMathFunctionValue(AA$1,($T3261-evaluationDate)/365)</f>
        <v>0.21697854408358855</v>
      </c>
      <c r="AB3261" s="78">
        <f>_xll.qlAbcdMathFunctionValue(AB$1,($T3261-evaluationDate)/365)</f>
        <v>0.21697854728094326</v>
      </c>
      <c r="AD3261" s="78">
        <f>_xll.qlAbcdMathFunctionValue(AD$1,($T3261-evaluationDate)/365)</f>
        <v>5.6489837330383921E-4</v>
      </c>
      <c r="AE3261" s="78">
        <f>_xll.qlAbcdMathFunctionValue(AE$1,($T3261-evaluationDate)/365)</f>
        <v>5.6489901267846635E-4</v>
      </c>
    </row>
    <row r="3262" spans="19:31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2999999999999999E-3</v>
      </c>
      <c r="V3262" s="78">
        <f>_xll.qlAbcdMathFunctionValue(V$1,($T3262-evaluationDate)/365)</f>
        <v>5.123649376845735E-4</v>
      </c>
      <c r="W3262" s="78" t="e">
        <f>_xll.qlAbcdMathFunctionValue(W$1,($T3262-evaluationDate)/365)</f>
        <v>#VALUE!</v>
      </c>
      <c r="X3262" s="78" t="e">
        <f>_xll.qlAbcdMathFunctionValue(X$1,($T3262-evaluationDate)/365)</f>
        <v>#VALUE!</v>
      </c>
      <c r="Y3262" s="78">
        <f>_xll.qlAbcdMathFunctionValue(Y$1,($T3262-evaluationDate)/365)</f>
        <v>1.1632429951029878E-4</v>
      </c>
      <c r="Z3262" s="78">
        <f>_xll.qlAbcdMathFunctionValue(Z$1,($T3262-evaluationDate)/365)</f>
        <v>1.1634447621342974E-4</v>
      </c>
      <c r="AA3262" s="78">
        <f>_xll.qlAbcdMathFunctionValue(AA$1,($T3262-evaluationDate)/365)</f>
        <v>0.21697854271054604</v>
      </c>
      <c r="AB3262" s="78">
        <f>_xll.qlAbcdMathFunctionValue(AB$1,($T3262-evaluationDate)/365)</f>
        <v>0.21697854589579332</v>
      </c>
      <c r="AD3262" s="78">
        <f>_xll.qlAbcdMathFunctionValue(AD$1,($T3262-evaluationDate)/365)</f>
        <v>5.6489809884806492E-4</v>
      </c>
      <c r="AE3262" s="78">
        <f>_xll.qlAbcdMathFunctionValue(AE$1,($T3262-evaluationDate)/365)</f>
        <v>5.6489873559810563E-4</v>
      </c>
    </row>
    <row r="3263" spans="19:31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2999999999999999E-3</v>
      </c>
      <c r="V3263" s="78">
        <f>_xll.qlAbcdMathFunctionValue(V$1,($T3263-evaluationDate)/365)</f>
        <v>5.1236343419717935E-4</v>
      </c>
      <c r="W3263" s="78" t="e">
        <f>_xll.qlAbcdMathFunctionValue(W$1,($T3263-evaluationDate)/365)</f>
        <v>#VALUE!</v>
      </c>
      <c r="X3263" s="78" t="e">
        <f>_xll.qlAbcdMathFunctionValue(X$1,($T3263-evaluationDate)/365)</f>
        <v>#VALUE!</v>
      </c>
      <c r="Y3263" s="78">
        <f>_xll.qlAbcdMathFunctionValue(Y$1,($T3263-evaluationDate)/365)</f>
        <v>1.1632356760202674E-4</v>
      </c>
      <c r="Z3263" s="78">
        <f>_xll.qlAbcdMathFunctionValue(Z$1,($T3263-evaluationDate)/365)</f>
        <v>1.1634366437640122E-4</v>
      </c>
      <c r="AA3263" s="78">
        <f>_xll.qlAbcdMathFunctionValue(AA$1,($T3263-evaluationDate)/365)</f>
        <v>0.21697854134270311</v>
      </c>
      <c r="AB3263" s="78">
        <f>_xll.qlAbcdMathFunctionValue(AB$1,($T3263-evaluationDate)/365)</f>
        <v>0.21697854451588836</v>
      </c>
      <c r="AD3263" s="78">
        <f>_xll.qlAbcdMathFunctionValue(AD$1,($T3263-evaluationDate)/365)</f>
        <v>5.6489782551895872E-4</v>
      </c>
      <c r="AE3263" s="78">
        <f>_xll.qlAbcdMathFunctionValue(AE$1,($T3263-evaluationDate)/365)</f>
        <v>5.6489845965510075E-4</v>
      </c>
    </row>
    <row r="3264" spans="19:31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2999999999999999E-3</v>
      </c>
      <c r="V3264" s="78">
        <f>_xll.qlAbcdMathFunctionValue(V$1,($T3264-evaluationDate)/365)</f>
        <v>5.1236193640304519E-4</v>
      </c>
      <c r="W3264" s="78" t="e">
        <f>_xll.qlAbcdMathFunctionValue(W$1,($T3264-evaluationDate)/365)</f>
        <v>#VALUE!</v>
      </c>
      <c r="X3264" s="78" t="e">
        <f>_xll.qlAbcdMathFunctionValue(X$1,($T3264-evaluationDate)/365)</f>
        <v>#VALUE!</v>
      </c>
      <c r="Y3264" s="78">
        <f>_xll.qlAbcdMathFunctionValue(Y$1,($T3264-evaluationDate)/365)</f>
        <v>1.1632283859404014E-4</v>
      </c>
      <c r="Z3264" s="78">
        <f>_xll.qlAbcdMathFunctionValue(Z$1,($T3264-evaluationDate)/365)</f>
        <v>1.1634285575361243E-4</v>
      </c>
      <c r="AA3264" s="78">
        <f>_xll.qlAbcdMathFunctionValue(AA$1,($T3264-evaluationDate)/365)</f>
        <v>0.21697853998004019</v>
      </c>
      <c r="AB3264" s="78">
        <f>_xll.qlAbcdMathFunctionValue(AB$1,($T3264-evaluationDate)/365)</f>
        <v>0.21697854314120865</v>
      </c>
      <c r="AD3264" s="78">
        <f>_xll.qlAbcdMathFunctionValue(AD$1,($T3264-evaluationDate)/365)</f>
        <v>5.6489755331193226E-4</v>
      </c>
      <c r="AE3264" s="78">
        <f>_xll.qlAbcdMathFunctionValue(AE$1,($T3264-evaluationDate)/365)</f>
        <v>5.6489818484482032E-4</v>
      </c>
    </row>
    <row r="3265" spans="19:31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2999999999999999E-3</v>
      </c>
      <c r="V3265" s="78">
        <f>_xll.qlAbcdMathFunctionValue(V$1,($T3265-evaluationDate)/365)</f>
        <v>5.1236044428081462E-4</v>
      </c>
      <c r="W3265" s="78" t="e">
        <f>_xll.qlAbcdMathFunctionValue(W$1,($T3265-evaluationDate)/365)</f>
        <v>#VALUE!</v>
      </c>
      <c r="X3265" s="78" t="e">
        <f>_xll.qlAbcdMathFunctionValue(X$1,($T3265-evaluationDate)/365)</f>
        <v>#VALUE!</v>
      </c>
      <c r="Y3265" s="78">
        <f>_xll.qlAbcdMathFunctionValue(Y$1,($T3265-evaluationDate)/365)</f>
        <v>1.1632211247494271E-4</v>
      </c>
      <c r="Z3265" s="78">
        <f>_xll.qlAbcdMathFunctionValue(Z$1,($T3265-evaluationDate)/365)</f>
        <v>1.1634205033244658E-4</v>
      </c>
      <c r="AA3265" s="78">
        <f>_xll.qlAbcdMathFunctionValue(AA$1,($T3265-evaluationDate)/365)</f>
        <v>0.21697853862253791</v>
      </c>
      <c r="AB3265" s="78">
        <f>_xll.qlAbcdMathFunctionValue(AB$1,($T3265-evaluationDate)/365)</f>
        <v>0.21697854177173467</v>
      </c>
      <c r="AD3265" s="78">
        <f>_xll.qlAbcdMathFunctionValue(AD$1,($T3265-evaluationDate)/365)</f>
        <v>5.6489728222241587E-4</v>
      </c>
      <c r="AE3265" s="78">
        <f>_xll.qlAbcdMathFunctionValue(AE$1,($T3265-evaluationDate)/365)</f>
        <v>5.6489791116265192E-4</v>
      </c>
    </row>
    <row r="3266" spans="19:31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2999999999999999E-3</v>
      </c>
      <c r="V3266" s="78">
        <f>_xll.qlAbcdMathFunctionValue(V$1,($T3266-evaluationDate)/365)</f>
        <v>5.1235895780921018E-4</v>
      </c>
      <c r="W3266" s="78" t="e">
        <f>_xll.qlAbcdMathFunctionValue(W$1,($T3266-evaluationDate)/365)</f>
        <v>#VALUE!</v>
      </c>
      <c r="X3266" s="78" t="e">
        <f>_xll.qlAbcdMathFunctionValue(X$1,($T3266-evaluationDate)/365)</f>
        <v>#VALUE!</v>
      </c>
      <c r="Y3266" s="78">
        <f>_xll.qlAbcdMathFunctionValue(Y$1,($T3266-evaluationDate)/365)</f>
        <v>1.1632138923338253E-4</v>
      </c>
      <c r="Z3266" s="78">
        <f>_xll.qlAbcdMathFunctionValue(Z$1,($T3266-evaluationDate)/365)</f>
        <v>1.1634124810033591E-4</v>
      </c>
      <c r="AA3266" s="78">
        <f>_xll.qlAbcdMathFunctionValue(AA$1,($T3266-evaluationDate)/365)</f>
        <v>0.21697853727017685</v>
      </c>
      <c r="AB3266" s="78">
        <f>_xll.qlAbcdMathFunctionValue(AB$1,($T3266-evaluationDate)/365)</f>
        <v>0.21697854040744682</v>
      </c>
      <c r="AD3266" s="78">
        <f>_xll.qlAbcdMathFunctionValue(AD$1,($T3266-evaluationDate)/365)</f>
        <v>5.6489701224585816E-4</v>
      </c>
      <c r="AE3266" s="78">
        <f>_xll.qlAbcdMathFunctionValue(AE$1,($T3266-evaluationDate)/365)</f>
        <v>5.6489763860400114E-4</v>
      </c>
    </row>
    <row r="3267" spans="19:31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2999999999999999E-3</v>
      </c>
      <c r="V3267" s="78">
        <f>_xll.qlAbcdMathFunctionValue(V$1,($T3267-evaluationDate)/365)</f>
        <v>5.1235747696703332E-4</v>
      </c>
      <c r="W3267" s="78" t="e">
        <f>_xll.qlAbcdMathFunctionValue(W$1,($T3267-evaluationDate)/365)</f>
        <v>#VALUE!</v>
      </c>
      <c r="X3267" s="78" t="e">
        <f>_xll.qlAbcdMathFunctionValue(X$1,($T3267-evaluationDate)/365)</f>
        <v>#VALUE!</v>
      </c>
      <c r="Y3267" s="78">
        <f>_xll.qlAbcdMathFunctionValue(Y$1,($T3267-evaluationDate)/365)</f>
        <v>1.1632066885805184E-4</v>
      </c>
      <c r="Z3267" s="78">
        <f>_xll.qlAbcdMathFunctionValue(Z$1,($T3267-evaluationDate)/365)</f>
        <v>1.1634044904476143E-4</v>
      </c>
      <c r="AA3267" s="78">
        <f>_xll.qlAbcdMathFunctionValue(AA$1,($T3267-evaluationDate)/365)</f>
        <v>0.21697853592293775</v>
      </c>
      <c r="AB3267" s="78">
        <f>_xll.qlAbcdMathFunctionValue(AB$1,($T3267-evaluationDate)/365)</f>
        <v>0.2169785390483257</v>
      </c>
      <c r="AD3267" s="78">
        <f>_xll.qlAbcdMathFunctionValue(AD$1,($T3267-evaluationDate)/365)</f>
        <v>5.648967433777263E-4</v>
      </c>
      <c r="AE3267" s="78">
        <f>_xll.qlAbcdMathFunctionValue(AE$1,($T3267-evaluationDate)/365)</f>
        <v>5.6489736716429275E-4</v>
      </c>
    </row>
    <row r="3268" spans="19:31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2999999999999999E-3</v>
      </c>
      <c r="V3268" s="78">
        <f>_xll.qlAbcdMathFunctionValue(V$1,($T3268-evaluationDate)/365)</f>
        <v>5.1235600173316423E-4</v>
      </c>
      <c r="W3268" s="78" t="e">
        <f>_xll.qlAbcdMathFunctionValue(W$1,($T3268-evaluationDate)/365)</f>
        <v>#VALUE!</v>
      </c>
      <c r="X3268" s="78" t="e">
        <f>_xll.qlAbcdMathFunctionValue(X$1,($T3268-evaluationDate)/365)</f>
        <v>#VALUE!</v>
      </c>
      <c r="Y3268" s="78">
        <f>_xll.qlAbcdMathFunctionValue(Y$1,($T3268-evaluationDate)/365)</f>
        <v>1.1631995133768686E-4</v>
      </c>
      <c r="Z3268" s="78">
        <f>_xll.qlAbcdMathFunctionValue(Z$1,($T3268-evaluationDate)/365)</f>
        <v>1.1633965315325286E-4</v>
      </c>
      <c r="AA3268" s="78">
        <f>_xll.qlAbcdMathFunctionValue(AA$1,($T3268-evaluationDate)/365)</f>
        <v>0.21697853458080141</v>
      </c>
      <c r="AB3268" s="78">
        <f>_xll.qlAbcdMathFunctionValue(AB$1,($T3268-evaluationDate)/365)</f>
        <v>0.21697853769435188</v>
      </c>
      <c r="AD3268" s="78">
        <f>_xll.qlAbcdMathFunctionValue(AD$1,($T3268-evaluationDate)/365)</f>
        <v>5.6489647561350556E-4</v>
      </c>
      <c r="AE3268" s="78">
        <f>_xll.qlAbcdMathFunctionValue(AE$1,($T3268-evaluationDate)/365)</f>
        <v>5.6489709683896943E-4</v>
      </c>
    </row>
    <row r="3269" spans="19:31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2999999999999999E-3</v>
      </c>
      <c r="V3269" s="78">
        <f>_xll.qlAbcdMathFunctionValue(V$1,($T3269-evaluationDate)/365)</f>
        <v>5.1235453208656125E-4</v>
      </c>
      <c r="W3269" s="78" t="e">
        <f>_xll.qlAbcdMathFunctionValue(W$1,($T3269-evaluationDate)/365)</f>
        <v>#VALUE!</v>
      </c>
      <c r="X3269" s="78" t="e">
        <f>_xll.qlAbcdMathFunctionValue(X$1,($T3269-evaluationDate)/365)</f>
        <v>#VALUE!</v>
      </c>
      <c r="Y3269" s="78">
        <f>_xll.qlAbcdMathFunctionValue(Y$1,($T3269-evaluationDate)/365)</f>
        <v>1.163192366610676E-4</v>
      </c>
      <c r="Z3269" s="78">
        <f>_xll.qlAbcdMathFunctionValue(Z$1,($T3269-evaluationDate)/365)</f>
        <v>1.1633886041338831E-4</v>
      </c>
      <c r="AA3269" s="78">
        <f>_xll.qlAbcdMathFunctionValue(AA$1,($T3269-evaluationDate)/365)</f>
        <v>0.21697853324374863</v>
      </c>
      <c r="AB3269" s="78">
        <f>_xll.qlAbcdMathFunctionValue(AB$1,($T3269-evaluationDate)/365)</f>
        <v>0.21697853634550607</v>
      </c>
      <c r="AD3269" s="78">
        <f>_xll.qlAbcdMathFunctionValue(AD$1,($T3269-evaluationDate)/365)</f>
        <v>5.6489620894869944E-4</v>
      </c>
      <c r="AE3269" s="78">
        <f>_xll.qlAbcdMathFunctionValue(AE$1,($T3269-evaluationDate)/365)</f>
        <v>5.6489682762349259E-4</v>
      </c>
    </row>
    <row r="3270" spans="19:31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2999999999999999E-3</v>
      </c>
      <c r="V3270" s="78">
        <f>_xll.qlAbcdMathFunctionValue(V$1,($T3270-evaluationDate)/365)</f>
        <v>5.12353068006261E-4</v>
      </c>
      <c r="W3270" s="78" t="e">
        <f>_xll.qlAbcdMathFunctionValue(W$1,($T3270-evaluationDate)/365)</f>
        <v>#VALUE!</v>
      </c>
      <c r="X3270" s="78" t="e">
        <f>_xll.qlAbcdMathFunctionValue(X$1,($T3270-evaluationDate)/365)</f>
        <v>#VALUE!</v>
      </c>
      <c r="Y3270" s="78">
        <f>_xll.qlAbcdMathFunctionValue(Y$1,($T3270-evaluationDate)/365)</f>
        <v>1.1631852481701775E-4</v>
      </c>
      <c r="Z3270" s="78">
        <f>_xll.qlAbcdMathFunctionValue(Z$1,($T3270-evaluationDate)/365)</f>
        <v>1.1633807081279416E-4</v>
      </c>
      <c r="AA3270" s="78">
        <f>_xll.qlAbcdMathFunctionValue(AA$1,($T3270-evaluationDate)/365)</f>
        <v>0.21697853191176039</v>
      </c>
      <c r="AB3270" s="78">
        <f>_xll.qlAbcdMathFunctionValue(AB$1,($T3270-evaluationDate)/365)</f>
        <v>0.21697853500176906</v>
      </c>
      <c r="AD3270" s="78">
        <f>_xll.qlAbcdMathFunctionValue(AD$1,($T3270-evaluationDate)/365)</f>
        <v>5.6489594337882964E-4</v>
      </c>
      <c r="AE3270" s="78">
        <f>_xll.qlAbcdMathFunctionValue(AE$1,($T3270-evaluationDate)/365)</f>
        <v>5.6489655951334175E-4</v>
      </c>
    </row>
    <row r="3271" spans="19:31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2999999999999999E-3</v>
      </c>
      <c r="V3271" s="78">
        <f>_xll.qlAbcdMathFunctionValue(V$1,($T3271-evaluationDate)/365)</f>
        <v>5.1235160947137775E-4</v>
      </c>
      <c r="W3271" s="78" t="e">
        <f>_xll.qlAbcdMathFunctionValue(W$1,($T3271-evaluationDate)/365)</f>
        <v>#VALUE!</v>
      </c>
      <c r="X3271" s="78" t="e">
        <f>_xll.qlAbcdMathFunctionValue(X$1,($T3271-evaluationDate)/365)</f>
        <v>#VALUE!</v>
      </c>
      <c r="Y3271" s="78">
        <f>_xll.qlAbcdMathFunctionValue(Y$1,($T3271-evaluationDate)/365)</f>
        <v>1.1631781579440445E-4</v>
      </c>
      <c r="Z3271" s="78">
        <f>_xll.qlAbcdMathFunctionValue(Z$1,($T3271-evaluationDate)/365)</f>
        <v>1.1633728433914487E-4</v>
      </c>
      <c r="AA3271" s="78">
        <f>_xll.qlAbcdMathFunctionValue(AA$1,($T3271-evaluationDate)/365)</f>
        <v>0.21697853058481767</v>
      </c>
      <c r="AB3271" s="78">
        <f>_xll.qlAbcdMathFunctionValue(AB$1,($T3271-evaluationDate)/365)</f>
        <v>0.21697853366312161</v>
      </c>
      <c r="AD3271" s="78">
        <f>_xll.qlAbcdMathFunctionValue(AD$1,($T3271-evaluationDate)/365)</f>
        <v>5.6489567889943595E-4</v>
      </c>
      <c r="AE3271" s="78">
        <f>_xll.qlAbcdMathFunctionValue(AE$1,($T3271-evaluationDate)/365)</f>
        <v>5.6489629250401478E-4</v>
      </c>
    </row>
    <row r="3272" spans="19:31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2999999999999999E-3</v>
      </c>
      <c r="V3272" s="78">
        <f>_xll.qlAbcdMathFunctionValue(V$1,($T3272-evaluationDate)/365)</f>
        <v>5.1235015646110315E-4</v>
      </c>
      <c r="W3272" s="78" t="e">
        <f>_xll.qlAbcdMathFunctionValue(W$1,($T3272-evaluationDate)/365)</f>
        <v>#VALUE!</v>
      </c>
      <c r="X3272" s="78" t="e">
        <f>_xll.qlAbcdMathFunctionValue(X$1,($T3272-evaluationDate)/365)</f>
        <v>#VALUE!</v>
      </c>
      <c r="Y3272" s="78">
        <f>_xll.qlAbcdMathFunctionValue(Y$1,($T3272-evaluationDate)/365)</f>
        <v>1.163171095821382E-4</v>
      </c>
      <c r="Z3272" s="78">
        <f>_xll.qlAbcdMathFunctionValue(Z$1,($T3272-evaluationDate)/365)</f>
        <v>1.1633650098016281E-4</v>
      </c>
      <c r="AA3272" s="78">
        <f>_xll.qlAbcdMathFunctionValue(AA$1,($T3272-evaluationDate)/365)</f>
        <v>0.21697852926290151</v>
      </c>
      <c r="AB3272" s="78">
        <f>_xll.qlAbcdMathFunctionValue(AB$1,($T3272-evaluationDate)/365)</f>
        <v>0.21697853232954467</v>
      </c>
      <c r="AD3272" s="78">
        <f>_xll.qlAbcdMathFunctionValue(AD$1,($T3272-evaluationDate)/365)</f>
        <v>5.6489541550607621E-4</v>
      </c>
      <c r="AE3272" s="78">
        <f>_xll.qlAbcdMathFunctionValue(AE$1,($T3272-evaluationDate)/365)</f>
        <v>5.6489602659102773E-4</v>
      </c>
    </row>
    <row r="3273" spans="19:31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2999999999999999E-3</v>
      </c>
      <c r="V3273" s="78">
        <f>_xll.qlAbcdMathFunctionValue(V$1,($T3273-evaluationDate)/365)</f>
        <v>5.1234870895470607E-4</v>
      </c>
      <c r="W3273" s="78" t="e">
        <f>_xll.qlAbcdMathFunctionValue(W$1,($T3273-evaluationDate)/365)</f>
        <v>#VALUE!</v>
      </c>
      <c r="X3273" s="78" t="e">
        <f>_xll.qlAbcdMathFunctionValue(X$1,($T3273-evaluationDate)/365)</f>
        <v>#VALUE!</v>
      </c>
      <c r="Y3273" s="78">
        <f>_xll.qlAbcdMathFunctionValue(Y$1,($T3273-evaluationDate)/365)</f>
        <v>1.1631640616917257E-4</v>
      </c>
      <c r="Z3273" s="78">
        <f>_xll.qlAbcdMathFunctionValue(Z$1,($T3273-evaluationDate)/365)</f>
        <v>1.1633572072361802E-4</v>
      </c>
      <c r="AA3273" s="78">
        <f>_xll.qlAbcdMathFunctionValue(AA$1,($T3273-evaluationDate)/365)</f>
        <v>0.21697852794599307</v>
      </c>
      <c r="AB3273" s="78">
        <f>_xll.qlAbcdMathFunctionValue(AB$1,($T3273-evaluationDate)/365)</f>
        <v>0.21697853100101921</v>
      </c>
      <c r="AD3273" s="78">
        <f>_xll.qlAbcdMathFunctionValue(AD$1,($T3273-evaluationDate)/365)</f>
        <v>5.6489515319432587E-4</v>
      </c>
      <c r="AE3273" s="78">
        <f>_xll.qlAbcdMathFunctionValue(AE$1,($T3273-evaluationDate)/365)</f>
        <v>5.6489576176991466E-4</v>
      </c>
    </row>
    <row r="3274" spans="19:31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2999999999999999E-3</v>
      </c>
      <c r="V3274" s="78">
        <f>_xll.qlAbcdMathFunctionValue(V$1,($T3274-evaluationDate)/365)</f>
        <v>5.1234726693153245E-4</v>
      </c>
      <c r="W3274" s="78" t="e">
        <f>_xll.qlAbcdMathFunctionValue(W$1,($T3274-evaluationDate)/365)</f>
        <v>#VALUE!</v>
      </c>
      <c r="X3274" s="78" t="e">
        <f>_xll.qlAbcdMathFunctionValue(X$1,($T3274-evaluationDate)/365)</f>
        <v>#VALUE!</v>
      </c>
      <c r="Y3274" s="78">
        <f>_xll.qlAbcdMathFunctionValue(Y$1,($T3274-evaluationDate)/365)</f>
        <v>1.163157055445042E-4</v>
      </c>
      <c r="Z3274" s="78">
        <f>_xll.qlAbcdMathFunctionValue(Z$1,($T3274-evaluationDate)/365)</f>
        <v>1.1633494355732812E-4</v>
      </c>
      <c r="AA3274" s="78">
        <f>_xll.qlAbcdMathFunctionValue(AA$1,($T3274-evaluationDate)/365)</f>
        <v>0.21697852663407355</v>
      </c>
      <c r="AB3274" s="78">
        <f>_xll.qlAbcdMathFunctionValue(AB$1,($T3274-evaluationDate)/365)</f>
        <v>0.21697852967752629</v>
      </c>
      <c r="AD3274" s="78">
        <f>_xll.qlAbcdMathFunctionValue(AD$1,($T3274-evaluationDate)/365)</f>
        <v>5.6489489195977864E-4</v>
      </c>
      <c r="AE3274" s="78">
        <f>_xll.qlAbcdMathFunctionValue(AE$1,($T3274-evaluationDate)/365)</f>
        <v>5.6489549803622765E-4</v>
      </c>
    </row>
    <row r="3275" spans="19:31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2999999999999999E-3</v>
      </c>
      <c r="V3275" s="78">
        <f>_xll.qlAbcdMathFunctionValue(V$1,($T3275-evaluationDate)/365)</f>
        <v>5.1234583037100458E-4</v>
      </c>
      <c r="W3275" s="78" t="e">
        <f>_xll.qlAbcdMathFunctionValue(W$1,($T3275-evaluationDate)/365)</f>
        <v>#VALUE!</v>
      </c>
      <c r="X3275" s="78" t="e">
        <f>_xll.qlAbcdMathFunctionValue(X$1,($T3275-evaluationDate)/365)</f>
        <v>#VALUE!</v>
      </c>
      <c r="Y3275" s="78">
        <f>_xll.qlAbcdMathFunctionValue(Y$1,($T3275-evaluationDate)/365)</f>
        <v>1.1631500769717248E-4</v>
      </c>
      <c r="Z3275" s="78">
        <f>_xll.qlAbcdMathFunctionValue(Z$1,($T3275-evaluationDate)/365)</f>
        <v>1.1633416946915803E-4</v>
      </c>
      <c r="AA3275" s="78">
        <f>_xll.qlAbcdMathFunctionValue(AA$1,($T3275-evaluationDate)/365)</f>
        <v>0.21697852532712422</v>
      </c>
      <c r="AB3275" s="78">
        <f>_xll.qlAbcdMathFunctionValue(AB$1,($T3275-evaluationDate)/365)</f>
        <v>0.21697852835904696</v>
      </c>
      <c r="AD3275" s="78">
        <f>_xll.qlAbcdMathFunctionValue(AD$1,($T3275-evaluationDate)/365)</f>
        <v>5.6489463179804577E-4</v>
      </c>
      <c r="AE3275" s="78">
        <f>_xll.qlAbcdMathFunctionValue(AE$1,($T3275-evaluationDate)/365)</f>
        <v>5.6489523538553685E-4</v>
      </c>
    </row>
    <row r="3276" spans="19:31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2999999999999999E-3</v>
      </c>
      <c r="V3276" s="78">
        <f>_xll.qlAbcdMathFunctionValue(V$1,($T3276-evaluationDate)/365)</f>
        <v>5.1234439925262139E-4</v>
      </c>
      <c r="W3276" s="78" t="e">
        <f>_xll.qlAbcdMathFunctionValue(W$1,($T3276-evaluationDate)/365)</f>
        <v>#VALUE!</v>
      </c>
      <c r="X3276" s="78" t="e">
        <f>_xll.qlAbcdMathFunctionValue(X$1,($T3276-evaluationDate)/365)</f>
        <v>#VALUE!</v>
      </c>
      <c r="Y3276" s="78">
        <f>_xll.qlAbcdMathFunctionValue(Y$1,($T3276-evaluationDate)/365)</f>
        <v>1.1631431261625946E-4</v>
      </c>
      <c r="Z3276" s="78">
        <f>_xll.qlAbcdMathFunctionValue(Z$1,($T3276-evaluationDate)/365)</f>
        <v>1.1633339844701983E-4</v>
      </c>
      <c r="AA3276" s="78">
        <f>_xll.qlAbcdMathFunctionValue(AA$1,($T3276-evaluationDate)/365)</f>
        <v>0.21697852402512643</v>
      </c>
      <c r="AB3276" s="78">
        <f>_xll.qlAbcdMathFunctionValue(AB$1,($T3276-evaluationDate)/365)</f>
        <v>0.21697852704556247</v>
      </c>
      <c r="AD3276" s="78">
        <f>_xll.qlAbcdMathFunctionValue(AD$1,($T3276-evaluationDate)/365)</f>
        <v>5.6489437270475619E-4</v>
      </c>
      <c r="AE3276" s="78">
        <f>_xll.qlAbcdMathFunctionValue(AE$1,($T3276-evaluationDate)/365)</f>
        <v>5.6489497381342999E-4</v>
      </c>
    </row>
    <row r="3277" spans="19:31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2999999999999999E-3</v>
      </c>
      <c r="V3277" s="78">
        <f>_xll.qlAbcdMathFunctionValue(V$1,($T3277-evaluationDate)/365)</f>
        <v>5.1234297355595758E-4</v>
      </c>
      <c r="W3277" s="78" t="e">
        <f>_xll.qlAbcdMathFunctionValue(W$1,($T3277-evaluationDate)/365)</f>
        <v>#VALUE!</v>
      </c>
      <c r="X3277" s="78" t="e">
        <f>_xll.qlAbcdMathFunctionValue(X$1,($T3277-evaluationDate)/365)</f>
        <v>#VALUE!</v>
      </c>
      <c r="Y3277" s="78">
        <f>_xll.qlAbcdMathFunctionValue(Y$1,($T3277-evaluationDate)/365)</f>
        <v>1.1631362029088969E-4</v>
      </c>
      <c r="Z3277" s="78">
        <f>_xll.qlAbcdMathFunctionValue(Z$1,($T3277-evaluationDate)/365)</f>
        <v>1.163326304788726E-4</v>
      </c>
      <c r="AA3277" s="78">
        <f>_xll.qlAbcdMathFunctionValue(AA$1,($T3277-evaluationDate)/365)</f>
        <v>0.21697852272806162</v>
      </c>
      <c r="AB3277" s="78">
        <f>_xll.qlAbcdMathFunctionValue(AB$1,($T3277-evaluationDate)/365)</f>
        <v>0.21697852573705406</v>
      </c>
      <c r="AD3277" s="78">
        <f>_xll.qlAbcdMathFunctionValue(AD$1,($T3277-evaluationDate)/365)</f>
        <v>5.6489411467555673E-4</v>
      </c>
      <c r="AE3277" s="78">
        <f>_xll.qlAbcdMathFunctionValue(AE$1,($T3277-evaluationDate)/365)</f>
        <v>5.6489471331551291E-4</v>
      </c>
    </row>
    <row r="3278" spans="19:31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2999999999999999E-3</v>
      </c>
      <c r="V3278" s="78">
        <f>_xll.qlAbcdMathFunctionValue(V$1,($T3278-evaluationDate)/365)</f>
        <v>5.1234155326066388E-4</v>
      </c>
      <c r="W3278" s="78" t="e">
        <f>_xll.qlAbcdMathFunctionValue(W$1,($T3278-evaluationDate)/365)</f>
        <v>#VALUE!</v>
      </c>
      <c r="X3278" s="78" t="e">
        <f>_xll.qlAbcdMathFunctionValue(X$1,($T3278-evaluationDate)/365)</f>
        <v>#VALUE!</v>
      </c>
      <c r="Y3278" s="78">
        <f>_xll.qlAbcdMathFunctionValue(Y$1,($T3278-evaluationDate)/365)</f>
        <v>1.1631293071023006E-4</v>
      </c>
      <c r="Z3278" s="78">
        <f>_xll.qlAbcdMathFunctionValue(Z$1,($T3278-evaluationDate)/365)</f>
        <v>1.1633186555272221E-4</v>
      </c>
      <c r="AA3278" s="78">
        <f>_xll.qlAbcdMathFunctionValue(AA$1,($T3278-evaluationDate)/365)</f>
        <v>0.2169785214359112</v>
      </c>
      <c r="AB3278" s="78">
        <f>_xll.qlAbcdMathFunctionValue(AB$1,($T3278-evaluationDate)/365)</f>
        <v>0.21697852443350302</v>
      </c>
      <c r="AD3278" s="78">
        <f>_xll.qlAbcdMathFunctionValue(AD$1,($T3278-evaluationDate)/365)</f>
        <v>5.6489385770611144E-4</v>
      </c>
      <c r="AE3278" s="78">
        <f>_xll.qlAbcdMathFunctionValue(AE$1,($T3278-evaluationDate)/365)</f>
        <v>5.6489445388740924E-4</v>
      </c>
    </row>
    <row r="3279" spans="19:31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2999999999999999E-3</v>
      </c>
      <c r="V3279" s="78">
        <f>_xll.qlAbcdMathFunctionValue(V$1,($T3279-evaluationDate)/365)</f>
        <v>5.1234013834646646E-4</v>
      </c>
      <c r="W3279" s="78" t="e">
        <f>_xll.qlAbcdMathFunctionValue(W$1,($T3279-evaluationDate)/365)</f>
        <v>#VALUE!</v>
      </c>
      <c r="X3279" s="78" t="e">
        <f>_xll.qlAbcdMathFunctionValue(X$1,($T3279-evaluationDate)/365)</f>
        <v>#VALUE!</v>
      </c>
      <c r="Y3279" s="78">
        <f>_xll.qlAbcdMathFunctionValue(Y$1,($T3279-evaluationDate)/365)</f>
        <v>1.1631224386348958E-4</v>
      </c>
      <c r="Z3279" s="78">
        <f>_xll.qlAbcdMathFunctionValue(Z$1,($T3279-evaluationDate)/365)</f>
        <v>1.1633110365662116E-4</v>
      </c>
      <c r="AA3279" s="78">
        <f>_xll.qlAbcdMathFunctionValue(AA$1,($T3279-evaluationDate)/365)</f>
        <v>0.21697852014865682</v>
      </c>
      <c r="AB3279" s="78">
        <f>_xll.qlAbcdMathFunctionValue(AB$1,($T3279-evaluationDate)/365)</f>
        <v>0.21697852313489077</v>
      </c>
      <c r="AD3279" s="78">
        <f>_xll.qlAbcdMathFunctionValue(AD$1,($T3279-evaluationDate)/365)</f>
        <v>5.6489360179210206E-4</v>
      </c>
      <c r="AE3279" s="78">
        <f>_xll.qlAbcdMathFunctionValue(AE$1,($T3279-evaluationDate)/365)</f>
        <v>5.6489419552475982E-4</v>
      </c>
    </row>
    <row r="3280" spans="19:31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2999999999999999E-3</v>
      </c>
      <c r="V3280" s="78">
        <f>_xll.qlAbcdMathFunctionValue(V$1,($T3280-evaluationDate)/365)</f>
        <v>5.1233872879316654E-4</v>
      </c>
      <c r="W3280" s="78" t="e">
        <f>_xll.qlAbcdMathFunctionValue(W$1,($T3280-evaluationDate)/365)</f>
        <v>#VALUE!</v>
      </c>
      <c r="X3280" s="78" t="e">
        <f>_xll.qlAbcdMathFunctionValue(X$1,($T3280-evaluationDate)/365)</f>
        <v>#VALUE!</v>
      </c>
      <c r="Y3280" s="78">
        <f>_xll.qlAbcdMathFunctionValue(Y$1,($T3280-evaluationDate)/365)</f>
        <v>1.1631155973991928E-4</v>
      </c>
      <c r="Z3280" s="78">
        <f>_xll.qlAbcdMathFunctionValue(Z$1,($T3280-evaluationDate)/365)</f>
        <v>1.1633034477866838E-4</v>
      </c>
      <c r="AA3280" s="78">
        <f>_xll.qlAbcdMathFunctionValue(AA$1,($T3280-evaluationDate)/365)</f>
        <v>0.21697851886628</v>
      </c>
      <c r="AB3280" s="78">
        <f>_xll.qlAbcdMathFunctionValue(AB$1,($T3280-evaluationDate)/365)</f>
        <v>0.21697852184119878</v>
      </c>
      <c r="AD3280" s="78">
        <f>_xll.qlAbcdMathFunctionValue(AD$1,($T3280-evaluationDate)/365)</f>
        <v>5.6489334692922787E-4</v>
      </c>
      <c r="AE3280" s="78">
        <f>_xll.qlAbcdMathFunctionValue(AE$1,($T3280-evaluationDate)/365)</f>
        <v>5.6489393822322352E-4</v>
      </c>
    </row>
    <row r="3281" spans="19:31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2999999999999999E-3</v>
      </c>
      <c r="V3281" s="78">
        <f>_xll.qlAbcdMathFunctionValue(V$1,($T3281-evaluationDate)/365)</f>
        <v>5.1233732458064066E-4</v>
      </c>
      <c r="W3281" s="78" t="e">
        <f>_xll.qlAbcdMathFunctionValue(W$1,($T3281-evaluationDate)/365)</f>
        <v>#VALUE!</v>
      </c>
      <c r="X3281" s="78" t="e">
        <f>_xll.qlAbcdMathFunctionValue(X$1,($T3281-evaluationDate)/365)</f>
        <v>#VALUE!</v>
      </c>
      <c r="Y3281" s="78">
        <f>_xll.qlAbcdMathFunctionValue(Y$1,($T3281-evaluationDate)/365)</f>
        <v>1.1631087832881204E-4</v>
      </c>
      <c r="Z3281" s="78">
        <f>_xll.qlAbcdMathFunctionValue(Z$1,($T3281-evaluationDate)/365)</f>
        <v>1.1632958890700907E-4</v>
      </c>
      <c r="AA3281" s="78">
        <f>_xll.qlAbcdMathFunctionValue(AA$1,($T3281-evaluationDate)/365)</f>
        <v>0.21697851758876252</v>
      </c>
      <c r="AB3281" s="78">
        <f>_xll.qlAbcdMathFunctionValue(AB$1,($T3281-evaluationDate)/365)</f>
        <v>0.21697852055240854</v>
      </c>
      <c r="AD3281" s="78">
        <f>_xll.qlAbcdMathFunctionValue(AD$1,($T3281-evaluationDate)/365)</f>
        <v>5.6489309311320531E-4</v>
      </c>
      <c r="AE3281" s="78">
        <f>_xll.qlAbcdMathFunctionValue(AE$1,($T3281-evaluationDate)/365)</f>
        <v>5.6489368197847653E-4</v>
      </c>
    </row>
    <row r="3282" spans="19:31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2999999999999999E-3</v>
      </c>
      <c r="V3282" s="78">
        <f>_xll.qlAbcdMathFunctionValue(V$1,($T3282-evaluationDate)/365)</f>
        <v>5.1233592568883976E-4</v>
      </c>
      <c r="W3282" s="78" t="e">
        <f>_xll.qlAbcdMathFunctionValue(W$1,($T3282-evaluationDate)/365)</f>
        <v>#VALUE!</v>
      </c>
      <c r="X3282" s="78" t="e">
        <f>_xll.qlAbcdMathFunctionValue(X$1,($T3282-evaluationDate)/365)</f>
        <v>#VALUE!</v>
      </c>
      <c r="Y3282" s="78">
        <f>_xll.qlAbcdMathFunctionValue(Y$1,($T3282-evaluationDate)/365)</f>
        <v>1.1631019961950239E-4</v>
      </c>
      <c r="Z3282" s="78">
        <f>_xll.qlAbcdMathFunctionValue(Z$1,($T3282-evaluationDate)/365)</f>
        <v>1.1632883602983451E-4</v>
      </c>
      <c r="AA3282" s="78">
        <f>_xll.qlAbcdMathFunctionValue(AA$1,($T3282-evaluationDate)/365)</f>
        <v>0.21697851631608608</v>
      </c>
      <c r="AB3282" s="78">
        <f>_xll.qlAbcdMathFunctionValue(AB$1,($T3282-evaluationDate)/365)</f>
        <v>0.2169785192685017</v>
      </c>
      <c r="AD3282" s="78">
        <f>_xll.qlAbcdMathFunctionValue(AD$1,($T3282-evaluationDate)/365)</f>
        <v>5.6489284033976815E-4</v>
      </c>
      <c r="AE3282" s="78">
        <f>_xll.qlAbcdMathFunctionValue(AE$1,($T3282-evaluationDate)/365)</f>
        <v>5.6489342678621261E-4</v>
      </c>
    </row>
    <row r="3283" spans="19:31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2999999999999999E-3</v>
      </c>
      <c r="V3283" s="78">
        <f>_xll.qlAbcdMathFunctionValue(V$1,($T3283-evaluationDate)/365)</f>
        <v>5.1233453209778926E-4</v>
      </c>
      <c r="W3283" s="78" t="e">
        <f>_xll.qlAbcdMathFunctionValue(W$1,($T3283-evaluationDate)/365)</f>
        <v>#VALUE!</v>
      </c>
      <c r="X3283" s="78" t="e">
        <f>_xll.qlAbcdMathFunctionValue(X$1,($T3283-evaluationDate)/365)</f>
        <v>#VALUE!</v>
      </c>
      <c r="Y3283" s="78">
        <f>_xll.qlAbcdMathFunctionValue(Y$1,($T3283-evaluationDate)/365)</f>
        <v>1.1630952360136641E-4</v>
      </c>
      <c r="Z3283" s="78">
        <f>_xll.qlAbcdMathFunctionValue(Z$1,($T3283-evaluationDate)/365)</f>
        <v>1.1632808613538191E-4</v>
      </c>
      <c r="AA3283" s="78">
        <f>_xll.qlAbcdMathFunctionValue(AA$1,($T3283-evaluationDate)/365)</f>
        <v>0.21697851504823251</v>
      </c>
      <c r="AB3283" s="78">
        <f>_xll.qlAbcdMathFunctionValue(AB$1,($T3283-evaluationDate)/365)</f>
        <v>0.21697851798945991</v>
      </c>
      <c r="AD3283" s="78">
        <f>_xll.qlAbcdMathFunctionValue(AD$1,($T3283-evaluationDate)/365)</f>
        <v>5.648925886046675E-4</v>
      </c>
      <c r="AE3283" s="78">
        <f>_xll.qlAbcdMathFunctionValue(AE$1,($T3283-evaluationDate)/365)</f>
        <v>5.6489317264214267E-4</v>
      </c>
    </row>
    <row r="3284" spans="19:31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2999999999999999E-3</v>
      </c>
      <c r="V3284" s="78">
        <f>_xll.qlAbcdMathFunctionValue(V$1,($T3284-evaluationDate)/365)</f>
        <v>5.1233314378758873E-4</v>
      </c>
      <c r="W3284" s="78" t="e">
        <f>_xll.qlAbcdMathFunctionValue(W$1,($T3284-evaluationDate)/365)</f>
        <v>#VALUE!</v>
      </c>
      <c r="X3284" s="78" t="e">
        <f>_xll.qlAbcdMathFunctionValue(X$1,($T3284-evaluationDate)/365)</f>
        <v>#VALUE!</v>
      </c>
      <c r="Y3284" s="78">
        <f>_xll.qlAbcdMathFunctionValue(Y$1,($T3284-evaluationDate)/365)</f>
        <v>1.1630885026382149E-4</v>
      </c>
      <c r="Z3284" s="78">
        <f>_xll.qlAbcdMathFunctionValue(Z$1,($T3284-evaluationDate)/365)</f>
        <v>1.1632733921193416E-4</v>
      </c>
      <c r="AA3284" s="78">
        <f>_xll.qlAbcdMathFunctionValue(AA$1,($T3284-evaluationDate)/365)</f>
        <v>0.21697851378518374</v>
      </c>
      <c r="AB3284" s="78">
        <f>_xll.qlAbcdMathFunctionValue(AB$1,($T3284-evaluationDate)/365)</f>
        <v>0.21697851671526489</v>
      </c>
      <c r="AD3284" s="78">
        <f>_xll.qlAbcdMathFunctionValue(AD$1,($T3284-evaluationDate)/365)</f>
        <v>5.648923379036714E-4</v>
      </c>
      <c r="AE3284" s="78">
        <f>_xll.qlAbcdMathFunctionValue(AE$1,($T3284-evaluationDate)/365)</f>
        <v>5.6489291954199528E-4</v>
      </c>
    </row>
    <row r="3285" spans="19:31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2999999999999999E-3</v>
      </c>
      <c r="V3285" s="78">
        <f>_xll.qlAbcdMathFunctionValue(V$1,($T3285-evaluationDate)/365)</f>
        <v>5.1233176073841159E-4</v>
      </c>
      <c r="W3285" s="78" t="e">
        <f>_xll.qlAbcdMathFunctionValue(W$1,($T3285-evaluationDate)/365)</f>
        <v>#VALUE!</v>
      </c>
      <c r="X3285" s="78" t="e">
        <f>_xll.qlAbcdMathFunctionValue(X$1,($T3285-evaluationDate)/365)</f>
        <v>#VALUE!</v>
      </c>
      <c r="Y3285" s="78">
        <f>_xll.qlAbcdMathFunctionValue(Y$1,($T3285-evaluationDate)/365)</f>
        <v>1.1630817959632625E-4</v>
      </c>
      <c r="Z3285" s="78">
        <f>_xll.qlAbcdMathFunctionValue(Z$1,($T3285-evaluationDate)/365)</f>
        <v>1.1632659524781978E-4</v>
      </c>
      <c r="AA3285" s="78">
        <f>_xll.qlAbcdMathFunctionValue(AA$1,($T3285-evaluationDate)/365)</f>
        <v>0.21697851252692166</v>
      </c>
      <c r="AB3285" s="78">
        <f>_xll.qlAbcdMathFunctionValue(AB$1,($T3285-evaluationDate)/365)</f>
        <v>0.21697851544589844</v>
      </c>
      <c r="AD3285" s="78">
        <f>_xll.qlAbcdMathFunctionValue(AD$1,($T3285-evaluationDate)/365)</f>
        <v>5.6489208823256524E-4</v>
      </c>
      <c r="AE3285" s="78">
        <f>_xll.qlAbcdMathFunctionValue(AE$1,($T3285-evaluationDate)/365)</f>
        <v>5.6489266748151602E-4</v>
      </c>
    </row>
    <row r="3286" spans="19:31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2999999999999999E-3</v>
      </c>
      <c r="V3286" s="78">
        <f>_xll.qlAbcdMathFunctionValue(V$1,($T3286-evaluationDate)/365)</f>
        <v>5.1233038293050487E-4</v>
      </c>
      <c r="W3286" s="78" t="e">
        <f>_xll.qlAbcdMathFunctionValue(W$1,($T3286-evaluationDate)/365)</f>
        <v>#VALUE!</v>
      </c>
      <c r="X3286" s="78" t="e">
        <f>_xll.qlAbcdMathFunctionValue(X$1,($T3286-evaluationDate)/365)</f>
        <v>#VALUE!</v>
      </c>
      <c r="Y3286" s="78">
        <f>_xll.qlAbcdMathFunctionValue(Y$1,($T3286-evaluationDate)/365)</f>
        <v>1.1630751158838037E-4</v>
      </c>
      <c r="Z3286" s="78">
        <f>_xll.qlAbcdMathFunctionValue(Z$1,($T3286-evaluationDate)/365)</f>
        <v>1.1632585423141262E-4</v>
      </c>
      <c r="AA3286" s="78">
        <f>_xll.qlAbcdMathFunctionValue(AA$1,($T3286-evaluationDate)/365)</f>
        <v>0.21697851127342838</v>
      </c>
      <c r="AB3286" s="78">
        <f>_xll.qlAbcdMathFunctionValue(AB$1,($T3286-evaluationDate)/365)</f>
        <v>0.21697851418134245</v>
      </c>
      <c r="AD3286" s="78">
        <f>_xll.qlAbcdMathFunctionValue(AD$1,($T3286-evaluationDate)/365)</f>
        <v>5.648918395871512E-4</v>
      </c>
      <c r="AE3286" s="78">
        <f>_xll.qlAbcdMathFunctionValue(AE$1,($T3286-evaluationDate)/365)</f>
        <v>5.6489241645646762E-4</v>
      </c>
    </row>
    <row r="3287" spans="19:31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2999999999999999E-3</v>
      </c>
      <c r="V3287" s="78">
        <f>_xll.qlAbcdMathFunctionValue(V$1,($T3287-evaluationDate)/365)</f>
        <v>5.12329010344189E-4</v>
      </c>
      <c r="W3287" s="78" t="e">
        <f>_xll.qlAbcdMathFunctionValue(W$1,($T3287-evaluationDate)/365)</f>
        <v>#VALUE!</v>
      </c>
      <c r="X3287" s="78" t="e">
        <f>_xll.qlAbcdMathFunctionValue(X$1,($T3287-evaluationDate)/365)</f>
        <v>#VALUE!</v>
      </c>
      <c r="Y3287" s="78">
        <f>_xll.qlAbcdMathFunctionValue(Y$1,($T3287-evaluationDate)/365)</f>
        <v>1.1630684622952434E-4</v>
      </c>
      <c r="Z3287" s="78">
        <f>_xll.qlAbcdMathFunctionValue(Z$1,($T3287-evaluationDate)/365)</f>
        <v>1.1632511615113176E-4</v>
      </c>
      <c r="AA3287" s="78">
        <f>_xll.qlAbcdMathFunctionValue(AA$1,($T3287-evaluationDate)/365)</f>
        <v>0.21697851002468591</v>
      </c>
      <c r="AB3287" s="78">
        <f>_xll.qlAbcdMathFunctionValue(AB$1,($T3287-evaluationDate)/365)</f>
        <v>0.21697851292157885</v>
      </c>
      <c r="AD3287" s="78">
        <f>_xll.qlAbcdMathFunctionValue(AD$1,($T3287-evaluationDate)/365)</f>
        <v>5.6489159196324858E-4</v>
      </c>
      <c r="AE3287" s="78">
        <f>_xll.qlAbcdMathFunctionValue(AE$1,($T3287-evaluationDate)/365)</f>
        <v>5.6489216646263014E-4</v>
      </c>
    </row>
    <row r="3288" spans="19:31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2999999999999999E-3</v>
      </c>
      <c r="V3288" s="78">
        <f>_xll.qlAbcdMathFunctionValue(V$1,($T3288-evaluationDate)/365)</f>
        <v>5.1232764295985737E-4</v>
      </c>
      <c r="W3288" s="78" t="e">
        <f>_xll.qlAbcdMathFunctionValue(W$1,($T3288-evaluationDate)/365)</f>
        <v>#VALUE!</v>
      </c>
      <c r="X3288" s="78" t="e">
        <f>_xll.qlAbcdMathFunctionValue(X$1,($T3288-evaluationDate)/365)</f>
        <v>#VALUE!</v>
      </c>
      <c r="Y3288" s="78">
        <f>_xll.qlAbcdMathFunctionValue(Y$1,($T3288-evaluationDate)/365)</f>
        <v>1.1630618350933945E-4</v>
      </c>
      <c r="Z3288" s="78">
        <f>_xll.qlAbcdMathFunctionValue(Z$1,($T3288-evaluationDate)/365)</f>
        <v>1.1632438099544128E-4</v>
      </c>
      <c r="AA3288" s="78">
        <f>_xll.qlAbcdMathFunctionValue(AA$1,($T3288-evaluationDate)/365)</f>
        <v>0.21697850878067648</v>
      </c>
      <c r="AB3288" s="78">
        <f>_xll.qlAbcdMathFunctionValue(AB$1,($T3288-evaluationDate)/365)</f>
        <v>0.21697851166658966</v>
      </c>
      <c r="AD3288" s="78">
        <f>_xll.qlAbcdMathFunctionValue(AD$1,($T3288-evaluationDate)/365)</f>
        <v>5.6489134535669353E-4</v>
      </c>
      <c r="AE3288" s="78">
        <f>_xll.qlAbcdMathFunctionValue(AE$1,($T3288-evaluationDate)/365)</f>
        <v>5.6489191749580024E-4</v>
      </c>
    </row>
    <row r="3289" spans="19:31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2999999999999999E-3</v>
      </c>
      <c r="V3289" s="78">
        <f>_xll.qlAbcdMathFunctionValue(V$1,($T3289-evaluationDate)/365)</f>
        <v>5.1232628075797613E-4</v>
      </c>
      <c r="W3289" s="78" t="e">
        <f>_xll.qlAbcdMathFunctionValue(W$1,($T3289-evaluationDate)/365)</f>
        <v>#VALUE!</v>
      </c>
      <c r="X3289" s="78" t="e">
        <f>_xll.qlAbcdMathFunctionValue(X$1,($T3289-evaluationDate)/365)</f>
        <v>#VALUE!</v>
      </c>
      <c r="Y3289" s="78">
        <f>_xll.qlAbcdMathFunctionValue(Y$1,($T3289-evaluationDate)/365)</f>
        <v>1.1630552341744751E-4</v>
      </c>
      <c r="Z3289" s="78">
        <f>_xll.qlAbcdMathFunctionValue(Z$1,($T3289-evaluationDate)/365)</f>
        <v>1.1632364875285019E-4</v>
      </c>
      <c r="AA3289" s="78">
        <f>_xll.qlAbcdMathFunctionValue(AA$1,($T3289-evaluationDate)/365)</f>
        <v>0.21697850754138226</v>
      </c>
      <c r="AB3289" s="78">
        <f>_xll.qlAbcdMathFunctionValue(AB$1,($T3289-evaluationDate)/365)</f>
        <v>0.21697851041635691</v>
      </c>
      <c r="AD3289" s="78">
        <f>_xll.qlAbcdMathFunctionValue(AD$1,($T3289-evaluationDate)/365)</f>
        <v>5.6489109976333885E-4</v>
      </c>
      <c r="AE3289" s="78">
        <f>_xll.qlAbcdMathFunctionValue(AE$1,($T3289-evaluationDate)/365)</f>
        <v>5.6489166955179214E-4</v>
      </c>
    </row>
    <row r="3290" spans="19:31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2999999999999999E-3</v>
      </c>
      <c r="V3290" s="78">
        <f>_xll.qlAbcdMathFunctionValue(V$1,($T3290-evaluationDate)/365)</f>
        <v>5.1232492371908417E-4</v>
      </c>
      <c r="W3290" s="78" t="e">
        <f>_xll.qlAbcdMathFunctionValue(W$1,($T3290-evaluationDate)/365)</f>
        <v>#VALUE!</v>
      </c>
      <c r="X3290" s="78" t="e">
        <f>_xll.qlAbcdMathFunctionValue(X$1,($T3290-evaluationDate)/365)</f>
        <v>#VALUE!</v>
      </c>
      <c r="Y3290" s="78">
        <f>_xll.qlAbcdMathFunctionValue(Y$1,($T3290-evaluationDate)/365)</f>
        <v>1.1630486594351076E-4</v>
      </c>
      <c r="Z3290" s="78">
        <f>_xll.qlAbcdMathFunctionValue(Z$1,($T3290-evaluationDate)/365)</f>
        <v>1.1632291941191212E-4</v>
      </c>
      <c r="AA3290" s="78">
        <f>_xll.qlAbcdMathFunctionValue(AA$1,($T3290-evaluationDate)/365)</f>
        <v>0.21697850630678558</v>
      </c>
      <c r="AB3290" s="78">
        <f>_xll.qlAbcdMathFunctionValue(AB$1,($T3290-evaluationDate)/365)</f>
        <v>0.21697850917086278</v>
      </c>
      <c r="AD3290" s="78">
        <f>_xll.qlAbcdMathFunctionValue(AD$1,($T3290-evaluationDate)/365)</f>
        <v>5.6489085517905427E-4</v>
      </c>
      <c r="AE3290" s="78">
        <f>_xll.qlAbcdMathFunctionValue(AE$1,($T3290-evaluationDate)/365)</f>
        <v>5.6489142262643643E-4</v>
      </c>
    </row>
    <row r="3291" spans="19:31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2999999999999999E-3</v>
      </c>
      <c r="V3291" s="78">
        <f>_xll.qlAbcdMathFunctionValue(V$1,($T3291-evaluationDate)/365)</f>
        <v>5.1232357182379228E-4</v>
      </c>
      <c r="W3291" s="78" t="e">
        <f>_xll.qlAbcdMathFunctionValue(W$1,($T3291-evaluationDate)/365)</f>
        <v>#VALUE!</v>
      </c>
      <c r="X3291" s="78" t="e">
        <f>_xll.qlAbcdMathFunctionValue(X$1,($T3291-evaluationDate)/365)</f>
        <v>#VALUE!</v>
      </c>
      <c r="Y3291" s="78">
        <f>_xll.qlAbcdMathFunctionValue(Y$1,($T3291-evaluationDate)/365)</f>
        <v>1.1630421107723169E-4</v>
      </c>
      <c r="Z3291" s="78">
        <f>_xll.qlAbcdMathFunctionValue(Z$1,($T3291-evaluationDate)/365)</f>
        <v>1.1632219296122525E-4</v>
      </c>
      <c r="AA3291" s="78">
        <f>_xll.qlAbcdMathFunctionValue(AA$1,($T3291-evaluationDate)/365)</f>
        <v>0.21697850507686878</v>
      </c>
      <c r="AB3291" s="78">
        <f>_xll.qlAbcdMathFunctionValue(AB$1,($T3291-evaluationDate)/365)</f>
        <v>0.21697850793008946</v>
      </c>
      <c r="AD3291" s="78">
        <f>_xll.qlAbcdMathFunctionValue(AD$1,($T3291-evaluationDate)/365)</f>
        <v>5.6489061159972613E-4</v>
      </c>
      <c r="AE3291" s="78">
        <f>_xll.qlAbcdMathFunctionValue(AE$1,($T3291-evaluationDate)/365)</f>
        <v>5.6489117671558095E-4</v>
      </c>
    </row>
    <row r="3292" spans="19:31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2999999999999999E-3</v>
      </c>
      <c r="V3292" s="78">
        <f>_xll.qlAbcdMathFunctionValue(V$1,($T3292-evaluationDate)/365)</f>
        <v>5.1232222505278365E-4</v>
      </c>
      <c r="W3292" s="78" t="e">
        <f>_xll.qlAbcdMathFunctionValue(W$1,($T3292-evaluationDate)/365)</f>
        <v>#VALUE!</v>
      </c>
      <c r="X3292" s="78" t="e">
        <f>_xll.qlAbcdMathFunctionValue(X$1,($T3292-evaluationDate)/365)</f>
        <v>#VALUE!</v>
      </c>
      <c r="Y3292" s="78">
        <f>_xll.qlAbcdMathFunctionValue(Y$1,($T3292-evaluationDate)/365)</f>
        <v>1.1630355880835292E-4</v>
      </c>
      <c r="Z3292" s="78">
        <f>_xll.qlAbcdMathFunctionValue(Z$1,($T3292-evaluationDate)/365)</f>
        <v>1.1632146938943212E-4</v>
      </c>
      <c r="AA3292" s="78">
        <f>_xll.qlAbcdMathFunctionValue(AA$1,($T3292-evaluationDate)/365)</f>
        <v>0.2169785038516143</v>
      </c>
      <c r="AB3292" s="78">
        <f>_xll.qlAbcdMathFunctionValue(AB$1,($T3292-evaluationDate)/365)</f>
        <v>0.21697850669401925</v>
      </c>
      <c r="AD3292" s="78">
        <f>_xll.qlAbcdMathFunctionValue(AD$1,($T3292-evaluationDate)/365)</f>
        <v>5.6489036902125742E-4</v>
      </c>
      <c r="AE3292" s="78">
        <f>_xll.qlAbcdMathFunctionValue(AE$1,($T3292-evaluationDate)/365)</f>
        <v>5.648909318150899E-4</v>
      </c>
    </row>
    <row r="3293" spans="19:31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2999999999999999E-3</v>
      </c>
      <c r="V3293" s="78">
        <f>_xll.qlAbcdMathFunctionValue(V$1,($T3293-evaluationDate)/365)</f>
        <v>5.1232088338681295E-4</v>
      </c>
      <c r="W3293" s="78" t="e">
        <f>_xll.qlAbcdMathFunctionValue(W$1,($T3293-evaluationDate)/365)</f>
        <v>#VALUE!</v>
      </c>
      <c r="X3293" s="78" t="e">
        <f>_xll.qlAbcdMathFunctionValue(X$1,($T3293-evaluationDate)/365)</f>
        <v>#VALUE!</v>
      </c>
      <c r="Y3293" s="78">
        <f>_xll.qlAbcdMathFunctionValue(Y$1,($T3293-evaluationDate)/365)</f>
        <v>1.1630290912665696E-4</v>
      </c>
      <c r="Z3293" s="78">
        <f>_xll.qlAbcdMathFunctionValue(Z$1,($T3293-evaluationDate)/365)</f>
        <v>1.1632074868521941E-4</v>
      </c>
      <c r="AA3293" s="78">
        <f>_xll.qlAbcdMathFunctionValue(AA$1,($T3293-evaluationDate)/365)</f>
        <v>0.2169785026310046</v>
      </c>
      <c r="AB3293" s="78">
        <f>_xll.qlAbcdMathFunctionValue(AB$1,($T3293-evaluationDate)/365)</f>
        <v>0.21697850546263442</v>
      </c>
      <c r="AD3293" s="78">
        <f>_xll.qlAbcdMathFunctionValue(AD$1,($T3293-evaluationDate)/365)</f>
        <v>5.6489012743956755E-4</v>
      </c>
      <c r="AE3293" s="78">
        <f>_xll.qlAbcdMathFunctionValue(AE$1,($T3293-evaluationDate)/365)</f>
        <v>5.648906879208446E-4</v>
      </c>
    </row>
    <row r="3294" spans="19:31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2999999999999999E-3</v>
      </c>
      <c r="V3294" s="78">
        <f>_xll.qlAbcdMathFunctionValue(V$1,($T3294-evaluationDate)/365)</f>
        <v>5.1231954680670626E-4</v>
      </c>
      <c r="W3294" s="78" t="e">
        <f>_xll.qlAbcdMathFunctionValue(W$1,($T3294-evaluationDate)/365)</f>
        <v>#VALUE!</v>
      </c>
      <c r="X3294" s="78" t="e">
        <f>_xll.qlAbcdMathFunctionValue(X$1,($T3294-evaluationDate)/365)</f>
        <v>#VALUE!</v>
      </c>
      <c r="Y3294" s="78">
        <f>_xll.qlAbcdMathFunctionValue(Y$1,($T3294-evaluationDate)/365)</f>
        <v>1.1630226202196616E-4</v>
      </c>
      <c r="Z3294" s="78">
        <f>_xll.qlAbcdMathFunctionValue(Z$1,($T3294-evaluationDate)/365)</f>
        <v>1.1632003083731782E-4</v>
      </c>
      <c r="AA3294" s="78">
        <f>_xll.qlAbcdMathFunctionValue(AA$1,($T3294-evaluationDate)/365)</f>
        <v>0.21697850141502223</v>
      </c>
      <c r="AB3294" s="78">
        <f>_xll.qlAbcdMathFunctionValue(AB$1,($T3294-evaluationDate)/365)</f>
        <v>0.21697850423591741</v>
      </c>
      <c r="AD3294" s="78">
        <f>_xll.qlAbcdMathFunctionValue(AD$1,($T3294-evaluationDate)/365)</f>
        <v>5.6488988685059259E-4</v>
      </c>
      <c r="AE3294" s="78">
        <f>_xll.qlAbcdMathFunctionValue(AE$1,($T3294-evaluationDate)/365)</f>
        <v>5.6489044502874267E-4</v>
      </c>
    </row>
    <row r="3295" spans="19:31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2999999999999999E-3</v>
      </c>
      <c r="V3295" s="78">
        <f>_xll.qlAbcdMathFunctionValue(V$1,($T3295-evaluationDate)/365)</f>
        <v>5.1231821529336104E-4</v>
      </c>
      <c r="W3295" s="78" t="e">
        <f>_xll.qlAbcdMathFunctionValue(W$1,($T3295-evaluationDate)/365)</f>
        <v>#VALUE!</v>
      </c>
      <c r="X3295" s="78" t="e">
        <f>_xll.qlAbcdMathFunctionValue(X$1,($T3295-evaluationDate)/365)</f>
        <v>#VALUE!</v>
      </c>
      <c r="Y3295" s="78">
        <f>_xll.qlAbcdMathFunctionValue(Y$1,($T3295-evaluationDate)/365)</f>
        <v>1.1630161748414251E-4</v>
      </c>
      <c r="Z3295" s="78">
        <f>_xll.qlAbcdMathFunctionValue(Z$1,($T3295-evaluationDate)/365)</f>
        <v>1.1631931583450193E-4</v>
      </c>
      <c r="AA3295" s="78">
        <f>_xll.qlAbcdMathFunctionValue(AA$1,($T3295-evaluationDate)/365)</f>
        <v>0.21697850020364987</v>
      </c>
      <c r="AB3295" s="78">
        <f>_xll.qlAbcdMathFunctionValue(AB$1,($T3295-evaluationDate)/365)</f>
        <v>0.21697850301385072</v>
      </c>
      <c r="AD3295" s="78">
        <f>_xll.qlAbcdMathFunctionValue(AD$1,($T3295-evaluationDate)/365)</f>
        <v>5.648896472502849E-4</v>
      </c>
      <c r="AE3295" s="78">
        <f>_xll.qlAbcdMathFunctionValue(AE$1,($T3295-evaluationDate)/365)</f>
        <v>5.6489020313469848E-4</v>
      </c>
    </row>
    <row r="3296" spans="19:31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2999999999999999E-3</v>
      </c>
      <c r="V3296" s="78">
        <f>_xll.qlAbcdMathFunctionValue(V$1,($T3296-evaluationDate)/365)</f>
        <v>5.1231688882774585E-4</v>
      </c>
      <c r="W3296" s="78" t="e">
        <f>_xll.qlAbcdMathFunctionValue(W$1,($T3296-evaluationDate)/365)</f>
        <v>#VALUE!</v>
      </c>
      <c r="X3296" s="78" t="e">
        <f>_xll.qlAbcdMathFunctionValue(X$1,($T3296-evaluationDate)/365)</f>
        <v>#VALUE!</v>
      </c>
      <c r="Y3296" s="78">
        <f>_xll.qlAbcdMathFunctionValue(Y$1,($T3296-evaluationDate)/365)</f>
        <v>1.1630097550308744E-4</v>
      </c>
      <c r="Z3296" s="78">
        <f>_xll.qlAbcdMathFunctionValue(Z$1,($T3296-evaluationDate)/365)</f>
        <v>1.1631860366558991E-4</v>
      </c>
      <c r="AA3296" s="78">
        <f>_xll.qlAbcdMathFunctionValue(AA$1,($T3296-evaluationDate)/365)</f>
        <v>0.21697849899687011</v>
      </c>
      <c r="AB3296" s="78">
        <f>_xll.qlAbcdMathFunctionValue(AB$1,($T3296-evaluationDate)/365)</f>
        <v>0.21697850179641684</v>
      </c>
      <c r="AD3296" s="78">
        <f>_xll.qlAbcdMathFunctionValue(AD$1,($T3296-evaluationDate)/365)</f>
        <v>5.6488940863461319E-4</v>
      </c>
      <c r="AE3296" s="78">
        <f>_xll.qlAbcdMathFunctionValue(AE$1,($T3296-evaluationDate)/365)</f>
        <v>5.6488996223464283E-4</v>
      </c>
    </row>
    <row r="3297" spans="19:31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2999999999999999E-3</v>
      </c>
      <c r="V3297" s="78">
        <f>_xll.qlAbcdMathFunctionValue(V$1,($T3297-evaluationDate)/365)</f>
        <v>5.123155673908994E-4</v>
      </c>
      <c r="W3297" s="78" t="e">
        <f>_xll.qlAbcdMathFunctionValue(W$1,($T3297-evaluationDate)/365)</f>
        <v>#VALUE!</v>
      </c>
      <c r="X3297" s="78" t="e">
        <f>_xll.qlAbcdMathFunctionValue(X$1,($T3297-evaluationDate)/365)</f>
        <v>#VALUE!</v>
      </c>
      <c r="Y3297" s="78">
        <f>_xll.qlAbcdMathFunctionValue(Y$1,($T3297-evaluationDate)/365)</f>
        <v>1.1630033606874177E-4</v>
      </c>
      <c r="Z3297" s="78">
        <f>_xll.qlAbcdMathFunctionValue(Z$1,($T3297-evaluationDate)/365)</f>
        <v>1.163178943194435E-4</v>
      </c>
      <c r="AA3297" s="78">
        <f>_xll.qlAbcdMathFunctionValue(AA$1,($T3297-evaluationDate)/365)</f>
        <v>0.21697849779466577</v>
      </c>
      <c r="AB3297" s="78">
        <f>_xll.qlAbcdMathFunctionValue(AB$1,($T3297-evaluationDate)/365)</f>
        <v>0.21697850058359835</v>
      </c>
      <c r="AD3297" s="78">
        <f>_xll.qlAbcdMathFunctionValue(AD$1,($T3297-evaluationDate)/365)</f>
        <v>5.6488917099956266E-4</v>
      </c>
      <c r="AE3297" s="78">
        <f>_xll.qlAbcdMathFunctionValue(AE$1,($T3297-evaluationDate)/365)</f>
        <v>5.6488972232452306E-4</v>
      </c>
    </row>
    <row r="3298" spans="19:31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2999999999999999E-3</v>
      </c>
      <c r="V3298" s="78">
        <f>_xll.qlAbcdMathFunctionValue(V$1,($T3298-evaluationDate)/365)</f>
        <v>5.1231425096393132E-4</v>
      </c>
      <c r="W3298" s="78" t="e">
        <f>_xll.qlAbcdMathFunctionValue(W$1,($T3298-evaluationDate)/365)</f>
        <v>#VALUE!</v>
      </c>
      <c r="X3298" s="78" t="e">
        <f>_xll.qlAbcdMathFunctionValue(X$1,($T3298-evaluationDate)/365)</f>
        <v>#VALUE!</v>
      </c>
      <c r="Y3298" s="78">
        <f>_xll.qlAbcdMathFunctionValue(Y$1,($T3298-evaluationDate)/365)</f>
        <v>1.1629969917108549E-4</v>
      </c>
      <c r="Z3298" s="78">
        <f>_xll.qlAbcdMathFunctionValue(Z$1,($T3298-evaluationDate)/365)</f>
        <v>1.1631718778496773E-4</v>
      </c>
      <c r="AA3298" s="78">
        <f>_xll.qlAbcdMathFunctionValue(AA$1,($T3298-evaluationDate)/365)</f>
        <v>0.21697849659701962</v>
      </c>
      <c r="AB3298" s="78">
        <f>_xll.qlAbcdMathFunctionValue(AB$1,($T3298-evaluationDate)/365)</f>
        <v>0.21697849937537797</v>
      </c>
      <c r="AD3298" s="78">
        <f>_xll.qlAbcdMathFunctionValue(AD$1,($T3298-evaluationDate)/365)</f>
        <v>5.6488893434113435E-4</v>
      </c>
      <c r="AE3298" s="78">
        <f>_xll.qlAbcdMathFunctionValue(AE$1,($T3298-evaluationDate)/365)</f>
        <v>5.648894834003027E-4</v>
      </c>
    </row>
    <row r="3299" spans="19:31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2999999999999999E-3</v>
      </c>
      <c r="V3299" s="78">
        <f>_xll.qlAbcdMathFunctionValue(V$1,($T3299-evaluationDate)/365)</f>
        <v>5.1231293952802126E-4</v>
      </c>
      <c r="W3299" s="78" t="e">
        <f>_xll.qlAbcdMathFunctionValue(W$1,($T3299-evaluationDate)/365)</f>
        <v>#VALUE!</v>
      </c>
      <c r="X3299" s="78" t="e">
        <f>_xll.qlAbcdMathFunctionValue(X$1,($T3299-evaluationDate)/365)</f>
        <v>#VALUE!</v>
      </c>
      <c r="Y3299" s="78">
        <f>_xll.qlAbcdMathFunctionValue(Y$1,($T3299-evaluationDate)/365)</f>
        <v>1.1629906480013761E-4</v>
      </c>
      <c r="Z3299" s="78">
        <f>_xll.qlAbcdMathFunctionValue(Z$1,($T3299-evaluationDate)/365)</f>
        <v>1.1631648405111084E-4</v>
      </c>
      <c r="AA3299" s="78">
        <f>_xll.qlAbcdMathFunctionValue(AA$1,($T3299-evaluationDate)/365)</f>
        <v>0.21697849540391456</v>
      </c>
      <c r="AB3299" s="78">
        <f>_xll.qlAbcdMathFunctionValue(AB$1,($T3299-evaluationDate)/365)</f>
        <v>0.21697849817173839</v>
      </c>
      <c r="AD3299" s="78">
        <f>_xll.qlAbcdMathFunctionValue(AD$1,($T3299-evaluationDate)/365)</f>
        <v>5.6488869865534586E-4</v>
      </c>
      <c r="AE3299" s="78">
        <f>_xll.qlAbcdMathFunctionValue(AE$1,($T3299-evaluationDate)/365)</f>
        <v>5.6488924545796174E-4</v>
      </c>
    </row>
    <row r="3300" spans="19:31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2999999999999999E-3</v>
      </c>
      <c r="V3300" s="78">
        <f>_xll.qlAbcdMathFunctionValue(V$1,($T3300-evaluationDate)/365)</f>
        <v>5.1231163306441881E-4</v>
      </c>
      <c r="W3300" s="78" t="e">
        <f>_xll.qlAbcdMathFunctionValue(W$1,($T3300-evaluationDate)/365)</f>
        <v>#VALUE!</v>
      </c>
      <c r="X3300" s="78" t="e">
        <f>_xll.qlAbcdMathFunctionValue(X$1,($T3300-evaluationDate)/365)</f>
        <v>#VALUE!</v>
      </c>
      <c r="Y3300" s="78">
        <f>_xll.qlAbcdMathFunctionValue(Y$1,($T3300-evaluationDate)/365)</f>
        <v>1.1629843294595603E-4</v>
      </c>
      <c r="Z3300" s="78">
        <f>_xll.qlAbcdMathFunctionValue(Z$1,($T3300-evaluationDate)/365)</f>
        <v>1.1631578310686405E-4</v>
      </c>
      <c r="AA3300" s="78">
        <f>_xll.qlAbcdMathFunctionValue(AA$1,($T3300-evaluationDate)/365)</f>
        <v>0.21697849421533352</v>
      </c>
      <c r="AB3300" s="78">
        <f>_xll.qlAbcdMathFunctionValue(AB$1,($T3300-evaluationDate)/365)</f>
        <v>0.21697849697266242</v>
      </c>
      <c r="AD3300" s="78">
        <f>_xll.qlAbcdMathFunctionValue(AD$1,($T3300-evaluationDate)/365)</f>
        <v>5.6488846393823054E-4</v>
      </c>
      <c r="AE3300" s="78">
        <f>_xll.qlAbcdMathFunctionValue(AE$1,($T3300-evaluationDate)/365)</f>
        <v>5.6488900849349622E-4</v>
      </c>
    </row>
    <row r="3301" spans="19:31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2999999999999999E-3</v>
      </c>
      <c r="V3301" s="78">
        <f>_xll.qlAbcdMathFunctionValue(V$1,($T3301-evaluationDate)/365)</f>
        <v>5.1231033155444295E-4</v>
      </c>
      <c r="W3301" s="78" t="e">
        <f>_xll.qlAbcdMathFunctionValue(W$1,($T3301-evaluationDate)/365)</f>
        <v>#VALUE!</v>
      </c>
      <c r="X3301" s="78" t="e">
        <f>_xll.qlAbcdMathFunctionValue(X$1,($T3301-evaluationDate)/365)</f>
        <v>#VALUE!</v>
      </c>
      <c r="Y3301" s="78">
        <f>_xll.qlAbcdMathFunctionValue(Y$1,($T3301-evaluationDate)/365)</f>
        <v>1.1629780359863738E-4</v>
      </c>
      <c r="Z3301" s="78">
        <f>_xll.qlAbcdMathFunctionValue(Z$1,($T3301-evaluationDate)/365)</f>
        <v>1.1631508494126138E-4</v>
      </c>
      <c r="AA3301" s="78">
        <f>_xll.qlAbcdMathFunctionValue(AA$1,($T3301-evaluationDate)/365)</f>
        <v>0.21697849303125952</v>
      </c>
      <c r="AB3301" s="78">
        <f>_xll.qlAbcdMathFunctionValue(AB$1,($T3301-evaluationDate)/365)</f>
        <v>0.21697849577813288</v>
      </c>
      <c r="AD3301" s="78">
        <f>_xll.qlAbcdMathFunctionValue(AD$1,($T3301-evaluationDate)/365)</f>
        <v>5.6488823018583788E-4</v>
      </c>
      <c r="AE3301" s="78">
        <f>_xll.qlAbcdMathFunctionValue(AE$1,($T3301-evaluationDate)/365)</f>
        <v>5.6488877250291856E-4</v>
      </c>
    </row>
    <row r="3302" spans="19:31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2999999999999999E-3</v>
      </c>
      <c r="V3302" s="78">
        <f>_xll.qlAbcdMathFunctionValue(V$1,($T3302-evaluationDate)/365)</f>
        <v>5.123090349794826E-4</v>
      </c>
      <c r="W3302" s="78" t="e">
        <f>_xll.qlAbcdMathFunctionValue(W$1,($T3302-evaluationDate)/365)</f>
        <v>#VALUE!</v>
      </c>
      <c r="X3302" s="78" t="e">
        <f>_xll.qlAbcdMathFunctionValue(X$1,($T3302-evaluationDate)/365)</f>
        <v>#VALUE!</v>
      </c>
      <c r="Y3302" s="78">
        <f>_xll.qlAbcdMathFunctionValue(Y$1,($T3302-evaluationDate)/365)</f>
        <v>1.1629717674831688E-4</v>
      </c>
      <c r="Z3302" s="78">
        <f>_xll.qlAbcdMathFunctionValue(Z$1,($T3302-evaluationDate)/365)</f>
        <v>1.1631438954337961E-4</v>
      </c>
      <c r="AA3302" s="78">
        <f>_xll.qlAbcdMathFunctionValue(AA$1,($T3302-evaluationDate)/365)</f>
        <v>0.21697849185167556</v>
      </c>
      <c r="AB3302" s="78">
        <f>_xll.qlAbcdMathFunctionValue(AB$1,($T3302-evaluationDate)/365)</f>
        <v>0.2169784945881327</v>
      </c>
      <c r="AD3302" s="78">
        <f>_xll.qlAbcdMathFunctionValue(AD$1,($T3302-evaluationDate)/365)</f>
        <v>5.6488799739423353E-4</v>
      </c>
      <c r="AE3302" s="78">
        <f>_xll.qlAbcdMathFunctionValue(AE$1,($T3302-evaluationDate)/365)</f>
        <v>5.6488853748225731E-4</v>
      </c>
    </row>
    <row r="3303" spans="19:31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2999999999999999E-3</v>
      </c>
      <c r="V3303" s="78">
        <f>_xll.qlAbcdMathFunctionValue(V$1,($T3303-evaluationDate)/365)</f>
        <v>5.1230774332099529E-4</v>
      </c>
      <c r="W3303" s="78" t="e">
        <f>_xll.qlAbcdMathFunctionValue(W$1,($T3303-evaluationDate)/365)</f>
        <v>#VALUE!</v>
      </c>
      <c r="X3303" s="78" t="e">
        <f>_xll.qlAbcdMathFunctionValue(X$1,($T3303-evaluationDate)/365)</f>
        <v>#VALUE!</v>
      </c>
      <c r="Y3303" s="78">
        <f>_xll.qlAbcdMathFunctionValue(Y$1,($T3303-evaluationDate)/365)</f>
        <v>1.162965523851682E-4</v>
      </c>
      <c r="Z3303" s="78">
        <f>_xll.qlAbcdMathFunctionValue(Z$1,($T3303-evaluationDate)/365)</f>
        <v>1.1631369690233793E-4</v>
      </c>
      <c r="AA3303" s="78">
        <f>_xll.qlAbcdMathFunctionValue(AA$1,($T3303-evaluationDate)/365)</f>
        <v>0.21697849067656486</v>
      </c>
      <c r="AB3303" s="78">
        <f>_xll.qlAbcdMathFunctionValue(AB$1,($T3303-evaluationDate)/365)</f>
        <v>0.21697849340264491</v>
      </c>
      <c r="AD3303" s="78">
        <f>_xll.qlAbcdMathFunctionValue(AD$1,($T3303-evaluationDate)/365)</f>
        <v>5.6488776555949885E-4</v>
      </c>
      <c r="AE3303" s="78">
        <f>_xll.qlAbcdMathFunctionValue(AE$1,($T3303-evaluationDate)/365)</f>
        <v>5.6488830342755689E-4</v>
      </c>
    </row>
    <row r="3304" spans="19:31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2999999999999999E-3</v>
      </c>
      <c r="V3304" s="78">
        <f>_xll.qlAbcdMathFunctionValue(V$1,($T3304-evaluationDate)/365)</f>
        <v>5.1230645656050774E-4</v>
      </c>
      <c r="W3304" s="78" t="e">
        <f>_xll.qlAbcdMathFunctionValue(W$1,($T3304-evaluationDate)/365)</f>
        <v>#VALUE!</v>
      </c>
      <c r="X3304" s="78" t="e">
        <f>_xll.qlAbcdMathFunctionValue(X$1,($T3304-evaluationDate)/365)</f>
        <v>#VALUE!</v>
      </c>
      <c r="Y3304" s="78">
        <f>_xll.qlAbcdMathFunctionValue(Y$1,($T3304-evaluationDate)/365)</f>
        <v>1.1629593049940329E-4</v>
      </c>
      <c r="Z3304" s="78">
        <f>_xll.qlAbcdMathFunctionValue(Z$1,($T3304-evaluationDate)/365)</f>
        <v>1.1631300700729795E-4</v>
      </c>
      <c r="AA3304" s="78">
        <f>_xll.qlAbcdMathFunctionValue(AA$1,($T3304-evaluationDate)/365)</f>
        <v>0.21697848950591053</v>
      </c>
      <c r="AB3304" s="78">
        <f>_xll.qlAbcdMathFunctionValue(AB$1,($T3304-evaluationDate)/365)</f>
        <v>0.2169784922216525</v>
      </c>
      <c r="AD3304" s="78">
        <f>_xll.qlAbcdMathFunctionValue(AD$1,($T3304-evaluationDate)/365)</f>
        <v>5.6488753467773083E-4</v>
      </c>
      <c r="AE3304" s="78">
        <f>_xll.qlAbcdMathFunctionValue(AE$1,($T3304-evaluationDate)/365)</f>
        <v>5.6488807033487772E-4</v>
      </c>
    </row>
    <row r="3305" spans="19:31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2999999999999999E-3</v>
      </c>
      <c r="V3305" s="78">
        <f>_xll.qlAbcdMathFunctionValue(V$1,($T3305-evaluationDate)/365)</f>
        <v>5.1230517467961518E-4</v>
      </c>
      <c r="W3305" s="78" t="e">
        <f>_xll.qlAbcdMathFunctionValue(W$1,($T3305-evaluationDate)/365)</f>
        <v>#VALUE!</v>
      </c>
      <c r="X3305" s="78" t="e">
        <f>_xll.qlAbcdMathFunctionValue(X$1,($T3305-evaluationDate)/365)</f>
        <v>#VALUE!</v>
      </c>
      <c r="Y3305" s="78">
        <f>_xll.qlAbcdMathFunctionValue(Y$1,($T3305-evaluationDate)/365)</f>
        <v>1.162953110812722E-4</v>
      </c>
      <c r="Z3305" s="78">
        <f>_xll.qlAbcdMathFunctionValue(Z$1,($T3305-evaluationDate)/365)</f>
        <v>1.1631231984746342E-4</v>
      </c>
      <c r="AA3305" s="78">
        <f>_xll.qlAbcdMathFunctionValue(AA$1,($T3305-evaluationDate)/365)</f>
        <v>0.21697848833969585</v>
      </c>
      <c r="AB3305" s="78">
        <f>_xll.qlAbcdMathFunctionValue(AB$1,($T3305-evaluationDate)/365)</f>
        <v>0.21697849104513858</v>
      </c>
      <c r="AD3305" s="78">
        <f>_xll.qlAbcdMathFunctionValue(AD$1,($T3305-evaluationDate)/365)</f>
        <v>5.6488730474504271E-4</v>
      </c>
      <c r="AE3305" s="78">
        <f>_xll.qlAbcdMathFunctionValue(AE$1,($T3305-evaluationDate)/365)</f>
        <v>5.6488783820029631E-4</v>
      </c>
    </row>
    <row r="3306" spans="19:31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2999999999999999E-3</v>
      </c>
      <c r="V3306" s="78">
        <f>_xll.qlAbcdMathFunctionValue(V$1,($T3306-evaluationDate)/365)</f>
        <v>5.1230389765998148E-4</v>
      </c>
      <c r="W3306" s="78" t="e">
        <f>_xll.qlAbcdMathFunctionValue(W$1,($T3306-evaluationDate)/365)</f>
        <v>#VALUE!</v>
      </c>
      <c r="X3306" s="78" t="e">
        <f>_xll.qlAbcdMathFunctionValue(X$1,($T3306-evaluationDate)/365)</f>
        <v>#VALUE!</v>
      </c>
      <c r="Y3306" s="78">
        <f>_xll.qlAbcdMathFunctionValue(Y$1,($T3306-evaluationDate)/365)</f>
        <v>1.1629469412106306E-4</v>
      </c>
      <c r="Z3306" s="78">
        <f>_xll.qlAbcdMathFunctionValue(Z$1,($T3306-evaluationDate)/365)</f>
        <v>1.1631163541208013E-4</v>
      </c>
      <c r="AA3306" s="78">
        <f>_xll.qlAbcdMathFunctionValue(AA$1,($T3306-evaluationDate)/365)</f>
        <v>0.21697848717790416</v>
      </c>
      <c r="AB3306" s="78">
        <f>_xll.qlAbcdMathFunctionValue(AB$1,($T3306-evaluationDate)/365)</f>
        <v>0.21697848987308638</v>
      </c>
      <c r="AD3306" s="78">
        <f>_xll.qlAbcdMathFunctionValue(AD$1,($T3306-evaluationDate)/365)</f>
        <v>5.6488707575756301E-4</v>
      </c>
      <c r="AE3306" s="78">
        <f>_xll.qlAbcdMathFunctionValue(AE$1,($T3306-evaluationDate)/365)</f>
        <v>5.6488760701990475E-4</v>
      </c>
    </row>
    <row r="3307" spans="19:31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2999999999999999E-3</v>
      </c>
      <c r="V3307" s="78">
        <f>_xll.qlAbcdMathFunctionValue(V$1,($T3307-evaluationDate)/365)</f>
        <v>5.1230262548333826E-4</v>
      </c>
      <c r="W3307" s="78" t="e">
        <f>_xll.qlAbcdMathFunctionValue(W$1,($T3307-evaluationDate)/365)</f>
        <v>#VALUE!</v>
      </c>
      <c r="X3307" s="78" t="e">
        <f>_xll.qlAbcdMathFunctionValue(X$1,($T3307-evaluationDate)/365)</f>
        <v>#VALUE!</v>
      </c>
      <c r="Y3307" s="78">
        <f>_xll.qlAbcdMathFunctionValue(Y$1,($T3307-evaluationDate)/365)</f>
        <v>1.1629407960910175E-4</v>
      </c>
      <c r="Z3307" s="78">
        <f>_xll.qlAbcdMathFunctionValue(Z$1,($T3307-evaluationDate)/365)</f>
        <v>1.1631095369043572E-4</v>
      </c>
      <c r="AA3307" s="78">
        <f>_xll.qlAbcdMathFunctionValue(AA$1,($T3307-evaluationDate)/365)</f>
        <v>0.21697848602051883</v>
      </c>
      <c r="AB3307" s="78">
        <f>_xll.qlAbcdMathFunctionValue(AB$1,($T3307-evaluationDate)/365)</f>
        <v>0.21697848870547906</v>
      </c>
      <c r="AD3307" s="78">
        <f>_xll.qlAbcdMathFunctionValue(AD$1,($T3307-evaluationDate)/365)</f>
        <v>5.6488684771143622E-4</v>
      </c>
      <c r="AE3307" s="78">
        <f>_xll.qlAbcdMathFunctionValue(AE$1,($T3307-evaluationDate)/365)</f>
        <v>5.6488737678981129E-4</v>
      </c>
    </row>
    <row r="3308" spans="19:31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2999999999999999E-3</v>
      </c>
      <c r="V3308" s="78">
        <f>_xll.qlAbcdMathFunctionValue(V$1,($T3308-evaluationDate)/365)</f>
        <v>5.1230135813148524E-4</v>
      </c>
      <c r="W3308" s="78" t="e">
        <f>_xll.qlAbcdMathFunctionValue(W$1,($T3308-evaluationDate)/365)</f>
        <v>#VALUE!</v>
      </c>
      <c r="X3308" s="78" t="e">
        <f>_xll.qlAbcdMathFunctionValue(X$1,($T3308-evaluationDate)/365)</f>
        <v>#VALUE!</v>
      </c>
      <c r="Y3308" s="78">
        <f>_xll.qlAbcdMathFunctionValue(Y$1,($T3308-evaluationDate)/365)</f>
        <v>1.1629346753575194E-4</v>
      </c>
      <c r="Z3308" s="78">
        <f>_xll.qlAbcdMathFunctionValue(Z$1,($T3308-evaluationDate)/365)</f>
        <v>1.1631027467185955E-4</v>
      </c>
      <c r="AA3308" s="78">
        <f>_xll.qlAbcdMathFunctionValue(AA$1,($T3308-evaluationDate)/365)</f>
        <v>0.21697848486752327</v>
      </c>
      <c r="AB3308" s="78">
        <f>_xll.qlAbcdMathFunctionValue(AB$1,($T3308-evaluationDate)/365)</f>
        <v>0.21697848754229995</v>
      </c>
      <c r="AD3308" s="78">
        <f>_xll.qlAbcdMathFunctionValue(AD$1,($T3308-evaluationDate)/365)</f>
        <v>5.6488662060282218E-4</v>
      </c>
      <c r="AE3308" s="78">
        <f>_xll.qlAbcdMathFunctionValue(AE$1,($T3308-evaluationDate)/365)</f>
        <v>5.6488714750613949E-4</v>
      </c>
    </row>
    <row r="3309" spans="19:31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2999999999999999E-3</v>
      </c>
      <c r="V3309" s="78">
        <f>_xll.qlAbcdMathFunctionValue(V$1,($T3309-evaluationDate)/365)</f>
        <v>5.1230009558629001E-4</v>
      </c>
      <c r="W3309" s="78" t="e">
        <f>_xll.qlAbcdMathFunctionValue(W$1,($T3309-evaluationDate)/365)</f>
        <v>#VALUE!</v>
      </c>
      <c r="X3309" s="78" t="e">
        <f>_xll.qlAbcdMathFunctionValue(X$1,($T3309-evaluationDate)/365)</f>
        <v>#VALUE!</v>
      </c>
      <c r="Y3309" s="78">
        <f>_xll.qlAbcdMathFunctionValue(Y$1,($T3309-evaluationDate)/365)</f>
        <v>1.1629285789141479E-4</v>
      </c>
      <c r="Z3309" s="78">
        <f>_xll.qlAbcdMathFunctionValue(Z$1,($T3309-evaluationDate)/365)</f>
        <v>1.1630959834572246E-4</v>
      </c>
      <c r="AA3309" s="78">
        <f>_xll.qlAbcdMathFunctionValue(AA$1,($T3309-evaluationDate)/365)</f>
        <v>0.21697848371890099</v>
      </c>
      <c r="AB3309" s="78">
        <f>_xll.qlAbcdMathFunctionValue(AB$1,($T3309-evaluationDate)/365)</f>
        <v>0.2169784863835324</v>
      </c>
      <c r="AD3309" s="78">
        <f>_xll.qlAbcdMathFunctionValue(AD$1,($T3309-evaluationDate)/365)</f>
        <v>5.6488639442789628E-4</v>
      </c>
      <c r="AE3309" s="78">
        <f>_xll.qlAbcdMathFunctionValue(AE$1,($T3309-evaluationDate)/365)</f>
        <v>5.6488691916502893E-4</v>
      </c>
    </row>
    <row r="3310" spans="19:31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2999999999999999E-3</v>
      </c>
      <c r="V3310" s="78">
        <f>_xll.qlAbcdMathFunctionValue(V$1,($T3310-evaluationDate)/365)</f>
        <v>5.1229883782968704E-4</v>
      </c>
      <c r="W3310" s="78" t="e">
        <f>_xll.qlAbcdMathFunctionValue(W$1,($T3310-evaluationDate)/365)</f>
        <v>#VALUE!</v>
      </c>
      <c r="X3310" s="78" t="e">
        <f>_xll.qlAbcdMathFunctionValue(X$1,($T3310-evaluationDate)/365)</f>
        <v>#VALUE!</v>
      </c>
      <c r="Y3310" s="78">
        <f>_xll.qlAbcdMathFunctionValue(Y$1,($T3310-evaluationDate)/365)</f>
        <v>1.1629225066652891E-4</v>
      </c>
      <c r="Z3310" s="78">
        <f>_xll.qlAbcdMathFunctionValue(Z$1,($T3310-evaluationDate)/365)</f>
        <v>1.1630892470143672E-4</v>
      </c>
      <c r="AA3310" s="78">
        <f>_xll.qlAbcdMathFunctionValue(AA$1,($T3310-evaluationDate)/365)</f>
        <v>0.21697848257463559</v>
      </c>
      <c r="AB3310" s="78">
        <f>_xll.qlAbcdMathFunctionValue(AB$1,($T3310-evaluationDate)/365)</f>
        <v>0.21697848522915983</v>
      </c>
      <c r="AD3310" s="78">
        <f>_xll.qlAbcdMathFunctionValue(AD$1,($T3310-evaluationDate)/365)</f>
        <v>5.6488616918284938E-4</v>
      </c>
      <c r="AE3310" s="78">
        <f>_xll.qlAbcdMathFunctionValue(AE$1,($T3310-evaluationDate)/365)</f>
        <v>5.648866917626346E-4</v>
      </c>
    </row>
    <row r="3311" spans="19:31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2999999999999999E-3</v>
      </c>
      <c r="V3311" s="78">
        <f>_xll.qlAbcdMathFunctionValue(V$1,($T3311-evaluationDate)/365)</f>
        <v>5.1229758484367836E-4</v>
      </c>
      <c r="W3311" s="78" t="e">
        <f>_xll.qlAbcdMathFunctionValue(W$1,($T3311-evaluationDate)/365)</f>
        <v>#VALUE!</v>
      </c>
      <c r="X3311" s="78" t="e">
        <f>_xll.qlAbcdMathFunctionValue(X$1,($T3311-evaluationDate)/365)</f>
        <v>#VALUE!</v>
      </c>
      <c r="Y3311" s="78">
        <f>_xll.qlAbcdMathFunctionValue(Y$1,($T3311-evaluationDate)/365)</f>
        <v>1.1629164585157017E-4</v>
      </c>
      <c r="Z3311" s="78">
        <f>_xll.qlAbcdMathFunctionValue(Z$1,($T3311-evaluationDate)/365)</f>
        <v>1.1630825372845581E-4</v>
      </c>
      <c r="AA3311" s="78">
        <f>_xll.qlAbcdMathFunctionValue(AA$1,($T3311-evaluationDate)/365)</f>
        <v>0.21697848143471066</v>
      </c>
      <c r="AB3311" s="78">
        <f>_xll.qlAbcdMathFunctionValue(AB$1,($T3311-evaluationDate)/365)</f>
        <v>0.21697848407916573</v>
      </c>
      <c r="AD3311" s="78">
        <f>_xll.qlAbcdMathFunctionValue(AD$1,($T3311-evaluationDate)/365)</f>
        <v>5.6488594486388797E-4</v>
      </c>
      <c r="AE3311" s="78">
        <f>_xll.qlAbcdMathFunctionValue(AE$1,($T3311-evaluationDate)/365)</f>
        <v>5.6488646529512698E-4</v>
      </c>
    </row>
    <row r="3312" spans="19:31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2999999999999999E-3</v>
      </c>
      <c r="V3312" s="78">
        <f>_xll.qlAbcdMathFunctionValue(V$1,($T3312-evaluationDate)/365)</f>
        <v>5.1229633661033268E-4</v>
      </c>
      <c r="W3312" s="78" t="e">
        <f>_xll.qlAbcdMathFunctionValue(W$1,($T3312-evaluationDate)/365)</f>
        <v>#VALUE!</v>
      </c>
      <c r="X3312" s="78" t="e">
        <f>_xll.qlAbcdMathFunctionValue(X$1,($T3312-evaluationDate)/365)</f>
        <v>#VALUE!</v>
      </c>
      <c r="Y3312" s="78">
        <f>_xll.qlAbcdMathFunctionValue(Y$1,($T3312-evaluationDate)/365)</f>
        <v>1.1629104343705156E-4</v>
      </c>
      <c r="Z3312" s="78">
        <f>_xll.qlAbcdMathFunctionValue(Z$1,($T3312-evaluationDate)/365)</f>
        <v>1.1630758541627426E-4</v>
      </c>
      <c r="AA3312" s="78">
        <f>_xll.qlAbcdMathFunctionValue(AA$1,($T3312-evaluationDate)/365)</f>
        <v>0.21697848029910985</v>
      </c>
      <c r="AB3312" s="78">
        <f>_xll.qlAbcdMathFunctionValue(AB$1,($T3312-evaluationDate)/365)</f>
        <v>0.21697848293353364</v>
      </c>
      <c r="AD3312" s="78">
        <f>_xll.qlAbcdMathFunctionValue(AD$1,($T3312-evaluationDate)/365)</f>
        <v>5.648857214672335E-4</v>
      </c>
      <c r="AE3312" s="78">
        <f>_xll.qlAbcdMathFunctionValue(AE$1,($T3312-evaluationDate)/365)</f>
        <v>5.648862397586923E-4</v>
      </c>
    </row>
    <row r="3313" spans="19:31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2999999999999999E-3</v>
      </c>
      <c r="V3313" s="78">
        <f>_xll.qlAbcdMathFunctionValue(V$1,($T3313-evaluationDate)/365)</f>
        <v>5.1229509311178549E-4</v>
      </c>
      <c r="W3313" s="78" t="e">
        <f>_xll.qlAbcdMathFunctionValue(W$1,($T3313-evaluationDate)/365)</f>
        <v>#VALUE!</v>
      </c>
      <c r="X3313" s="78" t="e">
        <f>_xll.qlAbcdMathFunctionValue(X$1,($T3313-evaluationDate)/365)</f>
        <v>#VALUE!</v>
      </c>
      <c r="Y3313" s="78">
        <f>_xll.qlAbcdMathFunctionValue(Y$1,($T3313-evaluationDate)/365)</f>
        <v>1.1629044341352306E-4</v>
      </c>
      <c r="Z3313" s="78">
        <f>_xll.qlAbcdMathFunctionValue(Z$1,($T3313-evaluationDate)/365)</f>
        <v>1.1630691975442751E-4</v>
      </c>
      <c r="AA3313" s="78">
        <f>_xll.qlAbcdMathFunctionValue(AA$1,($T3313-evaluationDate)/365)</f>
        <v>0.21697847916781698</v>
      </c>
      <c r="AB3313" s="78">
        <f>_xll.qlAbcdMathFunctionValue(AB$1,($T3313-evaluationDate)/365)</f>
        <v>0.21697848179224716</v>
      </c>
      <c r="AD3313" s="78">
        <f>_xll.qlAbcdMathFunctionValue(AD$1,($T3313-evaluationDate)/365)</f>
        <v>5.6488549898912302E-4</v>
      </c>
      <c r="AE3313" s="78">
        <f>_xll.qlAbcdMathFunctionValue(AE$1,($T3313-evaluationDate)/365)</f>
        <v>5.6488601514953192E-4</v>
      </c>
    </row>
    <row r="3314" spans="19:31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2999999999999999E-3</v>
      </c>
      <c r="V3314" s="78">
        <f>_xll.qlAbcdMathFunctionValue(V$1,($T3314-evaluationDate)/365)</f>
        <v>5.1229385433023875E-4</v>
      </c>
      <c r="W3314" s="78" t="e">
        <f>_xll.qlAbcdMathFunctionValue(W$1,($T3314-evaluationDate)/365)</f>
        <v>#VALUE!</v>
      </c>
      <c r="X3314" s="78" t="e">
        <f>_xll.qlAbcdMathFunctionValue(X$1,($T3314-evaluationDate)/365)</f>
        <v>#VALUE!</v>
      </c>
      <c r="Y3314" s="78">
        <f>_xll.qlAbcdMathFunctionValue(Y$1,($T3314-evaluationDate)/365)</f>
        <v>1.1628984577157148E-4</v>
      </c>
      <c r="Z3314" s="78">
        <f>_xll.qlAbcdMathFunctionValue(Z$1,($T3314-evaluationDate)/365)</f>
        <v>1.1630625673249173E-4</v>
      </c>
      <c r="AA3314" s="78">
        <f>_xll.qlAbcdMathFunctionValue(AA$1,($T3314-evaluationDate)/365)</f>
        <v>0.2169784780408158</v>
      </c>
      <c r="AB3314" s="78">
        <f>_xll.qlAbcdMathFunctionValue(AB$1,($T3314-evaluationDate)/365)</f>
        <v>0.21697848065528996</v>
      </c>
      <c r="AD3314" s="78">
        <f>_xll.qlAbcdMathFunctionValue(AD$1,($T3314-evaluationDate)/365)</f>
        <v>5.6488527742580856E-4</v>
      </c>
      <c r="AE3314" s="78">
        <f>_xll.qlAbcdMathFunctionValue(AE$1,($T3314-evaluationDate)/365)</f>
        <v>5.6488579146386276E-4</v>
      </c>
    </row>
    <row r="3315" spans="19:31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2999999999999999E-3</v>
      </c>
      <c r="V3315" s="78">
        <f>_xll.qlAbcdMathFunctionValue(V$1,($T3315-evaluationDate)/365)</f>
        <v>5.1229262024796033E-4</v>
      </c>
      <c r="W3315" s="78" t="e">
        <f>_xll.qlAbcdMathFunctionValue(W$1,($T3315-evaluationDate)/365)</f>
        <v>#VALUE!</v>
      </c>
      <c r="X3315" s="78" t="e">
        <f>_xll.qlAbcdMathFunctionValue(X$1,($T3315-evaluationDate)/365)</f>
        <v>#VALUE!</v>
      </c>
      <c r="Y3315" s="78">
        <f>_xll.qlAbcdMathFunctionValue(Y$1,($T3315-evaluationDate)/365)</f>
        <v>1.1628925050182033E-4</v>
      </c>
      <c r="Z3315" s="78">
        <f>_xll.qlAbcdMathFunctionValue(Z$1,($T3315-evaluationDate)/365)</f>
        <v>1.163055963400837E-4</v>
      </c>
      <c r="AA3315" s="78">
        <f>_xll.qlAbcdMathFunctionValue(AA$1,($T3315-evaluationDate)/365)</f>
        <v>0.21697847691809019</v>
      </c>
      <c r="AB3315" s="78">
        <f>_xll.qlAbcdMathFunctionValue(AB$1,($T3315-evaluationDate)/365)</f>
        <v>0.21697847952264576</v>
      </c>
      <c r="AD3315" s="78">
        <f>_xll.qlAbcdMathFunctionValue(AD$1,($T3315-evaluationDate)/365)</f>
        <v>5.6488505677355731E-4</v>
      </c>
      <c r="AE3315" s="78">
        <f>_xll.qlAbcdMathFunctionValue(AE$1,($T3315-evaluationDate)/365)</f>
        <v>5.6488556869791677E-4</v>
      </c>
    </row>
    <row r="3316" spans="19:31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2999999999999999E-3</v>
      </c>
      <c r="V3316" s="78">
        <f>_xll.qlAbcdMathFunctionValue(V$1,($T3316-evaluationDate)/365)</f>
        <v>5.1229139084728423E-4</v>
      </c>
      <c r="W3316" s="78" t="e">
        <f>_xll.qlAbcdMathFunctionValue(W$1,($T3316-evaluationDate)/365)</f>
        <v>#VALUE!</v>
      </c>
      <c r="X3316" s="78" t="e">
        <f>_xll.qlAbcdMathFunctionValue(X$1,($T3316-evaluationDate)/365)</f>
        <v>#VALUE!</v>
      </c>
      <c r="Y3316" s="78">
        <f>_xll.qlAbcdMathFunctionValue(Y$1,($T3316-evaluationDate)/365)</f>
        <v>1.1628865759492969E-4</v>
      </c>
      <c r="Z3316" s="78">
        <f>_xll.qlAbcdMathFunctionValue(Z$1,($T3316-evaluationDate)/365)</f>
        <v>1.1630493856686061E-4</v>
      </c>
      <c r="AA3316" s="78">
        <f>_xll.qlAbcdMathFunctionValue(AA$1,($T3316-evaluationDate)/365)</f>
        <v>0.21697847579962409</v>
      </c>
      <c r="AB3316" s="78">
        <f>_xll.qlAbcdMathFunctionValue(AB$1,($T3316-evaluationDate)/365)</f>
        <v>0.21697847839429835</v>
      </c>
      <c r="AD3316" s="78">
        <f>_xll.qlAbcdMathFunctionValue(AD$1,($T3316-evaluationDate)/365)</f>
        <v>5.6488483702865167E-4</v>
      </c>
      <c r="AE3316" s="78">
        <f>_xll.qlAbcdMathFunctionValue(AE$1,($T3316-evaluationDate)/365)</f>
        <v>5.6488534684794132E-4</v>
      </c>
    </row>
    <row r="3317" spans="19:31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2999999999999999E-3</v>
      </c>
      <c r="V3317" s="78">
        <f>_xll.qlAbcdMathFunctionValue(V$1,($T3317-evaluationDate)/365)</f>
        <v>5.1229016611061017E-4</v>
      </c>
      <c r="W3317" s="78" t="e">
        <f>_xll.qlAbcdMathFunctionValue(W$1,($T3317-evaluationDate)/365)</f>
        <v>#VALUE!</v>
      </c>
      <c r="X3317" s="78" t="e">
        <f>_xll.qlAbcdMathFunctionValue(X$1,($T3317-evaluationDate)/365)</f>
        <v>#VALUE!</v>
      </c>
      <c r="Y3317" s="78">
        <f>_xll.qlAbcdMathFunctionValue(Y$1,($T3317-evaluationDate)/365)</f>
        <v>1.1628806704159602E-4</v>
      </c>
      <c r="Z3317" s="78">
        <f>_xll.qlAbcdMathFunctionValue(Z$1,($T3317-evaluationDate)/365)</f>
        <v>1.1630428340251996E-4</v>
      </c>
      <c r="AA3317" s="78">
        <f>_xll.qlAbcdMathFunctionValue(AA$1,($T3317-evaluationDate)/365)</f>
        <v>0.21697847468540146</v>
      </c>
      <c r="AB3317" s="78">
        <f>_xll.qlAbcdMathFunctionValue(AB$1,($T3317-evaluationDate)/365)</f>
        <v>0.21697847727023156</v>
      </c>
      <c r="AD3317" s="78">
        <f>_xll.qlAbcdMathFunctionValue(AD$1,($T3317-evaluationDate)/365)</f>
        <v>5.6488461818738917E-4</v>
      </c>
      <c r="AE3317" s="78">
        <f>_xll.qlAbcdMathFunctionValue(AE$1,($T3317-evaluationDate)/365)</f>
        <v>5.6488512591019904E-4</v>
      </c>
    </row>
    <row r="3318" spans="19:31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2999999999999999E-3</v>
      </c>
      <c r="V3318" s="78">
        <f>_xll.qlAbcdMathFunctionValue(V$1,($T3318-evaluationDate)/365)</f>
        <v>5.1228894602040314E-4</v>
      </c>
      <c r="W3318" s="78" t="e">
        <f>_xll.qlAbcdMathFunctionValue(W$1,($T3318-evaluationDate)/365)</f>
        <v>#VALUE!</v>
      </c>
      <c r="X3318" s="78" t="e">
        <f>_xll.qlAbcdMathFunctionValue(X$1,($T3318-evaluationDate)/365)</f>
        <v>#VALUE!</v>
      </c>
      <c r="Y3318" s="78">
        <f>_xll.qlAbcdMathFunctionValue(Y$1,($T3318-evaluationDate)/365)</f>
        <v>1.1628747883255212E-4</v>
      </c>
      <c r="Z3318" s="78">
        <f>_xll.qlAbcdMathFunctionValue(Z$1,($T3318-evaluationDate)/365)</f>
        <v>1.1630363083679933E-4</v>
      </c>
      <c r="AA3318" s="78">
        <f>_xll.qlAbcdMathFunctionValue(AA$1,($T3318-evaluationDate)/365)</f>
        <v>0.21697847357540637</v>
      </c>
      <c r="AB3318" s="78">
        <f>_xll.qlAbcdMathFunctionValue(AB$1,($T3318-evaluationDate)/365)</f>
        <v>0.21697847615042934</v>
      </c>
      <c r="AD3318" s="78">
        <f>_xll.qlAbcdMathFunctionValue(AD$1,($T3318-evaluationDate)/365)</f>
        <v>5.6488440024608203E-4</v>
      </c>
      <c r="AE3318" s="78">
        <f>_xll.qlAbcdMathFunctionValue(AE$1,($T3318-evaluationDate)/365)</f>
        <v>5.6488490588096755E-4</v>
      </c>
    </row>
    <row r="3319" spans="19:31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2999999999999999E-3</v>
      </c>
      <c r="V3319" s="78">
        <f>_xll.qlAbcdMathFunctionValue(V$1,($T3319-evaluationDate)/365)</f>
        <v>5.1228773055919338E-4</v>
      </c>
      <c r="W3319" s="78" t="e">
        <f>_xll.qlAbcdMathFunctionValue(W$1,($T3319-evaluationDate)/365)</f>
        <v>#VALUE!</v>
      </c>
      <c r="X3319" s="78" t="e">
        <f>_xll.qlAbcdMathFunctionValue(X$1,($T3319-evaluationDate)/365)</f>
        <v>#VALUE!</v>
      </c>
      <c r="Y3319" s="78">
        <f>_xll.qlAbcdMathFunctionValue(Y$1,($T3319-evaluationDate)/365)</f>
        <v>1.1628689295856685E-4</v>
      </c>
      <c r="Z3319" s="78">
        <f>_xll.qlAbcdMathFunctionValue(Z$1,($T3319-evaluationDate)/365)</f>
        <v>1.1630298085947628E-4</v>
      </c>
      <c r="AA3319" s="78">
        <f>_xll.qlAbcdMathFunctionValue(AA$1,($T3319-evaluationDate)/365)</f>
        <v>0.2169784724696229</v>
      </c>
      <c r="AB3319" s="78">
        <f>_xll.qlAbcdMathFunctionValue(AB$1,($T3319-evaluationDate)/365)</f>
        <v>0.21697847503487561</v>
      </c>
      <c r="AD3319" s="78">
        <f>_xll.qlAbcdMathFunctionValue(AD$1,($T3319-evaluationDate)/365)</f>
        <v>5.648841832010575E-4</v>
      </c>
      <c r="AE3319" s="78">
        <f>_xll.qlAbcdMathFunctionValue(AE$1,($T3319-evaluationDate)/365)</f>
        <v>5.6488468675653953E-4</v>
      </c>
    </row>
    <row r="3320" spans="19:31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2999999999999999E-3</v>
      </c>
      <c r="V3320" s="78">
        <f>_xll.qlAbcdMathFunctionValue(V$1,($T3320-evaluationDate)/365)</f>
        <v>5.1228651970957619E-4</v>
      </c>
      <c r="W3320" s="78" t="e">
        <f>_xll.qlAbcdMathFunctionValue(W$1,($T3320-evaluationDate)/365)</f>
        <v>#VALUE!</v>
      </c>
      <c r="X3320" s="78" t="e">
        <f>_xll.qlAbcdMathFunctionValue(X$1,($T3320-evaluationDate)/365)</f>
        <v>#VALUE!</v>
      </c>
      <c r="Y3320" s="78">
        <f>_xll.qlAbcdMathFunctionValue(Y$1,($T3320-evaluationDate)/365)</f>
        <v>1.162863094104451E-4</v>
      </c>
      <c r="Z3320" s="78">
        <f>_xll.qlAbcdMathFunctionValue(Z$1,($T3320-evaluationDate)/365)</f>
        <v>1.163023334603682E-4</v>
      </c>
      <c r="AA3320" s="78">
        <f>_xll.qlAbcdMathFunctionValue(AA$1,($T3320-evaluationDate)/365)</f>
        <v>0.21697847136803525</v>
      </c>
      <c r="AB3320" s="78">
        <f>_xll.qlAbcdMathFunctionValue(AB$1,($T3320-evaluationDate)/365)</f>
        <v>0.2169784739235544</v>
      </c>
      <c r="AD3320" s="78">
        <f>_xll.qlAbcdMathFunctionValue(AD$1,($T3320-evaluationDate)/365)</f>
        <v>5.6488396704865781E-4</v>
      </c>
      <c r="AE3320" s="78">
        <f>_xll.qlAbcdMathFunctionValue(AE$1,($T3320-evaluationDate)/365)</f>
        <v>5.6488446853322251E-4</v>
      </c>
    </row>
    <row r="3321" spans="19:31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2999999999999999E-3</v>
      </c>
      <c r="V3321" s="78">
        <f>_xll.qlAbcdMathFunctionValue(V$1,($T3321-evaluationDate)/365)</f>
        <v>5.122853134542115E-4</v>
      </c>
      <c r="W3321" s="78" t="e">
        <f>_xll.qlAbcdMathFunctionValue(W$1,($T3321-evaluationDate)/365)</f>
        <v>#VALUE!</v>
      </c>
      <c r="X3321" s="78" t="e">
        <f>_xll.qlAbcdMathFunctionValue(X$1,($T3321-evaluationDate)/365)</f>
        <v>#VALUE!</v>
      </c>
      <c r="Y3321" s="78">
        <f>_xll.qlAbcdMathFunctionValue(Y$1,($T3321-evaluationDate)/365)</f>
        <v>1.1628572817902764E-4</v>
      </c>
      <c r="Z3321" s="78">
        <f>_xll.qlAbcdMathFunctionValue(Z$1,($T3321-evaluationDate)/365)</f>
        <v>1.1630168862933214E-4</v>
      </c>
      <c r="AA3321" s="78">
        <f>_xll.qlAbcdMathFunctionValue(AA$1,($T3321-evaluationDate)/365)</f>
        <v>0.21697847027062758</v>
      </c>
      <c r="AB3321" s="78">
        <f>_xll.qlAbcdMathFunctionValue(AB$1,($T3321-evaluationDate)/365)</f>
        <v>0.21697847281644983</v>
      </c>
      <c r="AD3321" s="78">
        <f>_xll.qlAbcdMathFunctionValue(AD$1,($T3321-evaluationDate)/365)</f>
        <v>5.6488375178523982E-4</v>
      </c>
      <c r="AE3321" s="78">
        <f>_xll.qlAbcdMathFunctionValue(AE$1,($T3321-evaluationDate)/365)</f>
        <v>5.648842512073392E-4</v>
      </c>
    </row>
    <row r="3322" spans="19:31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2999999999999999E-3</v>
      </c>
      <c r="V3322" s="78">
        <f>_xll.qlAbcdMathFunctionValue(V$1,($T3322-evaluationDate)/365)</f>
        <v>5.1228411177582384E-4</v>
      </c>
      <c r="W3322" s="78" t="e">
        <f>_xll.qlAbcdMathFunctionValue(W$1,($T3322-evaluationDate)/365)</f>
        <v>#VALUE!</v>
      </c>
      <c r="X3322" s="78" t="e">
        <f>_xll.qlAbcdMathFunctionValue(X$1,($T3322-evaluationDate)/365)</f>
        <v>#VALUE!</v>
      </c>
      <c r="Y3322" s="78">
        <f>_xll.qlAbcdMathFunctionValue(Y$1,($T3322-evaluationDate)/365)</f>
        <v>1.1628514925519093E-4</v>
      </c>
      <c r="Z3322" s="78">
        <f>_xll.qlAbcdMathFunctionValue(Z$1,($T3322-evaluationDate)/365)</f>
        <v>1.1630104635626465E-4</v>
      </c>
      <c r="AA3322" s="78">
        <f>_xll.qlAbcdMathFunctionValue(AA$1,($T3322-evaluationDate)/365)</f>
        <v>0.21697846917738423</v>
      </c>
      <c r="AB3322" s="78">
        <f>_xll.qlAbcdMathFunctionValue(AB$1,($T3322-evaluationDate)/365)</f>
        <v>0.21697847171354601</v>
      </c>
      <c r="AD3322" s="78">
        <f>_xll.qlAbcdMathFunctionValue(AD$1,($T3322-evaluationDate)/365)</f>
        <v>5.6488353740717515E-4</v>
      </c>
      <c r="AE3322" s="78">
        <f>_xll.qlAbcdMathFunctionValue(AE$1,($T3322-evaluationDate)/365)</f>
        <v>5.6488403477522706E-4</v>
      </c>
    </row>
    <row r="3323" spans="19:31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2999999999999999E-3</v>
      </c>
      <c r="V3323" s="78">
        <f>_xll.qlAbcdMathFunctionValue(V$1,($T3323-evaluationDate)/365)</f>
        <v>5.1228291465720184E-4</v>
      </c>
      <c r="W3323" s="78" t="e">
        <f>_xll.qlAbcdMathFunctionValue(W$1,($T3323-evaluationDate)/365)</f>
        <v>#VALUE!</v>
      </c>
      <c r="X3323" s="78" t="e">
        <f>_xll.qlAbcdMathFunctionValue(X$1,($T3323-evaluationDate)/365)</f>
        <v>#VALUE!</v>
      </c>
      <c r="Y3323" s="78">
        <f>_xll.qlAbcdMathFunctionValue(Y$1,($T3323-evaluationDate)/365)</f>
        <v>1.1628457262984702E-4</v>
      </c>
      <c r="Z3323" s="78">
        <f>_xll.qlAbcdMathFunctionValue(Z$1,($T3323-evaluationDate)/365)</f>
        <v>1.1630040663110161E-4</v>
      </c>
      <c r="AA3323" s="78">
        <f>_xll.qlAbcdMathFunctionValue(AA$1,($T3323-evaluationDate)/365)</f>
        <v>0.21697846808828949</v>
      </c>
      <c r="AB3323" s="78">
        <f>_xll.qlAbcdMathFunctionValue(AB$1,($T3323-evaluationDate)/365)</f>
        <v>0.21697847061482717</v>
      </c>
      <c r="AD3323" s="78">
        <f>_xll.qlAbcdMathFunctionValue(AD$1,($T3323-evaluationDate)/365)</f>
        <v>5.6488332391085015E-4</v>
      </c>
      <c r="AE3323" s="78">
        <f>_xll.qlAbcdMathFunctionValue(AE$1,($T3323-evaluationDate)/365)</f>
        <v>5.6488381923323829E-4</v>
      </c>
    </row>
    <row r="3324" spans="19:31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2999999999999999E-3</v>
      </c>
      <c r="V3324" s="78">
        <f>_xll.qlAbcdMathFunctionValue(V$1,($T3324-evaluationDate)/365)</f>
        <v>5.1228172208119818E-4</v>
      </c>
      <c r="W3324" s="78" t="e">
        <f>_xll.qlAbcdMathFunctionValue(W$1,($T3324-evaluationDate)/365)</f>
        <v>#VALUE!</v>
      </c>
      <c r="X3324" s="78" t="e">
        <f>_xll.qlAbcdMathFunctionValue(X$1,($T3324-evaluationDate)/365)</f>
        <v>#VALUE!</v>
      </c>
      <c r="Y3324" s="78">
        <f>_xll.qlAbcdMathFunctionValue(Y$1,($T3324-evaluationDate)/365)</f>
        <v>1.162839982939434E-4</v>
      </c>
      <c r="Z3324" s="78">
        <f>_xll.qlAbcdMathFunctionValue(Z$1,($T3324-evaluationDate)/365)</f>
        <v>1.1629976944381816E-4</v>
      </c>
      <c r="AA3324" s="78">
        <f>_xll.qlAbcdMathFunctionValue(AA$1,($T3324-evaluationDate)/365)</f>
        <v>0.21697846700332782</v>
      </c>
      <c r="AB3324" s="78">
        <f>_xll.qlAbcdMathFunctionValue(AB$1,($T3324-evaluationDate)/365)</f>
        <v>0.21697846952027752</v>
      </c>
      <c r="AD3324" s="78">
        <f>_xll.qlAbcdMathFunctionValue(AD$1,($T3324-evaluationDate)/365)</f>
        <v>5.6488311129266569E-4</v>
      </c>
      <c r="AE3324" s="78">
        <f>_xll.qlAbcdMathFunctionValue(AE$1,($T3324-evaluationDate)/365)</f>
        <v>5.6488360457774005E-4</v>
      </c>
    </row>
    <row r="3325" spans="19:31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2999999999999999E-3</v>
      </c>
      <c r="V3325" s="78">
        <f>_xll.qlAbcdMathFunctionValue(V$1,($T3325-evaluationDate)/365)</f>
        <v>5.1228053403072941E-4</v>
      </c>
      <c r="W3325" s="78" t="e">
        <f>_xll.qlAbcdMathFunctionValue(W$1,($T3325-evaluationDate)/365)</f>
        <v>#VALUE!</v>
      </c>
      <c r="X3325" s="78" t="e">
        <f>_xll.qlAbcdMathFunctionValue(X$1,($T3325-evaluationDate)/365)</f>
        <v>#VALUE!</v>
      </c>
      <c r="Y3325" s="78">
        <f>_xll.qlAbcdMathFunctionValue(Y$1,($T3325-evaluationDate)/365)</f>
        <v>1.1628342623846286E-4</v>
      </c>
      <c r="Z3325" s="78">
        <f>_xll.qlAbcdMathFunctionValue(Z$1,($T3325-evaluationDate)/365)</f>
        <v>1.1629913478442843E-4</v>
      </c>
      <c r="AA3325" s="78">
        <f>_xll.qlAbcdMathFunctionValue(AA$1,($T3325-evaluationDate)/365)</f>
        <v>0.2169784659224836</v>
      </c>
      <c r="AB3325" s="78">
        <f>_xll.qlAbcdMathFunctionValue(AB$1,($T3325-evaluationDate)/365)</f>
        <v>0.21697846842988144</v>
      </c>
      <c r="AD3325" s="78">
        <f>_xll.qlAbcdMathFunctionValue(AD$1,($T3325-evaluationDate)/365)</f>
        <v>5.6488289954903742E-4</v>
      </c>
      <c r="AE3325" s="78">
        <f>_xll.qlAbcdMathFunctionValue(AE$1,($T3325-evaluationDate)/365)</f>
        <v>5.6488339080511393E-4</v>
      </c>
    </row>
    <row r="3326" spans="19:31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2999999999999999E-3</v>
      </c>
      <c r="V3326" s="78">
        <f>_xll.qlAbcdMathFunctionValue(V$1,($T3326-evaluationDate)/365)</f>
        <v>5.1227935048877562E-4</v>
      </c>
      <c r="W3326" s="78" t="e">
        <f>_xll.qlAbcdMathFunctionValue(W$1,($T3326-evaluationDate)/365)</f>
        <v>#VALUE!</v>
      </c>
      <c r="X3326" s="78" t="e">
        <f>_xll.qlAbcdMathFunctionValue(X$1,($T3326-evaluationDate)/365)</f>
        <v>#VALUE!</v>
      </c>
      <c r="Y3326" s="78">
        <f>_xll.qlAbcdMathFunctionValue(Y$1,($T3326-evaluationDate)/365)</f>
        <v>1.162828564544234E-4</v>
      </c>
      <c r="Z3326" s="78">
        <f>_xll.qlAbcdMathFunctionValue(Z$1,($T3326-evaluationDate)/365)</f>
        <v>1.1629850264298551E-4</v>
      </c>
      <c r="AA3326" s="78">
        <f>_xll.qlAbcdMathFunctionValue(AA$1,($T3326-evaluationDate)/365)</f>
        <v>0.2169784648457414</v>
      </c>
      <c r="AB3326" s="78">
        <f>_xll.qlAbcdMathFunctionValue(AB$1,($T3326-evaluationDate)/365)</f>
        <v>0.2169784673436233</v>
      </c>
      <c r="AD3326" s="78">
        <f>_xll.qlAbcdMathFunctionValue(AD$1,($T3326-evaluationDate)/365)</f>
        <v>5.6488268867639516E-4</v>
      </c>
      <c r="AE3326" s="78">
        <f>_xll.qlAbcdMathFunctionValue(AE$1,($T3326-evaluationDate)/365)</f>
        <v>5.6488317791175636E-4</v>
      </c>
    </row>
    <row r="3327" spans="19:31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2999999999999999E-3</v>
      </c>
      <c r="V3327" s="78">
        <f>_xll.qlAbcdMathFunctionValue(V$1,($T3327-evaluationDate)/365)</f>
        <v>5.1227817143838011E-4</v>
      </c>
      <c r="W3327" s="78" t="e">
        <f>_xll.qlAbcdMathFunctionValue(W$1,($T3327-evaluationDate)/365)</f>
        <v>#VALUE!</v>
      </c>
      <c r="X3327" s="78" t="e">
        <f>_xll.qlAbcdMathFunctionValue(X$1,($T3327-evaluationDate)/365)</f>
        <v>#VALUE!</v>
      </c>
      <c r="Y3327" s="78">
        <f>_xll.qlAbcdMathFunctionValue(Y$1,($T3327-evaluationDate)/365)</f>
        <v>1.1628228893287801E-4</v>
      </c>
      <c r="Z3327" s="78">
        <f>_xll.qlAbcdMathFunctionValue(Z$1,($T3327-evaluationDate)/365)</f>
        <v>1.162978730095812E-4</v>
      </c>
      <c r="AA3327" s="78">
        <f>_xll.qlAbcdMathFunctionValue(AA$1,($T3327-evaluationDate)/365)</f>
        <v>0.21697846377308577</v>
      </c>
      <c r="AB3327" s="78">
        <f>_xll.qlAbcdMathFunctionValue(AB$1,($T3327-evaluationDate)/365)</f>
        <v>0.21697846626148753</v>
      </c>
      <c r="AD3327" s="78">
        <f>_xll.qlAbcdMathFunctionValue(AD$1,($T3327-evaluationDate)/365)</f>
        <v>5.6488247867118348E-4</v>
      </c>
      <c r="AE3327" s="78">
        <f>_xll.qlAbcdMathFunctionValue(AE$1,($T3327-evaluationDate)/365)</f>
        <v>5.6488296589407821E-4</v>
      </c>
    </row>
    <row r="3328" spans="19:31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2999999999999999E-3</v>
      </c>
      <c r="V3328" s="78">
        <f>_xll.qlAbcdMathFunctionValue(V$1,($T3328-evaluationDate)/365)</f>
        <v>5.1227699686264938E-4</v>
      </c>
      <c r="W3328" s="78" t="e">
        <f>_xll.qlAbcdMathFunctionValue(W$1,($T3328-evaluationDate)/365)</f>
        <v>#VALUE!</v>
      </c>
      <c r="X3328" s="78" t="e">
        <f>_xll.qlAbcdMathFunctionValue(X$1,($T3328-evaluationDate)/365)</f>
        <v>#VALUE!</v>
      </c>
      <c r="Y3328" s="78">
        <f>_xll.qlAbcdMathFunctionValue(Y$1,($T3328-evaluationDate)/365)</f>
        <v>1.1628172366491462E-4</v>
      </c>
      <c r="Z3328" s="78">
        <f>_xll.qlAbcdMathFunctionValue(Z$1,($T3328-evaluationDate)/365)</f>
        <v>1.1629724587434595E-4</v>
      </c>
      <c r="AA3328" s="78">
        <f>_xll.qlAbcdMathFunctionValue(AA$1,($T3328-evaluationDate)/365)</f>
        <v>0.21697846270450133</v>
      </c>
      <c r="AB3328" s="78">
        <f>_xll.qlAbcdMathFunctionValue(AB$1,($T3328-evaluationDate)/365)</f>
        <v>0.21697846518345859</v>
      </c>
      <c r="AD3328" s="78">
        <f>_xll.qlAbcdMathFunctionValue(AD$1,($T3328-evaluationDate)/365)</f>
        <v>5.6488226952986105E-4</v>
      </c>
      <c r="AE3328" s="78">
        <f>_xll.qlAbcdMathFunctionValue(AE$1,($T3328-evaluationDate)/365)</f>
        <v>5.6488275474850507E-4</v>
      </c>
    </row>
    <row r="3329" spans="19:31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2999999999999999E-3</v>
      </c>
      <c r="V3329" s="78">
        <f>_xll.qlAbcdMathFunctionValue(V$1,($T3329-evaluationDate)/365)</f>
        <v>5.122758267447526E-4</v>
      </c>
      <c r="W3329" s="78" t="e">
        <f>_xll.qlAbcdMathFunctionValue(W$1,($T3329-evaluationDate)/365)</f>
        <v>#VALUE!</v>
      </c>
      <c r="X3329" s="78" t="e">
        <f>_xll.qlAbcdMathFunctionValue(X$1,($T3329-evaluationDate)/365)</f>
        <v>#VALUE!</v>
      </c>
      <c r="Y3329" s="78">
        <f>_xll.qlAbcdMathFunctionValue(Y$1,($T3329-evaluationDate)/365)</f>
        <v>1.162811606416559E-4</v>
      </c>
      <c r="Z3329" s="78">
        <f>_xll.qlAbcdMathFunctionValue(Z$1,($T3329-evaluationDate)/365)</f>
        <v>1.1629662122744862E-4</v>
      </c>
      <c r="AA3329" s="78">
        <f>_xll.qlAbcdMathFunctionValue(AA$1,($T3329-evaluationDate)/365)</f>
        <v>0.21697846163997281</v>
      </c>
      <c r="AB3329" s="78">
        <f>_xll.qlAbcdMathFunctionValue(AB$1,($T3329-evaluationDate)/365)</f>
        <v>0.2169784641095211</v>
      </c>
      <c r="AD3329" s="78">
        <f>_xll.qlAbcdMathFunctionValue(AD$1,($T3329-evaluationDate)/365)</f>
        <v>5.6488206124890108E-4</v>
      </c>
      <c r="AE3329" s="78">
        <f>_xll.qlAbcdMathFunctionValue(AE$1,($T3329-evaluationDate)/365)</f>
        <v>5.6488254447147664E-4</v>
      </c>
    </row>
    <row r="3330" spans="19:31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2999999999999999E-3</v>
      </c>
      <c r="V3330" s="78">
        <f>_xll.qlAbcdMathFunctionValue(V$1,($T3330-evaluationDate)/365)</f>
        <v>5.1227466106792171E-4</v>
      </c>
      <c r="W3330" s="78" t="e">
        <f>_xll.qlAbcdMathFunctionValue(W$1,($T3330-evaluationDate)/365)</f>
        <v>#VALUE!</v>
      </c>
      <c r="X3330" s="78" t="e">
        <f>_xll.qlAbcdMathFunctionValue(X$1,($T3330-evaluationDate)/365)</f>
        <v>#VALUE!</v>
      </c>
      <c r="Y3330" s="78">
        <f>_xll.qlAbcdMathFunctionValue(Y$1,($T3330-evaluationDate)/365)</f>
        <v>1.1628059985425915E-4</v>
      </c>
      <c r="Z3330" s="78">
        <f>_xll.qlAbcdMathFunctionValue(Z$1,($T3330-evaluationDate)/365)</f>
        <v>1.1629599905909641E-4</v>
      </c>
      <c r="AA3330" s="78">
        <f>_xll.qlAbcdMathFunctionValue(AA$1,($T3330-evaluationDate)/365)</f>
        <v>0.21697846057948489</v>
      </c>
      <c r="AB3330" s="78">
        <f>_xll.qlAbcdMathFunctionValue(AB$1,($T3330-evaluationDate)/365)</f>
        <v>0.21697846303965959</v>
      </c>
      <c r="AD3330" s="78">
        <f>_xll.qlAbcdMathFunctionValue(AD$1,($T3330-evaluationDate)/365)</f>
        <v>5.6488185382479097E-4</v>
      </c>
      <c r="AE3330" s="78">
        <f>_xll.qlAbcdMathFunctionValue(AE$1,($T3330-evaluationDate)/365)</f>
        <v>5.6488233505944737E-4</v>
      </c>
    </row>
    <row r="3331" spans="19:31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2999999999999999E-3</v>
      </c>
      <c r="V3331" s="78">
        <f>_xll.qlAbcdMathFunctionValue(V$1,($T3331-evaluationDate)/365)</f>
        <v>5.1227349981545101E-4</v>
      </c>
      <c r="W3331" s="78" t="e">
        <f>_xll.qlAbcdMathFunctionValue(W$1,($T3331-evaluationDate)/365)</f>
        <v>#VALUE!</v>
      </c>
      <c r="X3331" s="78" t="e">
        <f>_xll.qlAbcdMathFunctionValue(X$1,($T3331-evaluationDate)/365)</f>
        <v>#VALUE!</v>
      </c>
      <c r="Y3331" s="78">
        <f>_xll.qlAbcdMathFunctionValue(Y$1,($T3331-evaluationDate)/365)</f>
        <v>1.1628004129391621E-4</v>
      </c>
      <c r="Z3331" s="78">
        <f>_xll.qlAbcdMathFunctionValue(Z$1,($T3331-evaluationDate)/365)</f>
        <v>1.1629537935953465E-4</v>
      </c>
      <c r="AA3331" s="78">
        <f>_xll.qlAbcdMathFunctionValue(AA$1,($T3331-evaluationDate)/365)</f>
        <v>0.21697845952302239</v>
      </c>
      <c r="AB3331" s="78">
        <f>_xll.qlAbcdMathFunctionValue(AB$1,($T3331-evaluationDate)/365)</f>
        <v>0.21697846197385881</v>
      </c>
      <c r="AD3331" s="78">
        <f>_xll.qlAbcdMathFunctionValue(AD$1,($T3331-evaluationDate)/365)</f>
        <v>5.6488164725403242E-4</v>
      </c>
      <c r="AE3331" s="78">
        <f>_xll.qlAbcdMathFunctionValue(AE$1,($T3331-evaluationDate)/365)</f>
        <v>5.6488212650888589E-4</v>
      </c>
    </row>
    <row r="3332" spans="19:31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2999999999999999E-3</v>
      </c>
      <c r="V3332" s="78">
        <f>_xll.qlAbcdMathFunctionValue(V$1,($T3332-evaluationDate)/365)</f>
        <v>5.122723429706969E-4</v>
      </c>
      <c r="W3332" s="78" t="e">
        <f>_xll.qlAbcdMathFunctionValue(W$1,($T3332-evaluationDate)/365)</f>
        <v>#VALUE!</v>
      </c>
      <c r="X3332" s="78" t="e">
        <f>_xll.qlAbcdMathFunctionValue(X$1,($T3332-evaluationDate)/365)</f>
        <v>#VALUE!</v>
      </c>
      <c r="Y3332" s="78">
        <f>_xll.qlAbcdMathFunctionValue(Y$1,($T3332-evaluationDate)/365)</f>
        <v>1.1627948495185323E-4</v>
      </c>
      <c r="Z3332" s="78">
        <f>_xll.qlAbcdMathFunctionValue(Z$1,($T3332-evaluationDate)/365)</f>
        <v>1.1629476211904673E-4</v>
      </c>
      <c r="AA3332" s="78">
        <f>_xll.qlAbcdMathFunctionValue(AA$1,($T3332-evaluationDate)/365)</f>
        <v>0.21697845847057018</v>
      </c>
      <c r="AB3332" s="78">
        <f>_xll.qlAbcdMathFunctionValue(AB$1,($T3332-evaluationDate)/365)</f>
        <v>0.21697846091210343</v>
      </c>
      <c r="AD3332" s="78">
        <f>_xll.qlAbcdMathFunctionValue(AD$1,($T3332-evaluationDate)/365)</f>
        <v>5.6488144153314115E-4</v>
      </c>
      <c r="AE3332" s="78">
        <f>_xll.qlAbcdMathFunctionValue(AE$1,($T3332-evaluationDate)/365)</f>
        <v>5.6488191881627506E-4</v>
      </c>
    </row>
    <row r="3333" spans="19:31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2999999999999999E-3</v>
      </c>
      <c r="V3333" s="78">
        <f>_xll.qlAbcdMathFunctionValue(V$1,($T3333-evaluationDate)/365)</f>
        <v>5.1227119051707793E-4</v>
      </c>
      <c r="W3333" s="78" t="e">
        <f>_xll.qlAbcdMathFunctionValue(W$1,($T3333-evaluationDate)/365)</f>
        <v>#VALUE!</v>
      </c>
      <c r="X3333" s="78" t="e">
        <f>_xll.qlAbcdMathFunctionValue(X$1,($T3333-evaluationDate)/365)</f>
        <v>#VALUE!</v>
      </c>
      <c r="Y3333" s="78">
        <f>_xll.qlAbcdMathFunctionValue(Y$1,($T3333-evaluationDate)/365)</f>
        <v>1.1627893081933062E-4</v>
      </c>
      <c r="Z3333" s="78">
        <f>_xll.qlAbcdMathFunctionValue(Z$1,($T3333-evaluationDate)/365)</f>
        <v>1.1629414732795385E-4</v>
      </c>
      <c r="AA3333" s="78">
        <f>_xll.qlAbcdMathFunctionValue(AA$1,($T3333-evaluationDate)/365)</f>
        <v>0.21697845742211319</v>
      </c>
      <c r="AB3333" s="78">
        <f>_xll.qlAbcdMathFunctionValue(AB$1,($T3333-evaluationDate)/365)</f>
        <v>0.21697845985437825</v>
      </c>
      <c r="AD3333" s="78">
        <f>_xll.qlAbcdMathFunctionValue(AD$1,($T3333-evaluationDate)/365)</f>
        <v>5.6488123665864693E-4</v>
      </c>
      <c r="AE3333" s="78">
        <f>_xll.qlAbcdMathFunctionValue(AE$1,($T3333-evaluationDate)/365)</f>
        <v>5.6488171197811214E-4</v>
      </c>
    </row>
    <row r="3334" spans="19:31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2999999999999999E-3</v>
      </c>
      <c r="V3334" s="78">
        <f>_xll.qlAbcdMathFunctionValue(V$1,($T3334-evaluationDate)/365)</f>
        <v>5.122700424380741E-4</v>
      </c>
      <c r="W3334" s="78" t="e">
        <f>_xll.qlAbcdMathFunctionValue(W$1,($T3334-evaluationDate)/365)</f>
        <v>#VALUE!</v>
      </c>
      <c r="X3334" s="78" t="e">
        <f>_xll.qlAbcdMathFunctionValue(X$1,($T3334-evaluationDate)/365)</f>
        <v>#VALUE!</v>
      </c>
      <c r="Y3334" s="78">
        <f>_xll.qlAbcdMathFunctionValue(Y$1,($T3334-evaluationDate)/365)</f>
        <v>1.162783788876429E-4</v>
      </c>
      <c r="Z3334" s="78">
        <f>_xll.qlAbcdMathFunctionValue(Z$1,($T3334-evaluationDate)/365)</f>
        <v>1.1629353497661498E-4</v>
      </c>
      <c r="AA3334" s="78">
        <f>_xll.qlAbcdMathFunctionValue(AA$1,($T3334-evaluationDate)/365)</f>
        <v>0.21697845637763633</v>
      </c>
      <c r="AB3334" s="78">
        <f>_xll.qlAbcdMathFunctionValue(AB$1,($T3334-evaluationDate)/365)</f>
        <v>0.2169784588006681</v>
      </c>
      <c r="AD3334" s="78">
        <f>_xll.qlAbcdMathFunctionValue(AD$1,($T3334-evaluationDate)/365)</f>
        <v>5.6488103262709378E-4</v>
      </c>
      <c r="AE3334" s="78">
        <f>_xll.qlAbcdMathFunctionValue(AE$1,($T3334-evaluationDate)/365)</f>
        <v>5.6488150599090839E-4</v>
      </c>
    </row>
    <row r="3335" spans="19:31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2999999999999999E-3</v>
      </c>
      <c r="V3335" s="78">
        <f>_xll.qlAbcdMathFunctionValue(V$1,($T3335-evaluationDate)/365)</f>
        <v>5.1226889871722691E-4</v>
      </c>
      <c r="W3335" s="78" t="e">
        <f>_xll.qlAbcdMathFunctionValue(W$1,($T3335-evaluationDate)/365)</f>
        <v>#VALUE!</v>
      </c>
      <c r="X3335" s="78" t="e">
        <f>_xll.qlAbcdMathFunctionValue(X$1,($T3335-evaluationDate)/365)</f>
        <v>#VALUE!</v>
      </c>
      <c r="Y3335" s="78">
        <f>_xll.qlAbcdMathFunctionValue(Y$1,($T3335-evaluationDate)/365)</f>
        <v>1.1627782914811857E-4</v>
      </c>
      <c r="Z3335" s="78">
        <f>_xll.qlAbcdMathFunctionValue(Z$1,($T3335-evaluationDate)/365)</f>
        <v>1.1629292505542663E-4</v>
      </c>
      <c r="AA3335" s="78">
        <f>_xll.qlAbcdMathFunctionValue(AA$1,($T3335-evaluationDate)/365)</f>
        <v>0.21697845533712468</v>
      </c>
      <c r="AB3335" s="78">
        <f>_xll.qlAbcdMathFunctionValue(AB$1,($T3335-evaluationDate)/365)</f>
        <v>0.21697845775095786</v>
      </c>
      <c r="AD3335" s="78">
        <f>_xll.qlAbcdMathFunctionValue(AD$1,($T3335-evaluationDate)/365)</f>
        <v>5.6488082943503945E-4</v>
      </c>
      <c r="AE3335" s="78">
        <f>_xll.qlAbcdMathFunctionValue(AE$1,($T3335-evaluationDate)/365)</f>
        <v>5.6488130085118927E-4</v>
      </c>
    </row>
    <row r="3336" spans="19:31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2999999999999999E-3</v>
      </c>
      <c r="V3336" s="78">
        <f>_xll.qlAbcdMathFunctionValue(V$1,($T3336-evaluationDate)/365)</f>
        <v>5.1226775933813919E-4</v>
      </c>
      <c r="W3336" s="78" t="e">
        <f>_xll.qlAbcdMathFunctionValue(W$1,($T3336-evaluationDate)/365)</f>
        <v>#VALUE!</v>
      </c>
      <c r="X3336" s="78" t="e">
        <f>_xll.qlAbcdMathFunctionValue(X$1,($T3336-evaluationDate)/365)</f>
        <v>#VALUE!</v>
      </c>
      <c r="Y3336" s="78">
        <f>_xll.qlAbcdMathFunctionValue(Y$1,($T3336-evaluationDate)/365)</f>
        <v>1.1627728159211993E-4</v>
      </c>
      <c r="Z3336" s="78">
        <f>_xll.qlAbcdMathFunctionValue(Z$1,($T3336-evaluationDate)/365)</f>
        <v>1.1629231755482277E-4</v>
      </c>
      <c r="AA3336" s="78">
        <f>_xll.qlAbcdMathFunctionValue(AA$1,($T3336-evaluationDate)/365)</f>
        <v>0.21697845430056328</v>
      </c>
      <c r="AB3336" s="78">
        <f>_xll.qlAbcdMathFunctionValue(AB$1,($T3336-evaluationDate)/365)</f>
        <v>0.21697845670523253</v>
      </c>
      <c r="AD3336" s="78">
        <f>_xll.qlAbcdMathFunctionValue(AD$1,($T3336-evaluationDate)/365)</f>
        <v>5.6488062707905603E-4</v>
      </c>
      <c r="AE3336" s="78">
        <f>_xll.qlAbcdMathFunctionValue(AE$1,($T3336-evaluationDate)/365)</f>
        <v>5.6488109655549433E-4</v>
      </c>
    </row>
    <row r="3337" spans="19:31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2999999999999999E-3</v>
      </c>
      <c r="V3337" s="78">
        <f>_xll.qlAbcdMathFunctionValue(V$1,($T3337-evaluationDate)/365)</f>
        <v>5.1226662428447485E-4</v>
      </c>
      <c r="W3337" s="78" t="e">
        <f>_xll.qlAbcdMathFunctionValue(W$1,($T3337-evaluationDate)/365)</f>
        <v>#VALUE!</v>
      </c>
      <c r="X3337" s="78" t="e">
        <f>_xll.qlAbcdMathFunctionValue(X$1,($T3337-evaluationDate)/365)</f>
        <v>#VALUE!</v>
      </c>
      <c r="Y3337" s="78">
        <f>_xll.qlAbcdMathFunctionValue(Y$1,($T3337-evaluationDate)/365)</f>
        <v>1.1627673621104301E-4</v>
      </c>
      <c r="Z3337" s="78">
        <f>_xll.qlAbcdMathFunctionValue(Z$1,($T3337-evaluationDate)/365)</f>
        <v>1.1629171246527465E-4</v>
      </c>
      <c r="AA3337" s="78">
        <f>_xll.qlAbcdMathFunctionValue(AA$1,($T3337-evaluationDate)/365)</f>
        <v>0.2169784532679373</v>
      </c>
      <c r="AB3337" s="78">
        <f>_xll.qlAbcdMathFunctionValue(AB$1,($T3337-evaluationDate)/365)</f>
        <v>0.21697845566347707</v>
      </c>
      <c r="AD3337" s="78">
        <f>_xll.qlAbcdMathFunctionValue(AD$1,($T3337-evaluationDate)/365)</f>
        <v>5.6488042555572892E-4</v>
      </c>
      <c r="AE3337" s="78">
        <f>_xll.qlAbcdMathFunctionValue(AE$1,($T3337-evaluationDate)/365)</f>
        <v>5.648808931003771E-4</v>
      </c>
    </row>
    <row r="3338" spans="19:31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2999999999999999E-3</v>
      </c>
      <c r="V3338" s="78">
        <f>_xll.qlAbcdMathFunctionValue(V$1,($T3338-evaluationDate)/365)</f>
        <v>5.122654935399585E-4</v>
      </c>
      <c r="W3338" s="78" t="e">
        <f>_xll.qlAbcdMathFunctionValue(W$1,($T3338-evaluationDate)/365)</f>
        <v>#VALUE!</v>
      </c>
      <c r="X3338" s="78" t="e">
        <f>_xll.qlAbcdMathFunctionValue(X$1,($T3338-evaluationDate)/365)</f>
        <v>#VALUE!</v>
      </c>
      <c r="Y3338" s="78">
        <f>_xll.qlAbcdMathFunctionValue(Y$1,($T3338-evaluationDate)/365)</f>
        <v>1.1627619299631744E-4</v>
      </c>
      <c r="Z3338" s="78">
        <f>_xll.qlAbcdMathFunctionValue(Z$1,($T3338-evaluationDate)/365)</f>
        <v>1.1629110977729064E-4</v>
      </c>
      <c r="AA3338" s="78">
        <f>_xll.qlAbcdMathFunctionValue(AA$1,($T3338-evaluationDate)/365)</f>
        <v>0.2169784522392319</v>
      </c>
      <c r="AB3338" s="78">
        <f>_xll.qlAbcdMathFunctionValue(AB$1,($T3338-evaluationDate)/365)</f>
        <v>0.21697845462567655</v>
      </c>
      <c r="AD3338" s="78">
        <f>_xll.qlAbcdMathFunctionValue(AD$1,($T3338-evaluationDate)/365)</f>
        <v>5.6488022486165786E-4</v>
      </c>
      <c r="AE3338" s="78">
        <f>_xll.qlAbcdMathFunctionValue(AE$1,($T3338-evaluationDate)/365)</f>
        <v>5.6488069048240489E-4</v>
      </c>
    </row>
    <row r="3339" spans="19:31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2999999999999999E-3</v>
      </c>
      <c r="V3339" s="78">
        <f>_xll.qlAbcdMathFunctionValue(V$1,($T3339-evaluationDate)/365)</f>
        <v>5.1226436708837534E-4</v>
      </c>
      <c r="W3339" s="78" t="e">
        <f>_xll.qlAbcdMathFunctionValue(W$1,($T3339-evaluationDate)/365)</f>
        <v>#VALUE!</v>
      </c>
      <c r="X3339" s="78" t="e">
        <f>_xll.qlAbcdMathFunctionValue(X$1,($T3339-evaluationDate)/365)</f>
        <v>#VALUE!</v>
      </c>
      <c r="Y3339" s="78">
        <f>_xll.qlAbcdMathFunctionValue(Y$1,($T3339-evaluationDate)/365)</f>
        <v>1.1627565193940626E-4</v>
      </c>
      <c r="Z3339" s="78">
        <f>_xll.qlAbcdMathFunctionValue(Z$1,($T3339-evaluationDate)/365)</f>
        <v>1.1629050948141613E-4</v>
      </c>
      <c r="AA3339" s="78">
        <f>_xll.qlAbcdMathFunctionValue(AA$1,($T3339-evaluationDate)/365)</f>
        <v>0.21697845121443235</v>
      </c>
      <c r="AB3339" s="78">
        <f>_xll.qlAbcdMathFunctionValue(AB$1,($T3339-evaluationDate)/365)</f>
        <v>0.21697845359181611</v>
      </c>
      <c r="AD3339" s="78">
        <f>_xll.qlAbcdMathFunctionValue(AD$1,($T3339-evaluationDate)/365)</f>
        <v>5.6488002499345601E-4</v>
      </c>
      <c r="AE3339" s="78">
        <f>_xll.qlAbcdMathFunctionValue(AE$1,($T3339-evaluationDate)/365)</f>
        <v>5.6488048869815922E-4</v>
      </c>
    </row>
    <row r="3340" spans="19:31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2999999999999999E-3</v>
      </c>
      <c r="V3340" s="78">
        <f>_xll.qlAbcdMathFunctionValue(V$1,($T3340-evaluationDate)/365)</f>
        <v>5.1226324491357098E-4</v>
      </c>
      <c r="W3340" s="78" t="e">
        <f>_xll.qlAbcdMathFunctionValue(W$1,($T3340-evaluationDate)/365)</f>
        <v>#VALUE!</v>
      </c>
      <c r="X3340" s="78" t="e">
        <f>_xll.qlAbcdMathFunctionValue(X$1,($T3340-evaluationDate)/365)</f>
        <v>#VALUE!</v>
      </c>
      <c r="Y3340" s="78">
        <f>_xll.qlAbcdMathFunctionValue(Y$1,($T3340-evaluationDate)/365)</f>
        <v>1.1627511303180586E-4</v>
      </c>
      <c r="Z3340" s="78">
        <f>_xll.qlAbcdMathFunctionValue(Z$1,($T3340-evaluationDate)/365)</f>
        <v>1.162899115682334E-4</v>
      </c>
      <c r="AA3340" s="78">
        <f>_xll.qlAbcdMathFunctionValue(AA$1,($T3340-evaluationDate)/365)</f>
        <v>0.21697845019352394</v>
      </c>
      <c r="AB3340" s="78">
        <f>_xll.qlAbcdMathFunctionValue(AB$1,($T3340-evaluationDate)/365)</f>
        <v>0.21697845256188089</v>
      </c>
      <c r="AD3340" s="78">
        <f>_xll.qlAbcdMathFunctionValue(AD$1,($T3340-evaluationDate)/365)</f>
        <v>5.6487982594775042E-4</v>
      </c>
      <c r="AE3340" s="78">
        <f>_xll.qlAbcdMathFunctionValue(AE$1,($T3340-evaluationDate)/365)</f>
        <v>5.6488028774423526E-4</v>
      </c>
    </row>
    <row r="3341" spans="19:31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2999999999999999E-3</v>
      </c>
      <c r="V3341" s="78">
        <f>_xll.qlAbcdMathFunctionValue(V$1,($T3341-evaluationDate)/365)</f>
        <v>5.1226212699945119E-4</v>
      </c>
      <c r="W3341" s="78" t="e">
        <f>_xll.qlAbcdMathFunctionValue(W$1,($T3341-evaluationDate)/365)</f>
        <v>#VALUE!</v>
      </c>
      <c r="X3341" s="78" t="e">
        <f>_xll.qlAbcdMathFunctionValue(X$1,($T3341-evaluationDate)/365)</f>
        <v>#VALUE!</v>
      </c>
      <c r="Y3341" s="78">
        <f>_xll.qlAbcdMathFunctionValue(Y$1,($T3341-evaluationDate)/365)</f>
        <v>1.1627457626504581E-4</v>
      </c>
      <c r="Z3341" s="78">
        <f>_xll.qlAbcdMathFunctionValue(Z$1,($T3341-evaluationDate)/365)</f>
        <v>1.1628931602836137E-4</v>
      </c>
      <c r="AA3341" s="78">
        <f>_xll.qlAbcdMathFunctionValue(AA$1,($T3341-evaluationDate)/365)</f>
        <v>0.21697844917649201</v>
      </c>
      <c r="AB3341" s="78">
        <f>_xll.qlAbcdMathFunctionValue(AB$1,($T3341-evaluationDate)/365)</f>
        <v>0.21697845153585615</v>
      </c>
      <c r="AD3341" s="78">
        <f>_xll.qlAbcdMathFunctionValue(AD$1,($T3341-evaluationDate)/365)</f>
        <v>5.6487962772118169E-4</v>
      </c>
      <c r="AE3341" s="78">
        <f>_xll.qlAbcdMathFunctionValue(AE$1,($T3341-evaluationDate)/365)</f>
        <v>5.6488008761724183E-4</v>
      </c>
    </row>
    <row r="3342" spans="19:31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2999999999999999E-3</v>
      </c>
      <c r="V3342" s="78">
        <f>_xll.qlAbcdMathFunctionValue(V$1,($T3342-evaluationDate)/365)</f>
        <v>5.1226101332998151E-4</v>
      </c>
      <c r="W3342" s="78" t="e">
        <f>_xll.qlAbcdMathFunctionValue(W$1,($T3342-evaluationDate)/365)</f>
        <v>#VALUE!</v>
      </c>
      <c r="X3342" s="78" t="e">
        <f>_xll.qlAbcdMathFunctionValue(X$1,($T3342-evaluationDate)/365)</f>
        <v>#VALUE!</v>
      </c>
      <c r="Y3342" s="78">
        <f>_xll.qlAbcdMathFunctionValue(Y$1,($T3342-evaluationDate)/365)</f>
        <v>1.1627404163068873E-4</v>
      </c>
      <c r="Z3342" s="78">
        <f>_xll.qlAbcdMathFunctionValue(Z$1,($T3342-evaluationDate)/365)</f>
        <v>1.1628872285245559E-4</v>
      </c>
      <c r="AA3342" s="78">
        <f>_xll.qlAbcdMathFunctionValue(AA$1,($T3342-evaluationDate)/365)</f>
        <v>0.21697844816332201</v>
      </c>
      <c r="AB3342" s="78">
        <f>_xll.qlAbcdMathFunctionValue(AB$1,($T3342-evaluationDate)/365)</f>
        <v>0.21697845051372719</v>
      </c>
      <c r="AD3342" s="78">
        <f>_xll.qlAbcdMathFunctionValue(AD$1,($T3342-evaluationDate)/365)</f>
        <v>5.6487943031040396E-4</v>
      </c>
      <c r="AE3342" s="78">
        <f>_xll.qlAbcdMathFunctionValue(AE$1,($T3342-evaluationDate)/365)</f>
        <v>5.6487988831380165E-4</v>
      </c>
    </row>
    <row r="3343" spans="19:31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2999999999999999E-3</v>
      </c>
      <c r="V3343" s="78">
        <f>_xll.qlAbcdMathFunctionValue(V$1,($T3343-evaluationDate)/365)</f>
        <v>5.1225990388918728E-4</v>
      </c>
      <c r="W3343" s="78" t="e">
        <f>_xll.qlAbcdMathFunctionValue(W$1,($T3343-evaluationDate)/365)</f>
        <v>#VALUE!</v>
      </c>
      <c r="X3343" s="78" t="e">
        <f>_xll.qlAbcdMathFunctionValue(X$1,($T3343-evaluationDate)/365)</f>
        <v>#VALUE!</v>
      </c>
      <c r="Y3343" s="78">
        <f>_xll.qlAbcdMathFunctionValue(Y$1,($T3343-evaluationDate)/365)</f>
        <v>1.1627350912033021E-4</v>
      </c>
      <c r="Z3343" s="78">
        <f>_xll.qlAbcdMathFunctionValue(Z$1,($T3343-evaluationDate)/365)</f>
        <v>1.1628813203120805E-4</v>
      </c>
      <c r="AA3343" s="78">
        <f>_xll.qlAbcdMathFunctionValue(AA$1,($T3343-evaluationDate)/365)</f>
        <v>0.21697844715399936</v>
      </c>
      <c r="AB3343" s="78">
        <f>_xll.qlAbcdMathFunctionValue(AB$1,($T3343-evaluationDate)/365)</f>
        <v>0.21697844949547929</v>
      </c>
      <c r="AD3343" s="78">
        <f>_xll.qlAbcdMathFunctionValue(AD$1,($T3343-evaluationDate)/365)</f>
        <v>5.6487923371208518E-4</v>
      </c>
      <c r="AE3343" s="78">
        <f>_xll.qlAbcdMathFunctionValue(AE$1,($T3343-evaluationDate)/365)</f>
        <v>5.648796898305512E-4</v>
      </c>
    </row>
    <row r="3344" spans="19:31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2999999999999999E-3</v>
      </c>
      <c r="V3344" s="78">
        <f>_xll.qlAbcdMathFunctionValue(V$1,($T3344-evaluationDate)/365)</f>
        <v>5.1225879866115341E-4</v>
      </c>
      <c r="W3344" s="78" t="e">
        <f>_xll.qlAbcdMathFunctionValue(W$1,($T3344-evaluationDate)/365)</f>
        <v>#VALUE!</v>
      </c>
      <c r="X3344" s="78" t="e">
        <f>_xll.qlAbcdMathFunctionValue(X$1,($T3344-evaluationDate)/365)</f>
        <v>#VALUE!</v>
      </c>
      <c r="Y3344" s="78">
        <f>_xll.qlAbcdMathFunctionValue(Y$1,($T3344-evaluationDate)/365)</f>
        <v>1.1627297872559863E-4</v>
      </c>
      <c r="Z3344" s="78">
        <f>_xll.qlAbcdMathFunctionValue(Z$1,($T3344-evaluationDate)/365)</f>
        <v>1.1628754355534702E-4</v>
      </c>
      <c r="AA3344" s="78">
        <f>_xll.qlAbcdMathFunctionValue(AA$1,($T3344-evaluationDate)/365)</f>
        <v>0.21697844614850961</v>
      </c>
      <c r="AB3344" s="78">
        <f>_xll.qlAbcdMathFunctionValue(AB$1,($T3344-evaluationDate)/365)</f>
        <v>0.21697844848109787</v>
      </c>
      <c r="AD3344" s="78">
        <f>_xll.qlAbcdMathFunctionValue(AD$1,($T3344-evaluationDate)/365)</f>
        <v>5.6487903792290647E-4</v>
      </c>
      <c r="AE3344" s="78">
        <f>_xll.qlAbcdMathFunctionValue(AE$1,($T3344-evaluationDate)/365)</f>
        <v>5.648794921641404E-4</v>
      </c>
    </row>
    <row r="3345" spans="19:31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2999999999999999E-3</v>
      </c>
      <c r="V3345" s="78">
        <f>_xll.qlAbcdMathFunctionValue(V$1,($T3345-evaluationDate)/365)</f>
        <v>5.1225769763002375E-4</v>
      </c>
      <c r="W3345" s="78" t="e">
        <f>_xll.qlAbcdMathFunctionValue(W$1,($T3345-evaluationDate)/365)</f>
        <v>#VALUE!</v>
      </c>
      <c r="X3345" s="78" t="e">
        <f>_xll.qlAbcdMathFunctionValue(X$1,($T3345-evaluationDate)/365)</f>
        <v>#VALUE!</v>
      </c>
      <c r="Y3345" s="78">
        <f>_xll.qlAbcdMathFunctionValue(Y$1,($T3345-evaluationDate)/365)</f>
        <v>1.1627245043815502E-4</v>
      </c>
      <c r="Z3345" s="78">
        <f>_xll.qlAbcdMathFunctionValue(Z$1,($T3345-evaluationDate)/365)</f>
        <v>1.1628695741563689E-4</v>
      </c>
      <c r="AA3345" s="78">
        <f>_xll.qlAbcdMathFunctionValue(AA$1,($T3345-evaluationDate)/365)</f>
        <v>0.21697844514683831</v>
      </c>
      <c r="AB3345" s="78">
        <f>_xll.qlAbcdMathFunctionValue(AB$1,($T3345-evaluationDate)/365)</f>
        <v>0.21697844747056841</v>
      </c>
      <c r="AD3345" s="78">
        <f>_xll.qlAbcdMathFunctionValue(AD$1,($T3345-evaluationDate)/365)</f>
        <v>5.6487884293956266E-4</v>
      </c>
      <c r="AE3345" s="78">
        <f>_xll.qlAbcdMathFunctionValue(AE$1,($T3345-evaluationDate)/365)</f>
        <v>5.6487929531123273E-4</v>
      </c>
    </row>
    <row r="3346" spans="19:31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2999999999999999E-3</v>
      </c>
      <c r="V3346" s="78">
        <f>_xll.qlAbcdMathFunctionValue(V$1,($T3346-evaluationDate)/365)</f>
        <v>5.1225660078000159E-4</v>
      </c>
      <c r="W3346" s="78" t="e">
        <f>_xll.qlAbcdMathFunctionValue(W$1,($T3346-evaluationDate)/365)</f>
        <v>#VALUE!</v>
      </c>
      <c r="X3346" s="78" t="e">
        <f>_xll.qlAbcdMathFunctionValue(X$1,($T3346-evaluationDate)/365)</f>
        <v>#VALUE!</v>
      </c>
      <c r="Y3346" s="78">
        <f>_xll.qlAbcdMathFunctionValue(Y$1,($T3346-evaluationDate)/365)</f>
        <v>1.1627192424969305E-4</v>
      </c>
      <c r="Z3346" s="78">
        <f>_xll.qlAbcdMathFunctionValue(Z$1,($T3346-evaluationDate)/365)</f>
        <v>1.162863736028781E-4</v>
      </c>
      <c r="AA3346" s="78">
        <f>_xll.qlAbcdMathFunctionValue(AA$1,($T3346-evaluationDate)/365)</f>
        <v>0.21697844414897111</v>
      </c>
      <c r="AB3346" s="78">
        <f>_xll.qlAbcdMathFunctionValue(AB$1,($T3346-evaluationDate)/365)</f>
        <v>0.21697844646387635</v>
      </c>
      <c r="AD3346" s="78">
        <f>_xll.qlAbcdMathFunctionValue(AD$1,($T3346-evaluationDate)/365)</f>
        <v>5.6487864875876166E-4</v>
      </c>
      <c r="AE3346" s="78">
        <f>_xll.qlAbcdMathFunctionValue(AE$1,($T3346-evaluationDate)/365)</f>
        <v>5.6487909926850532E-4</v>
      </c>
    </row>
    <row r="3347" spans="19:31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2999999999999999E-3</v>
      </c>
      <c r="V3347" s="78">
        <f>_xll.qlAbcdMathFunctionValue(V$1,($T3347-evaluationDate)/365)</f>
        <v>5.1225550809534887E-4</v>
      </c>
      <c r="W3347" s="78" t="e">
        <f>_xll.qlAbcdMathFunctionValue(W$1,($T3347-evaluationDate)/365)</f>
        <v>#VALUE!</v>
      </c>
      <c r="X3347" s="78" t="e">
        <f>_xll.qlAbcdMathFunctionValue(X$1,($T3347-evaluationDate)/365)</f>
        <v>#VALUE!</v>
      </c>
      <c r="Y3347" s="78">
        <f>_xll.qlAbcdMathFunctionValue(Y$1,($T3347-evaluationDate)/365)</f>
        <v>1.1627140015193874E-4</v>
      </c>
      <c r="Z3347" s="78">
        <f>_xll.qlAbcdMathFunctionValue(Z$1,($T3347-evaluationDate)/365)</f>
        <v>1.1628579210790698E-4</v>
      </c>
      <c r="AA3347" s="78">
        <f>_xll.qlAbcdMathFunctionValue(AA$1,($T3347-evaluationDate)/365)</f>
        <v>0.21697844315489367</v>
      </c>
      <c r="AB3347" s="78">
        <f>_xll.qlAbcdMathFunctionValue(AB$1,($T3347-evaluationDate)/365)</f>
        <v>0.21697844546100728</v>
      </c>
      <c r="AD3347" s="78">
        <f>_xll.qlAbcdMathFunctionValue(AD$1,($T3347-evaluationDate)/365)</f>
        <v>5.6487845537722507E-4</v>
      </c>
      <c r="AE3347" s="78">
        <f>_xll.qlAbcdMathFunctionValue(AE$1,($T3347-evaluationDate)/365)</f>
        <v>5.6487890403264854E-4</v>
      </c>
    </row>
    <row r="3348" spans="19:31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2999999999999999E-3</v>
      </c>
      <c r="V3348" s="78">
        <f>_xll.qlAbcdMathFunctionValue(V$1,($T3348-evaluationDate)/365)</f>
        <v>5.1225441956038596E-4</v>
      </c>
      <c r="W3348" s="78" t="e">
        <f>_xll.qlAbcdMathFunctionValue(W$1,($T3348-evaluationDate)/365)</f>
        <v>#VALUE!</v>
      </c>
      <c r="X3348" s="78" t="e">
        <f>_xll.qlAbcdMathFunctionValue(X$1,($T3348-evaluationDate)/365)</f>
        <v>#VALUE!</v>
      </c>
      <c r="Y3348" s="78">
        <f>_xll.qlAbcdMathFunctionValue(Y$1,($T3348-evaluationDate)/365)</f>
        <v>1.1627087813665045E-4</v>
      </c>
      <c r="Z3348" s="78">
        <f>_xll.qlAbcdMathFunctionValue(Z$1,($T3348-evaluationDate)/365)</f>
        <v>1.1628521292159557E-4</v>
      </c>
      <c r="AA3348" s="78">
        <f>_xll.qlAbcdMathFunctionValue(AA$1,($T3348-evaluationDate)/365)</f>
        <v>0.21697844216459175</v>
      </c>
      <c r="AB3348" s="78">
        <f>_xll.qlAbcdMathFunctionValue(AB$1,($T3348-evaluationDate)/365)</f>
        <v>0.21697844446194683</v>
      </c>
      <c r="AD3348" s="78">
        <f>_xll.qlAbcdMathFunctionValue(AD$1,($T3348-evaluationDate)/365)</f>
        <v>5.6487826279168739E-4</v>
      </c>
      <c r="AE3348" s="78">
        <f>_xll.qlAbcdMathFunctionValue(AE$1,($T3348-evaluationDate)/365)</f>
        <v>5.6487870960036631E-4</v>
      </c>
    </row>
    <row r="3349" spans="19:31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2999999999999999E-3</v>
      </c>
      <c r="V3349" s="78">
        <f>_xll.qlAbcdMathFunctionValue(V$1,($T3349-evaluationDate)/365)</f>
        <v>5.122533351594918E-4</v>
      </c>
      <c r="W3349" s="78" t="e">
        <f>_xll.qlAbcdMathFunctionValue(W$1,($T3349-evaluationDate)/365)</f>
        <v>#VALUE!</v>
      </c>
      <c r="X3349" s="78" t="e">
        <f>_xll.qlAbcdMathFunctionValue(X$1,($T3349-evaluationDate)/365)</f>
        <v>#VALUE!</v>
      </c>
      <c r="Y3349" s="78">
        <f>_xll.qlAbcdMathFunctionValue(Y$1,($T3349-evaluationDate)/365)</f>
        <v>1.1627035819561871E-4</v>
      </c>
      <c r="Z3349" s="78">
        <f>_xll.qlAbcdMathFunctionValue(Z$1,($T3349-evaluationDate)/365)</f>
        <v>1.162846360348515E-4</v>
      </c>
      <c r="AA3349" s="78">
        <f>_xll.qlAbcdMathFunctionValue(AA$1,($T3349-evaluationDate)/365)</f>
        <v>0.2169784411780511</v>
      </c>
      <c r="AB3349" s="78">
        <f>_xll.qlAbcdMathFunctionValue(AB$1,($T3349-evaluationDate)/365)</f>
        <v>0.21697844346668063</v>
      </c>
      <c r="AD3349" s="78">
        <f>_xll.qlAbcdMathFunctionValue(AD$1,($T3349-evaluationDate)/365)</f>
        <v>5.6487807099889675E-4</v>
      </c>
      <c r="AE3349" s="78">
        <f>_xll.qlAbcdMathFunctionValue(AE$1,($T3349-evaluationDate)/365)</f>
        <v>5.6487851596837588E-4</v>
      </c>
    </row>
    <row r="3350" spans="19:31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2999999999999999E-3</v>
      </c>
      <c r="V3350" s="78">
        <f>_xll.qlAbcdMathFunctionValue(V$1,($T3350-evaluationDate)/365)</f>
        <v>5.1225225487710362E-4</v>
      </c>
      <c r="W3350" s="78" t="e">
        <f>_xll.qlAbcdMathFunctionValue(W$1,($T3350-evaluationDate)/365)</f>
        <v>#VALUE!</v>
      </c>
      <c r="X3350" s="78" t="e">
        <f>_xll.qlAbcdMathFunctionValue(X$1,($T3350-evaluationDate)/365)</f>
        <v>#VALUE!</v>
      </c>
      <c r="Y3350" s="78">
        <f>_xll.qlAbcdMathFunctionValue(Y$1,($T3350-evaluationDate)/365)</f>
        <v>1.1626984032066613E-4</v>
      </c>
      <c r="Z3350" s="78">
        <f>_xll.qlAbcdMathFunctionValue(Z$1,($T3350-evaluationDate)/365)</f>
        <v>1.1628406143861789E-4</v>
      </c>
      <c r="AA3350" s="78">
        <f>_xll.qlAbcdMathFunctionValue(AA$1,($T3350-evaluationDate)/365)</f>
        <v>0.21697844019525758</v>
      </c>
      <c r="AB3350" s="78">
        <f>_xll.qlAbcdMathFunctionValue(AB$1,($T3350-evaluationDate)/365)</f>
        <v>0.21697844247519441</v>
      </c>
      <c r="AD3350" s="78">
        <f>_xll.qlAbcdMathFunctionValue(AD$1,($T3350-evaluationDate)/365)</f>
        <v>5.648778799956139E-4</v>
      </c>
      <c r="AE3350" s="78">
        <f>_xll.qlAbcdMathFunctionValue(AE$1,($T3350-evaluationDate)/365)</f>
        <v>5.6487832313340783E-4</v>
      </c>
    </row>
    <row r="3351" spans="19:31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2999999999999999E-3</v>
      </c>
      <c r="V3351" s="78">
        <f>_xll.qlAbcdMathFunctionValue(V$1,($T3351-evaluationDate)/365)</f>
        <v>5.1225117869771637E-4</v>
      </c>
      <c r="W3351" s="78" t="e">
        <f>_xll.qlAbcdMathFunctionValue(W$1,($T3351-evaluationDate)/365)</f>
        <v>#VALUE!</v>
      </c>
      <c r="X3351" s="78" t="e">
        <f>_xll.qlAbcdMathFunctionValue(X$1,($T3351-evaluationDate)/365)</f>
        <v>#VALUE!</v>
      </c>
      <c r="Y3351" s="78">
        <f>_xll.qlAbcdMathFunctionValue(Y$1,($T3351-evaluationDate)/365)</f>
        <v>1.1626932450364721E-4</v>
      </c>
      <c r="Z3351" s="78">
        <f>_xll.qlAbcdMathFunctionValue(Z$1,($T3351-evaluationDate)/365)</f>
        <v>1.1628348912387318E-4</v>
      </c>
      <c r="AA3351" s="78">
        <f>_xll.qlAbcdMathFunctionValue(AA$1,($T3351-evaluationDate)/365)</f>
        <v>0.21697843921619706</v>
      </c>
      <c r="AB3351" s="78">
        <f>_xll.qlAbcdMathFunctionValue(AB$1,($T3351-evaluationDate)/365)</f>
        <v>0.21697844148747392</v>
      </c>
      <c r="AD3351" s="78">
        <f>_xll.qlAbcdMathFunctionValue(AD$1,($T3351-evaluationDate)/365)</f>
        <v>5.6487768977861333E-4</v>
      </c>
      <c r="AE3351" s="78">
        <f>_xll.qlAbcdMathFunctionValue(AE$1,($T3351-evaluationDate)/365)</f>
        <v>5.6487813109220577E-4</v>
      </c>
    </row>
    <row r="3352" spans="19:31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2999999999999999E-3</v>
      </c>
      <c r="V3352" s="78">
        <f>_xll.qlAbcdMathFunctionValue(V$1,($T3352-evaluationDate)/365)</f>
        <v>5.1225010660588277E-4</v>
      </c>
      <c r="W3352" s="78" t="e">
        <f>_xll.qlAbcdMathFunctionValue(W$1,($T3352-evaluationDate)/365)</f>
        <v>#VALUE!</v>
      </c>
      <c r="X3352" s="78" t="e">
        <f>_xll.qlAbcdMathFunctionValue(X$1,($T3352-evaluationDate)/365)</f>
        <v>#VALUE!</v>
      </c>
      <c r="Y3352" s="78">
        <f>_xll.qlAbcdMathFunctionValue(Y$1,($T3352-evaluationDate)/365)</f>
        <v>1.162688107364483E-4</v>
      </c>
      <c r="Z3352" s="78">
        <f>_xll.qlAbcdMathFunctionValue(Z$1,($T3352-evaluationDate)/365)</f>
        <v>1.16282919081631E-4</v>
      </c>
      <c r="AA3352" s="78">
        <f>_xll.qlAbcdMathFunctionValue(AA$1,($T3352-evaluationDate)/365)</f>
        <v>0.21697843824085553</v>
      </c>
      <c r="AB3352" s="78">
        <f>_xll.qlAbcdMathFunctionValue(AB$1,($T3352-evaluationDate)/365)</f>
        <v>0.21697844050350501</v>
      </c>
      <c r="AD3352" s="78">
        <f>_xll.qlAbcdMathFunctionValue(AD$1,($T3352-evaluationDate)/365)</f>
        <v>5.6487750034468222E-4</v>
      </c>
      <c r="AE3352" s="78">
        <f>_xll.qlAbcdMathFunctionValue(AE$1,($T3352-evaluationDate)/365)</f>
        <v>5.6487793984152685E-4</v>
      </c>
    </row>
    <row r="3353" spans="19:31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2999999999999999E-3</v>
      </c>
      <c r="V3353" s="78">
        <f>_xll.qlAbcdMathFunctionValue(V$1,($T3353-evaluationDate)/365)</f>
        <v>5.1224903858621343E-4</v>
      </c>
      <c r="W3353" s="78" t="e">
        <f>_xll.qlAbcdMathFunctionValue(W$1,($T3353-evaluationDate)/365)</f>
        <v>#VALUE!</v>
      </c>
      <c r="X3353" s="78" t="e">
        <f>_xll.qlAbcdMathFunctionValue(X$1,($T3353-evaluationDate)/365)</f>
        <v>#VALUE!</v>
      </c>
      <c r="Y3353" s="78">
        <f>_xll.qlAbcdMathFunctionValue(Y$1,($T3353-evaluationDate)/365)</f>
        <v>1.1626829901098744E-4</v>
      </c>
      <c r="Z3353" s="78">
        <f>_xll.qlAbcdMathFunctionValue(Z$1,($T3353-evaluationDate)/365)</f>
        <v>1.1628235130294001E-4</v>
      </c>
      <c r="AA3353" s="78">
        <f>_xll.qlAbcdMathFunctionValue(AA$1,($T3353-evaluationDate)/365)</f>
        <v>0.21697843726921895</v>
      </c>
      <c r="AB3353" s="78">
        <f>_xll.qlAbcdMathFunctionValue(AB$1,($T3353-evaluationDate)/365)</f>
        <v>0.21697843952327353</v>
      </c>
      <c r="AD3353" s="78">
        <f>_xll.qlAbcdMathFunctionValue(AD$1,($T3353-evaluationDate)/365)</f>
        <v>5.6487731169062067E-4</v>
      </c>
      <c r="AE3353" s="78">
        <f>_xll.qlAbcdMathFunctionValue(AE$1,($T3353-evaluationDate)/365)</f>
        <v>5.6487774937814101E-4</v>
      </c>
    </row>
    <row r="3354" spans="19:31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2999999999999999E-3</v>
      </c>
      <c r="V3354" s="78">
        <f>_xll.qlAbcdMathFunctionValue(V$1,($T3354-evaluationDate)/365)</f>
        <v>5.1224797462337578E-4</v>
      </c>
      <c r="W3354" s="78" t="e">
        <f>_xll.qlAbcdMathFunctionValue(W$1,($T3354-evaluationDate)/365)</f>
        <v>#VALUE!</v>
      </c>
      <c r="X3354" s="78" t="e">
        <f>_xll.qlAbcdMathFunctionValue(X$1,($T3354-evaluationDate)/365)</f>
        <v>#VALUE!</v>
      </c>
      <c r="Y3354" s="78">
        <f>_xll.qlAbcdMathFunctionValue(Y$1,($T3354-evaluationDate)/365)</f>
        <v>1.162677893192142E-4</v>
      </c>
      <c r="Z3354" s="78">
        <f>_xll.qlAbcdMathFunctionValue(Z$1,($T3354-evaluationDate)/365)</f>
        <v>1.1628178577888382E-4</v>
      </c>
      <c r="AA3354" s="78">
        <f>_xll.qlAbcdMathFunctionValue(AA$1,($T3354-evaluationDate)/365)</f>
        <v>0.21697843630127336</v>
      </c>
      <c r="AB3354" s="78">
        <f>_xll.qlAbcdMathFunctionValue(AB$1,($T3354-evaluationDate)/365)</f>
        <v>0.21697843854676543</v>
      </c>
      <c r="AD3354" s="78">
        <f>_xll.qlAbcdMathFunctionValue(AD$1,($T3354-evaluationDate)/365)</f>
        <v>5.6487712381324208E-4</v>
      </c>
      <c r="AE3354" s="78">
        <f>_xll.qlAbcdMathFunctionValue(AE$1,($T3354-evaluationDate)/365)</f>
        <v>5.6487755969883131E-4</v>
      </c>
    </row>
    <row r="3355" spans="19:31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2999999999999999E-3</v>
      </c>
      <c r="V3355" s="78">
        <f>_xll.qlAbcdMathFunctionValue(V$1,($T3355-evaluationDate)/365)</f>
        <v>5.1224691470209472E-4</v>
      </c>
      <c r="W3355" s="78" t="e">
        <f>_xll.qlAbcdMathFunctionValue(W$1,($T3355-evaluationDate)/365)</f>
        <v>#VALUE!</v>
      </c>
      <c r="X3355" s="78" t="e">
        <f>_xll.qlAbcdMathFunctionValue(X$1,($T3355-evaluationDate)/365)</f>
        <v>#VALUE!</v>
      </c>
      <c r="Y3355" s="78">
        <f>_xll.qlAbcdMathFunctionValue(Y$1,($T3355-evaluationDate)/365)</f>
        <v>1.162672816531096E-4</v>
      </c>
      <c r="Z3355" s="78">
        <f>_xll.qlAbcdMathFunctionValue(Z$1,($T3355-evaluationDate)/365)</f>
        <v>1.1628122250058081E-4</v>
      </c>
      <c r="AA3355" s="78">
        <f>_xll.qlAbcdMathFunctionValue(AA$1,($T3355-evaluationDate)/365)</f>
        <v>0.21697843533700489</v>
      </c>
      <c r="AB3355" s="78">
        <f>_xll.qlAbcdMathFunctionValue(AB$1,($T3355-evaluationDate)/365)</f>
        <v>0.21697843757396668</v>
      </c>
      <c r="AD3355" s="78">
        <f>_xll.qlAbcdMathFunctionValue(AD$1,($T3355-evaluationDate)/365)</f>
        <v>5.6487693670937247E-4</v>
      </c>
      <c r="AE3355" s="78">
        <f>_xll.qlAbcdMathFunctionValue(AE$1,($T3355-evaluationDate)/365)</f>
        <v>5.6487737080039417E-4</v>
      </c>
    </row>
    <row r="3356" spans="19:31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2999999999999999E-3</v>
      </c>
      <c r="V3356" s="78">
        <f>_xll.qlAbcdMathFunctionValue(V$1,($T3356-evaluationDate)/365)</f>
        <v>5.1224585880715184E-4</v>
      </c>
      <c r="W3356" s="78" t="e">
        <f>_xll.qlAbcdMathFunctionValue(W$1,($T3356-evaluationDate)/365)</f>
        <v>#VALUE!</v>
      </c>
      <c r="X3356" s="78" t="e">
        <f>_xll.qlAbcdMathFunctionValue(X$1,($T3356-evaluationDate)/365)</f>
        <v>#VALUE!</v>
      </c>
      <c r="Y3356" s="78">
        <f>_xll.qlAbcdMathFunctionValue(Y$1,($T3356-evaluationDate)/365)</f>
        <v>1.1626677600468602E-4</v>
      </c>
      <c r="Z3356" s="78">
        <f>_xll.qlAbcdMathFunctionValue(Z$1,($T3356-evaluationDate)/365)</f>
        <v>1.1628066145918401E-4</v>
      </c>
      <c r="AA3356" s="78">
        <f>_xll.qlAbcdMathFunctionValue(AA$1,($T3356-evaluationDate)/365)</f>
        <v>0.21697843437639969</v>
      </c>
      <c r="AB3356" s="78">
        <f>_xll.qlAbcdMathFunctionValue(AB$1,($T3356-evaluationDate)/365)</f>
        <v>0.21697843660486332</v>
      </c>
      <c r="AD3356" s="78">
        <f>_xll.qlAbcdMathFunctionValue(AD$1,($T3356-evaluationDate)/365)</f>
        <v>5.6487675037585083E-4</v>
      </c>
      <c r="AE3356" s="78">
        <f>_xll.qlAbcdMathFunctionValue(AE$1,($T3356-evaluationDate)/365)</f>
        <v>5.6487718267963865E-4</v>
      </c>
    </row>
    <row r="3357" spans="19:31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2999999999999999E-3</v>
      </c>
      <c r="V3357" s="78">
        <f>_xll.qlAbcdMathFunctionValue(V$1,($T3357-evaluationDate)/365)</f>
        <v>5.1224480692338556E-4</v>
      </c>
      <c r="W3357" s="78" t="e">
        <f>_xll.qlAbcdMathFunctionValue(W$1,($T3357-evaluationDate)/365)</f>
        <v>#VALUE!</v>
      </c>
      <c r="X3357" s="78" t="e">
        <f>_xll.qlAbcdMathFunctionValue(X$1,($T3357-evaluationDate)/365)</f>
        <v>#VALUE!</v>
      </c>
      <c r="Y3357" s="78">
        <f>_xll.qlAbcdMathFunctionValue(Y$1,($T3357-evaluationDate)/365)</f>
        <v>1.1626627236598698E-4</v>
      </c>
      <c r="Z3357" s="78">
        <f>_xll.qlAbcdMathFunctionValue(Z$1,($T3357-evaluationDate)/365)</f>
        <v>1.1628010264588096E-4</v>
      </c>
      <c r="AA3357" s="78">
        <f>_xll.qlAbcdMathFunctionValue(AA$1,($T3357-evaluationDate)/365)</f>
        <v>0.21697843341944395</v>
      </c>
      <c r="AB3357" s="78">
        <f>_xll.qlAbcdMathFunctionValue(AB$1,($T3357-evaluationDate)/365)</f>
        <v>0.21697843563944144</v>
      </c>
      <c r="AD3357" s="78">
        <f>_xll.qlAbcdMathFunctionValue(AD$1,($T3357-evaluationDate)/365)</f>
        <v>5.6487656480952908E-4</v>
      </c>
      <c r="AE3357" s="78">
        <f>_xll.qlAbcdMathFunctionValue(AE$1,($T3357-evaluationDate)/365)</f>
        <v>5.6487699533338675E-4</v>
      </c>
    </row>
    <row r="3358" spans="19:31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2999999999999999E-3</v>
      </c>
      <c r="V3358" s="78">
        <f>_xll.qlAbcdMathFunctionValue(V$1,($T3358-evaluationDate)/365)</f>
        <v>5.1224375903569086E-4</v>
      </c>
      <c r="W3358" s="78" t="e">
        <f>_xll.qlAbcdMathFunctionValue(W$1,($T3358-evaluationDate)/365)</f>
        <v>#VALUE!</v>
      </c>
      <c r="X3358" s="78" t="e">
        <f>_xll.qlAbcdMathFunctionValue(X$1,($T3358-evaluationDate)/365)</f>
        <v>#VALUE!</v>
      </c>
      <c r="Y3358" s="78">
        <f>_xll.qlAbcdMathFunctionValue(Y$1,($T3358-evaluationDate)/365)</f>
        <v>1.1626577072908713E-4</v>
      </c>
      <c r="Z3358" s="78">
        <f>_xll.qlAbcdMathFunctionValue(Z$1,($T3358-evaluationDate)/365)</f>
        <v>1.1627954605189362E-4</v>
      </c>
      <c r="AA3358" s="78">
        <f>_xll.qlAbcdMathFunctionValue(AA$1,($T3358-evaluationDate)/365)</f>
        <v>0.21697843246612394</v>
      </c>
      <c r="AB3358" s="78">
        <f>_xll.qlAbcdMathFunctionValue(AB$1,($T3358-evaluationDate)/365)</f>
        <v>0.21697843467768715</v>
      </c>
      <c r="AD3358" s="78">
        <f>_xll.qlAbcdMathFunctionValue(AD$1,($T3358-evaluationDate)/365)</f>
        <v>5.6487638000727149E-4</v>
      </c>
      <c r="AE3358" s="78">
        <f>_xll.qlAbcdMathFunctionValue(AE$1,($T3358-evaluationDate)/365)</f>
        <v>5.6487680875847346E-4</v>
      </c>
    </row>
    <row r="3359" spans="19:31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2999999999999999E-3</v>
      </c>
      <c r="V3359" s="78">
        <f>_xll.qlAbcdMathFunctionValue(V$1,($T3359-evaluationDate)/365)</f>
        <v>5.1224271512901882E-4</v>
      </c>
      <c r="W3359" s="78" t="e">
        <f>_xll.qlAbcdMathFunctionValue(W$1,($T3359-evaluationDate)/365)</f>
        <v>#VALUE!</v>
      </c>
      <c r="X3359" s="78" t="e">
        <f>_xll.qlAbcdMathFunctionValue(X$1,($T3359-evaluationDate)/365)</f>
        <v>#VALUE!</v>
      </c>
      <c r="Y3359" s="78">
        <f>_xll.qlAbcdMathFunctionValue(Y$1,($T3359-evaluationDate)/365)</f>
        <v>1.1626527108609208E-4</v>
      </c>
      <c r="Z3359" s="78">
        <f>_xll.qlAbcdMathFunctionValue(Z$1,($T3359-evaluationDate)/365)</f>
        <v>1.1627899166847814E-4</v>
      </c>
      <c r="AA3359" s="78">
        <f>_xll.qlAbcdMathFunctionValue(AA$1,($T3359-evaluationDate)/365)</f>
        <v>0.21697843151642593</v>
      </c>
      <c r="AB3359" s="78">
        <f>_xll.qlAbcdMathFunctionValue(AB$1,($T3359-evaluationDate)/365)</f>
        <v>0.21697843371958667</v>
      </c>
      <c r="AD3359" s="78">
        <f>_xll.qlAbcdMathFunctionValue(AD$1,($T3359-evaluationDate)/365)</f>
        <v>5.6487619596595556E-4</v>
      </c>
      <c r="AE3359" s="78">
        <f>_xll.qlAbcdMathFunctionValue(AE$1,($T3359-evaluationDate)/365)</f>
        <v>5.6487662295174657E-4</v>
      </c>
    </row>
    <row r="3360" spans="19:31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2999999999999999E-3</v>
      </c>
      <c r="V3360" s="78">
        <f>_xll.qlAbcdMathFunctionValue(V$1,($T3360-evaluationDate)/365)</f>
        <v>5.1224167518837654E-4</v>
      </c>
      <c r="W3360" s="78" t="e">
        <f>_xll.qlAbcdMathFunctionValue(W$1,($T3360-evaluationDate)/365)</f>
        <v>#VALUE!</v>
      </c>
      <c r="X3360" s="78" t="e">
        <f>_xll.qlAbcdMathFunctionValue(X$1,($T3360-evaluationDate)/365)</f>
        <v>#VALUE!</v>
      </c>
      <c r="Y3360" s="78">
        <f>_xll.qlAbcdMathFunctionValue(Y$1,($T3360-evaluationDate)/365)</f>
        <v>1.1626477342913822E-4</v>
      </c>
      <c r="Z3360" s="78">
        <f>_xll.qlAbcdMathFunctionValue(Z$1,($T3360-evaluationDate)/365)</f>
        <v>1.1627843948692485E-4</v>
      </c>
      <c r="AA3360" s="78">
        <f>_xll.qlAbcdMathFunctionValue(AA$1,($T3360-evaluationDate)/365)</f>
        <v>0.21697843057033633</v>
      </c>
      <c r="AB3360" s="78">
        <f>_xll.qlAbcdMathFunctionValue(AB$1,($T3360-evaluationDate)/365)</f>
        <v>0.21697843276512621</v>
      </c>
      <c r="AD3360" s="78">
        <f>_xll.qlAbcdMathFunctionValue(AD$1,($T3360-evaluationDate)/365)</f>
        <v>5.6487601268247103E-4</v>
      </c>
      <c r="AE3360" s="78">
        <f>_xll.qlAbcdMathFunctionValue(AE$1,($T3360-evaluationDate)/365)</f>
        <v>5.6487643791006668E-4</v>
      </c>
    </row>
    <row r="3361" spans="19:31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2999999999999999E-3</v>
      </c>
      <c r="V3361" s="78">
        <f>_xll.qlAbcdMathFunctionValue(V$1,($T3361-evaluationDate)/365)</f>
        <v>5.122406391988274E-4</v>
      </c>
      <c r="W3361" s="78" t="e">
        <f>_xll.qlAbcdMathFunctionValue(W$1,($T3361-evaluationDate)/365)</f>
        <v>#VALUE!</v>
      </c>
      <c r="X3361" s="78" t="e">
        <f>_xll.qlAbcdMathFunctionValue(X$1,($T3361-evaluationDate)/365)</f>
        <v>#VALUE!</v>
      </c>
      <c r="Y3361" s="78">
        <f>_xll.qlAbcdMathFunctionValue(Y$1,($T3361-evaluationDate)/365)</f>
        <v>1.1626427775039275E-4</v>
      </c>
      <c r="Z3361" s="78">
        <f>_xll.qlAbcdMathFunctionValue(Z$1,($T3361-evaluationDate)/365)</f>
        <v>1.1627788949855803E-4</v>
      </c>
      <c r="AA3361" s="78">
        <f>_xll.qlAbcdMathFunctionValue(AA$1,($T3361-evaluationDate)/365)</f>
        <v>0.21697842962784153</v>
      </c>
      <c r="AB3361" s="78">
        <f>_xll.qlAbcdMathFunctionValue(AB$1,($T3361-evaluationDate)/365)</f>
        <v>0.21697843181429208</v>
      </c>
      <c r="AD3361" s="78">
        <f>_xll.qlAbcdMathFunctionValue(AD$1,($T3361-evaluationDate)/365)</f>
        <v>5.6487583015372045E-4</v>
      </c>
      <c r="AE3361" s="78">
        <f>_xll.qlAbcdMathFunctionValue(AE$1,($T3361-evaluationDate)/365)</f>
        <v>5.6487625363030693E-4</v>
      </c>
    </row>
    <row r="3362" spans="19:31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2999999999999999E-3</v>
      </c>
      <c r="V3362" s="78">
        <f>_xll.qlAbcdMathFunctionValue(V$1,($T3362-evaluationDate)/365)</f>
        <v>5.1223960714548986E-4</v>
      </c>
      <c r="W3362" s="78" t="e">
        <f>_xll.qlAbcdMathFunctionValue(W$1,($T3362-evaluationDate)/365)</f>
        <v>#VALUE!</v>
      </c>
      <c r="X3362" s="78" t="e">
        <f>_xll.qlAbcdMathFunctionValue(X$1,($T3362-evaluationDate)/365)</f>
        <v>#VALUE!</v>
      </c>
      <c r="Y3362" s="78">
        <f>_xll.qlAbcdMathFunctionValue(Y$1,($T3362-evaluationDate)/365)</f>
        <v>1.162637840420534E-4</v>
      </c>
      <c r="Z3362" s="78">
        <f>_xll.qlAbcdMathFunctionValue(Z$1,($T3362-evaluationDate)/365)</f>
        <v>1.1627734169473583E-4</v>
      </c>
      <c r="AA3362" s="78">
        <f>_xll.qlAbcdMathFunctionValue(AA$1,($T3362-evaluationDate)/365)</f>
        <v>0.21697842868892797</v>
      </c>
      <c r="AB3362" s="78">
        <f>_xll.qlAbcdMathFunctionValue(AB$1,($T3362-evaluationDate)/365)</f>
        <v>0.21697843086707061</v>
      </c>
      <c r="AD3362" s="78">
        <f>_xll.qlAbcdMathFunctionValue(AD$1,($T3362-evaluationDate)/365)</f>
        <v>5.6487564837661873E-4</v>
      </c>
      <c r="AE3362" s="78">
        <f>_xll.qlAbcdMathFunctionValue(AE$1,($T3362-evaluationDate)/365)</f>
        <v>5.648760701093534E-4</v>
      </c>
    </row>
    <row r="3363" spans="19:31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2999999999999999E-3</v>
      </c>
      <c r="V3363" s="78">
        <f>_xll.qlAbcdMathFunctionValue(V$1,($T3363-evaluationDate)/365)</f>
        <v>5.1223857901353822E-4</v>
      </c>
      <c r="W3363" s="78" t="e">
        <f>_xll.qlAbcdMathFunctionValue(W$1,($T3363-evaluationDate)/365)</f>
        <v>#VALUE!</v>
      </c>
      <c r="X3363" s="78" t="e">
        <f>_xll.qlAbcdMathFunctionValue(X$1,($T3363-evaluationDate)/365)</f>
        <v>#VALUE!</v>
      </c>
      <c r="Y3363" s="78">
        <f>_xll.qlAbcdMathFunctionValue(Y$1,($T3363-evaluationDate)/365)</f>
        <v>1.1626329229634842E-4</v>
      </c>
      <c r="Z3363" s="78">
        <f>_xll.qlAbcdMathFunctionValue(Z$1,($T3363-evaluationDate)/365)</f>
        <v>1.1627679606685012E-4</v>
      </c>
      <c r="AA3363" s="78">
        <f>_xll.qlAbcdMathFunctionValue(AA$1,($T3363-evaluationDate)/365)</f>
        <v>0.2169784277535822</v>
      </c>
      <c r="AB3363" s="78">
        <f>_xll.qlAbcdMathFunctionValue(AB$1,($T3363-evaluationDate)/365)</f>
        <v>0.21697842992344818</v>
      </c>
      <c r="AD3363" s="78">
        <f>_xll.qlAbcdMathFunctionValue(AD$1,($T3363-evaluationDate)/365)</f>
        <v>5.6487546734809366E-4</v>
      </c>
      <c r="AE3363" s="78">
        <f>_xll.qlAbcdMathFunctionValue(AE$1,($T3363-evaluationDate)/365)</f>
        <v>5.6487588734410439E-4</v>
      </c>
    </row>
    <row r="3364" spans="19:31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2999999999999999E-3</v>
      </c>
      <c r="V3364" s="78">
        <f>_xll.qlAbcdMathFunctionValue(V$1,($T3364-evaluationDate)/365)</f>
        <v>5.1223755478820205E-4</v>
      </c>
      <c r="W3364" s="78" t="e">
        <f>_xll.qlAbcdMathFunctionValue(W$1,($T3364-evaluationDate)/365)</f>
        <v>#VALUE!</v>
      </c>
      <c r="X3364" s="78" t="e">
        <f>_xll.qlAbcdMathFunctionValue(X$1,($T3364-evaluationDate)/365)</f>
        <v>#VALUE!</v>
      </c>
      <c r="Y3364" s="78">
        <f>_xll.qlAbcdMathFunctionValue(Y$1,($T3364-evaluationDate)/365)</f>
        <v>1.1626280250553642E-4</v>
      </c>
      <c r="Z3364" s="78">
        <f>_xll.qlAbcdMathFunctionValue(Z$1,($T3364-evaluationDate)/365)</f>
        <v>1.1627625260632636E-4</v>
      </c>
      <c r="AA3364" s="78">
        <f>_xll.qlAbcdMathFunctionValue(AA$1,($T3364-evaluationDate)/365)</f>
        <v>0.21697842682179072</v>
      </c>
      <c r="AB3364" s="78">
        <f>_xll.qlAbcdMathFunctionValue(AB$1,($T3364-evaluationDate)/365)</f>
        <v>0.2169784289834113</v>
      </c>
      <c r="AD3364" s="78">
        <f>_xll.qlAbcdMathFunctionValue(AD$1,($T3364-evaluationDate)/365)</f>
        <v>5.6487528706508487E-4</v>
      </c>
      <c r="AE3364" s="78">
        <f>_xll.qlAbcdMathFunctionValue(AE$1,($T3364-evaluationDate)/365)</f>
        <v>5.6487570533147124E-4</v>
      </c>
    </row>
    <row r="3365" spans="19:31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2999999999999999E-3</v>
      </c>
      <c r="V3365" s="78">
        <f>_xll.qlAbcdMathFunctionValue(V$1,($T3365-evaluationDate)/365)</f>
        <v>5.1223653445476571E-4</v>
      </c>
      <c r="W3365" s="78" t="e">
        <f>_xll.qlAbcdMathFunctionValue(W$1,($T3365-evaluationDate)/365)</f>
        <v>#VALUE!</v>
      </c>
      <c r="X3365" s="78" t="e">
        <f>_xll.qlAbcdMathFunctionValue(X$1,($T3365-evaluationDate)/365)</f>
        <v>#VALUE!</v>
      </c>
      <c r="Y3365" s="78">
        <f>_xll.qlAbcdMathFunctionValue(Y$1,($T3365-evaluationDate)/365)</f>
        <v>1.1626231466190625E-4</v>
      </c>
      <c r="Z3365" s="78">
        <f>_xll.qlAbcdMathFunctionValue(Z$1,($T3365-evaluationDate)/365)</f>
        <v>1.1627571130462349E-4</v>
      </c>
      <c r="AA3365" s="78">
        <f>_xll.qlAbcdMathFunctionValue(AA$1,($T3365-evaluationDate)/365)</f>
        <v>0.21697842589354019</v>
      </c>
      <c r="AB3365" s="78">
        <f>_xll.qlAbcdMathFunctionValue(AB$1,($T3365-evaluationDate)/365)</f>
        <v>0.21697842804694636</v>
      </c>
      <c r="AD3365" s="78">
        <f>_xll.qlAbcdMathFunctionValue(AD$1,($T3365-evaluationDate)/365)</f>
        <v>5.648751075245451E-4</v>
      </c>
      <c r="AE3365" s="78">
        <f>_xll.qlAbcdMathFunctionValue(AE$1,($T3365-evaluationDate)/365)</f>
        <v>5.6487552406837729E-4</v>
      </c>
    </row>
    <row r="3366" spans="19:31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2999999999999999E-3</v>
      </c>
      <c r="V3366" s="78">
        <f>_xll.qlAbcdMathFunctionValue(V$1,($T3366-evaluationDate)/365)</f>
        <v>5.1223551799856862E-4</v>
      </c>
      <c r="W3366" s="78" t="e">
        <f>_xll.qlAbcdMathFunctionValue(W$1,($T3366-evaluationDate)/365)</f>
        <v>#VALUE!</v>
      </c>
      <c r="X3366" s="78" t="e">
        <f>_xll.qlAbcdMathFunctionValue(X$1,($T3366-evaluationDate)/365)</f>
        <v>#VALUE!</v>
      </c>
      <c r="Y3366" s="78">
        <f>_xll.qlAbcdMathFunctionValue(Y$1,($T3366-evaluationDate)/365)</f>
        <v>1.162618287577769E-4</v>
      </c>
      <c r="Z3366" s="78">
        <f>_xll.qlAbcdMathFunctionValue(Z$1,($T3366-evaluationDate)/365)</f>
        <v>1.1627517215323377E-4</v>
      </c>
      <c r="AA3366" s="78">
        <f>_xll.qlAbcdMathFunctionValue(AA$1,($T3366-evaluationDate)/365)</f>
        <v>0.21697842496881725</v>
      </c>
      <c r="AB3366" s="78">
        <f>_xll.qlAbcdMathFunctionValue(AB$1,($T3366-evaluationDate)/365)</f>
        <v>0.21697842711404</v>
      </c>
      <c r="AD3366" s="78">
        <f>_xll.qlAbcdMathFunctionValue(AD$1,($T3366-evaluationDate)/365)</f>
        <v>5.648749287234388E-4</v>
      </c>
      <c r="AE3366" s="78">
        <f>_xll.qlAbcdMathFunctionValue(AE$1,($T3366-evaluationDate)/365)</f>
        <v>5.6487534355175893E-4</v>
      </c>
    </row>
    <row r="3367" spans="19:31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2999999999999999E-3</v>
      </c>
      <c r="V3367" s="78">
        <f>_xll.qlAbcdMathFunctionValue(V$1,($T3367-evaluationDate)/365)</f>
        <v>5.1223450540500482E-4</v>
      </c>
      <c r="W3367" s="78" t="e">
        <f>_xll.qlAbcdMathFunctionValue(W$1,($T3367-evaluationDate)/365)</f>
        <v>#VALUE!</v>
      </c>
      <c r="X3367" s="78" t="e">
        <f>_xll.qlAbcdMathFunctionValue(X$1,($T3367-evaluationDate)/365)</f>
        <v>#VALUE!</v>
      </c>
      <c r="Y3367" s="78">
        <f>_xll.qlAbcdMathFunctionValue(Y$1,($T3367-evaluationDate)/365)</f>
        <v>1.162613447854974E-4</v>
      </c>
      <c r="Z3367" s="78">
        <f>_xll.qlAbcdMathFunctionValue(Z$1,($T3367-evaluationDate)/365)</f>
        <v>1.162746351436827E-4</v>
      </c>
      <c r="AA3367" s="78">
        <f>_xll.qlAbcdMathFunctionValue(AA$1,($T3367-evaluationDate)/365)</f>
        <v>0.21697842404760864</v>
      </c>
      <c r="AB3367" s="78">
        <f>_xll.qlAbcdMathFunctionValue(AB$1,($T3367-evaluationDate)/365)</f>
        <v>0.21697842618467877</v>
      </c>
      <c r="AD3367" s="78">
        <f>_xll.qlAbcdMathFunctionValue(AD$1,($T3367-evaluationDate)/365)</f>
        <v>5.648747506587431E-4</v>
      </c>
      <c r="AE3367" s="78">
        <f>_xll.qlAbcdMathFunctionValue(AE$1,($T3367-evaluationDate)/365)</f>
        <v>5.6487516377856444E-4</v>
      </c>
    </row>
    <row r="3368" spans="19:31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2999999999999999E-3</v>
      </c>
      <c r="V3368" s="78">
        <f>_xll.qlAbcdMathFunctionValue(V$1,($T3368-evaluationDate)/365)</f>
        <v>5.1223349665952271E-4</v>
      </c>
      <c r="W3368" s="78" t="e">
        <f>_xll.qlAbcdMathFunctionValue(W$1,($T3368-evaluationDate)/365)</f>
        <v>#VALUE!</v>
      </c>
      <c r="X3368" s="78" t="e">
        <f>_xll.qlAbcdMathFunctionValue(X$1,($T3368-evaluationDate)/365)</f>
        <v>#VALUE!</v>
      </c>
      <c r="Y3368" s="78">
        <f>_xll.qlAbcdMathFunctionValue(Y$1,($T3368-evaluationDate)/365)</f>
        <v>1.1626086273744663E-4</v>
      </c>
      <c r="Z3368" s="78">
        <f>_xll.qlAbcdMathFunctionValue(Z$1,($T3368-evaluationDate)/365)</f>
        <v>1.1627410026752884E-4</v>
      </c>
      <c r="AA3368" s="78">
        <f>_xll.qlAbcdMathFunctionValue(AA$1,($T3368-evaluationDate)/365)</f>
        <v>0.21697842312990107</v>
      </c>
      <c r="AB3368" s="78">
        <f>_xll.qlAbcdMathFunctionValue(AB$1,($T3368-evaluationDate)/365)</f>
        <v>0.21697842525884933</v>
      </c>
      <c r="AD3368" s="78">
        <f>_xll.qlAbcdMathFunctionValue(AD$1,($T3368-evaluationDate)/365)</f>
        <v>5.648745733274473E-4</v>
      </c>
      <c r="AE3368" s="78">
        <f>_xll.qlAbcdMathFunctionValue(AE$1,($T3368-evaluationDate)/365)</f>
        <v>5.6487498474575481E-4</v>
      </c>
    </row>
    <row r="3369" spans="19:31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2999999999999999E-3</v>
      </c>
      <c r="V3369" s="78">
        <f>_xll.qlAbcdMathFunctionValue(V$1,($T3369-evaluationDate)/365)</f>
        <v>5.1223249174762499E-4</v>
      </c>
      <c r="W3369" s="78" t="e">
        <f>_xll.qlAbcdMathFunctionValue(W$1,($T3369-evaluationDate)/365)</f>
        <v>#VALUE!</v>
      </c>
      <c r="X3369" s="78" t="e">
        <f>_xll.qlAbcdMathFunctionValue(X$1,($T3369-evaluationDate)/365)</f>
        <v>#VALUE!</v>
      </c>
      <c r="Y3369" s="78">
        <f>_xll.qlAbcdMathFunctionValue(Y$1,($T3369-evaluationDate)/365)</f>
        <v>1.162603826060333E-4</v>
      </c>
      <c r="Z3369" s="78">
        <f>_xll.qlAbcdMathFunctionValue(Z$1,($T3369-evaluationDate)/365)</f>
        <v>1.1627356751636369E-4</v>
      </c>
      <c r="AA3369" s="78">
        <f>_xll.qlAbcdMathFunctionValue(AA$1,($T3369-evaluationDate)/365)</f>
        <v>0.21697842221568139</v>
      </c>
      <c r="AB3369" s="78">
        <f>_xll.qlAbcdMathFunctionValue(AB$1,($T3369-evaluationDate)/365)</f>
        <v>0.21697842433653836</v>
      </c>
      <c r="AD3369" s="78">
        <f>_xll.qlAbcdMathFunctionValue(AD$1,($T3369-evaluationDate)/365)</f>
        <v>5.6487439672655291E-4</v>
      </c>
      <c r="AE3369" s="78">
        <f>_xll.qlAbcdMathFunctionValue(AE$1,($T3369-evaluationDate)/365)</f>
        <v>5.6487480645030317E-4</v>
      </c>
    </row>
    <row r="3370" spans="19:31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2999999999999999E-3</v>
      </c>
      <c r="V3370" s="78">
        <f>_xll.qlAbcdMathFunctionValue(V$1,($T3370-evaluationDate)/365)</f>
        <v>5.1223149065486844E-4</v>
      </c>
      <c r="W3370" s="78" t="e">
        <f>_xll.qlAbcdMathFunctionValue(W$1,($T3370-evaluationDate)/365)</f>
        <v>#VALUE!</v>
      </c>
      <c r="X3370" s="78" t="e">
        <f>_xll.qlAbcdMathFunctionValue(X$1,($T3370-evaluationDate)/365)</f>
        <v>#VALUE!</v>
      </c>
      <c r="Y3370" s="78">
        <f>_xll.qlAbcdMathFunctionValue(Y$1,($T3370-evaluationDate)/365)</f>
        <v>1.1625990438369577E-4</v>
      </c>
      <c r="Z3370" s="78">
        <f>_xll.qlAbcdMathFunctionValue(Z$1,($T3370-evaluationDate)/365)</f>
        <v>1.1627303688181159E-4</v>
      </c>
      <c r="AA3370" s="78">
        <f>_xll.qlAbcdMathFunctionValue(AA$1,($T3370-evaluationDate)/365)</f>
        <v>0.21697842130493641</v>
      </c>
      <c r="AB3370" s="78">
        <f>_xll.qlAbcdMathFunctionValue(AB$1,($T3370-evaluationDate)/365)</f>
        <v>0.21697842341773257</v>
      </c>
      <c r="AD3370" s="78">
        <f>_xll.qlAbcdMathFunctionValue(AD$1,($T3370-evaluationDate)/365)</f>
        <v>5.648742208530735E-4</v>
      </c>
      <c r="AE3370" s="78">
        <f>_xll.qlAbcdMathFunctionValue(AE$1,($T3370-evaluationDate)/365)</f>
        <v>5.6487462888919488E-4</v>
      </c>
    </row>
    <row r="3371" spans="19:31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2999999999999999E-3</v>
      </c>
      <c r="V3371" s="78">
        <f>_xll.qlAbcdMathFunctionValue(V$1,($T3371-evaluationDate)/365)</f>
        <v>5.1223049336686355E-4</v>
      </c>
      <c r="W3371" s="78" t="e">
        <f>_xll.qlAbcdMathFunctionValue(W$1,($T3371-evaluationDate)/365)</f>
        <v>#VALUE!</v>
      </c>
      <c r="X3371" s="78" t="e">
        <f>_xll.qlAbcdMathFunctionValue(X$1,($T3371-evaluationDate)/365)</f>
        <v>#VALUE!</v>
      </c>
      <c r="Y3371" s="78">
        <f>_xll.qlAbcdMathFunctionValue(Y$1,($T3371-evaluationDate)/365)</f>
        <v>1.1625942806290195E-4</v>
      </c>
      <c r="Z3371" s="78">
        <f>_xll.qlAbcdMathFunctionValue(Z$1,($T3371-evaluationDate)/365)</f>
        <v>1.1627250835552956E-4</v>
      </c>
      <c r="AA3371" s="78">
        <f>_xll.qlAbcdMathFunctionValue(AA$1,($T3371-evaluationDate)/365)</f>
        <v>0.21697842039765311</v>
      </c>
      <c r="AB3371" s="78">
        <f>_xll.qlAbcdMathFunctionValue(AB$1,($T3371-evaluationDate)/365)</f>
        <v>0.21697842250241883</v>
      </c>
      <c r="AD3371" s="78">
        <f>_xll.qlAbcdMathFunctionValue(AD$1,($T3371-evaluationDate)/365)</f>
        <v>5.6487404570403478E-4</v>
      </c>
      <c r="AE3371" s="78">
        <f>_xll.qlAbcdMathFunctionValue(AE$1,($T3371-evaluationDate)/365)</f>
        <v>5.6487445205942758E-4</v>
      </c>
    </row>
    <row r="3372" spans="19:31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2999999999999999E-3</v>
      </c>
      <c r="V3372" s="78">
        <f>_xll.qlAbcdMathFunctionValue(V$1,($T3372-evaluationDate)/365)</f>
        <v>5.1222949986927467E-4</v>
      </c>
      <c r="W3372" s="78" t="e">
        <f>_xll.qlAbcdMathFunctionValue(W$1,($T3372-evaluationDate)/365)</f>
        <v>#VALUE!</v>
      </c>
      <c r="X3372" s="78" t="e">
        <f>_xll.qlAbcdMathFunctionValue(X$1,($T3372-evaluationDate)/365)</f>
        <v>#VALUE!</v>
      </c>
      <c r="Y3372" s="78">
        <f>_xll.qlAbcdMathFunctionValue(Y$1,($T3372-evaluationDate)/365)</f>
        <v>1.162589536361492E-4</v>
      </c>
      <c r="Z3372" s="78">
        <f>_xll.qlAbcdMathFunctionValue(Z$1,($T3372-evaluationDate)/365)</f>
        <v>1.1627198192920725E-4</v>
      </c>
      <c r="AA3372" s="78">
        <f>_xll.qlAbcdMathFunctionValue(AA$1,($T3372-evaluationDate)/365)</f>
        <v>0.21697841949381838</v>
      </c>
      <c r="AB3372" s="78">
        <f>_xll.qlAbcdMathFunctionValue(AB$1,($T3372-evaluationDate)/365)</f>
        <v>0.21697842159058395</v>
      </c>
      <c r="AD3372" s="78">
        <f>_xll.qlAbcdMathFunctionValue(AD$1,($T3372-evaluationDate)/365)</f>
        <v>5.648738712764746E-4</v>
      </c>
      <c r="AE3372" s="78">
        <f>_xll.qlAbcdMathFunctionValue(AE$1,($T3372-evaluationDate)/365)</f>
        <v>5.6487427595801126E-4</v>
      </c>
    </row>
    <row r="3373" spans="19:31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2999999999999999E-3</v>
      </c>
      <c r="V3373" s="78">
        <f>_xll.qlAbcdMathFunctionValue(V$1,($T3373-evaluationDate)/365)</f>
        <v>5.1222851014781927E-4</v>
      </c>
      <c r="W3373" s="78" t="e">
        <f>_xll.qlAbcdMathFunctionValue(W$1,($T3373-evaluationDate)/365)</f>
        <v>#VALUE!</v>
      </c>
      <c r="X3373" s="78" t="e">
        <f>_xll.qlAbcdMathFunctionValue(X$1,($T3373-evaluationDate)/365)</f>
        <v>#VALUE!</v>
      </c>
      <c r="Y3373" s="78">
        <f>_xll.qlAbcdMathFunctionValue(Y$1,($T3373-evaluationDate)/365)</f>
        <v>1.1625848109596421E-4</v>
      </c>
      <c r="Z3373" s="78">
        <f>_xll.qlAbcdMathFunctionValue(Z$1,($T3373-evaluationDate)/365)</f>
        <v>1.1627145759456669E-4</v>
      </c>
      <c r="AA3373" s="78">
        <f>_xll.qlAbcdMathFunctionValue(AA$1,($T3373-evaluationDate)/365)</f>
        <v>0.21697841859341926</v>
      </c>
      <c r="AB3373" s="78">
        <f>_xll.qlAbcdMathFunctionValue(AB$1,($T3373-evaluationDate)/365)</f>
        <v>0.21697842068221479</v>
      </c>
      <c r="AD3373" s="78">
        <f>_xll.qlAbcdMathFunctionValue(AD$1,($T3373-evaluationDate)/365)</f>
        <v>5.6487369756744264E-4</v>
      </c>
      <c r="AE3373" s="78">
        <f>_xll.qlAbcdMathFunctionValue(AE$1,($T3373-evaluationDate)/365)</f>
        <v>5.6487410058196771E-4</v>
      </c>
    </row>
    <row r="3374" spans="19:31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2999999999999999E-3</v>
      </c>
      <c r="V3374" s="78">
        <f>_xll.qlAbcdMathFunctionValue(V$1,($T3374-evaluationDate)/365)</f>
        <v>5.122275241882685E-4</v>
      </c>
      <c r="W3374" s="78" t="e">
        <f>_xll.qlAbcdMathFunctionValue(W$1,($T3374-evaluationDate)/365)</f>
        <v>#VALUE!</v>
      </c>
      <c r="X3374" s="78" t="e">
        <f>_xll.qlAbcdMathFunctionValue(X$1,($T3374-evaluationDate)/365)</f>
        <v>#VALUE!</v>
      </c>
      <c r="Y3374" s="78">
        <f>_xll.qlAbcdMathFunctionValue(Y$1,($T3374-evaluationDate)/365)</f>
        <v>1.1625801043490287E-4</v>
      </c>
      <c r="Z3374" s="78">
        <f>_xll.qlAbcdMathFunctionValue(Z$1,($T3374-evaluationDate)/365)</f>
        <v>1.1627093534336226E-4</v>
      </c>
      <c r="AA3374" s="78">
        <f>_xll.qlAbcdMathFunctionValue(AA$1,($T3374-evaluationDate)/365)</f>
        <v>0.21697841769644277</v>
      </c>
      <c r="AB3374" s="78">
        <f>_xll.qlAbcdMathFunctionValue(AB$1,($T3374-evaluationDate)/365)</f>
        <v>0.21697841977729834</v>
      </c>
      <c r="AD3374" s="78">
        <f>_xll.qlAbcdMathFunctionValue(AD$1,($T3374-evaluationDate)/365)</f>
        <v>5.648735245740008E-4</v>
      </c>
      <c r="AE3374" s="78">
        <f>_xll.qlAbcdMathFunctionValue(AE$1,($T3374-evaluationDate)/365)</f>
        <v>5.648739259283311E-4</v>
      </c>
    </row>
    <row r="3375" spans="19:31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2999999999999999E-3</v>
      </c>
      <c r="V3375" s="78">
        <f>_xll.qlAbcdMathFunctionValue(V$1,($T3375-evaluationDate)/365)</f>
        <v>5.1222654197644621E-4</v>
      </c>
      <c r="W3375" s="78" t="e">
        <f>_xll.qlAbcdMathFunctionValue(W$1,($T3375-evaluationDate)/365)</f>
        <v>#VALUE!</v>
      </c>
      <c r="X3375" s="78" t="e">
        <f>_xll.qlAbcdMathFunctionValue(X$1,($T3375-evaluationDate)/365)</f>
        <v>#VALUE!</v>
      </c>
      <c r="Y3375" s="78">
        <f>_xll.qlAbcdMathFunctionValue(Y$1,($T3375-evaluationDate)/365)</f>
        <v>1.162575416455502E-4</v>
      </c>
      <c r="Z3375" s="78">
        <f>_xll.qlAbcdMathFunctionValue(Z$1,($T3375-evaluationDate)/365)</f>
        <v>1.1627041516738055E-4</v>
      </c>
      <c r="AA3375" s="78">
        <f>_xll.qlAbcdMathFunctionValue(AA$1,($T3375-evaluationDate)/365)</f>
        <v>0.21697841680287605</v>
      </c>
      <c r="AB3375" s="78">
        <f>_xll.qlAbcdMathFunctionValue(AB$1,($T3375-evaluationDate)/365)</f>
        <v>0.21697841887582156</v>
      </c>
      <c r="AD3375" s="78">
        <f>_xll.qlAbcdMathFunctionValue(AD$1,($T3375-evaluationDate)/365)</f>
        <v>5.6487335229322272E-4</v>
      </c>
      <c r="AE3375" s="78">
        <f>_xll.qlAbcdMathFunctionValue(AE$1,($T3375-evaluationDate)/365)</f>
        <v>5.6487375199414721E-4</v>
      </c>
    </row>
    <row r="3376" spans="19:31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2999999999999999E-3</v>
      </c>
      <c r="V3376" s="78">
        <f>_xll.qlAbcdMathFunctionValue(V$1,($T3376-evaluationDate)/365)</f>
        <v>5.1222556349822936E-4</v>
      </c>
      <c r="W3376" s="78" t="e">
        <f>_xll.qlAbcdMathFunctionValue(W$1,($T3376-evaluationDate)/365)</f>
        <v>#VALUE!</v>
      </c>
      <c r="X3376" s="78" t="e">
        <f>_xll.qlAbcdMathFunctionValue(X$1,($T3376-evaluationDate)/365)</f>
        <v>#VALUE!</v>
      </c>
      <c r="Y3376" s="78">
        <f>_xll.qlAbcdMathFunctionValue(Y$1,($T3376-evaluationDate)/365)</f>
        <v>1.1625707472052016E-4</v>
      </c>
      <c r="Z3376" s="78">
        <f>_xll.qlAbcdMathFunctionValue(Z$1,($T3376-evaluationDate)/365)</f>
        <v>1.1626989705844019E-4</v>
      </c>
      <c r="AA3376" s="78">
        <f>_xll.qlAbcdMathFunctionValue(AA$1,($T3376-evaluationDate)/365)</f>
        <v>0.21697841591270625</v>
      </c>
      <c r="AB3376" s="78">
        <f>_xll.qlAbcdMathFunctionValue(AB$1,($T3376-evaluationDate)/365)</f>
        <v>0.21697841797777148</v>
      </c>
      <c r="AD3376" s="78">
        <f>_xll.qlAbcdMathFunctionValue(AD$1,($T3376-evaluationDate)/365)</f>
        <v>5.6487318072219385E-4</v>
      </c>
      <c r="AE3376" s="78">
        <f>_xll.qlAbcdMathFunctionValue(AE$1,($T3376-evaluationDate)/365)</f>
        <v>5.6487357877647425E-4</v>
      </c>
    </row>
    <row r="3377" spans="19:31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2999999999999999E-3</v>
      </c>
      <c r="V3377" s="78">
        <f>_xll.qlAbcdMathFunctionValue(V$1,($T3377-evaluationDate)/365)</f>
        <v>5.1222458873954738E-4</v>
      </c>
      <c r="W3377" s="78" t="e">
        <f>_xll.qlAbcdMathFunctionValue(W$1,($T3377-evaluationDate)/365)</f>
        <v>#VALUE!</v>
      </c>
      <c r="X3377" s="78" t="e">
        <f>_xll.qlAbcdMathFunctionValue(X$1,($T3377-evaluationDate)/365)</f>
        <v>#VALUE!</v>
      </c>
      <c r="Y3377" s="78">
        <f>_xll.qlAbcdMathFunctionValue(Y$1,($T3377-evaluationDate)/365)</f>
        <v>1.1625660965245564E-4</v>
      </c>
      <c r="Z3377" s="78">
        <f>_xll.qlAbcdMathFunctionValue(Z$1,($T3377-evaluationDate)/365)</f>
        <v>1.162693810083918E-4</v>
      </c>
      <c r="AA3377" s="78">
        <f>_xll.qlAbcdMathFunctionValue(AA$1,($T3377-evaluationDate)/365)</f>
        <v>0.21697841502592052</v>
      </c>
      <c r="AB3377" s="78">
        <f>_xll.qlAbcdMathFunctionValue(AB$1,($T3377-evaluationDate)/365)</f>
        <v>0.2169784170831352</v>
      </c>
      <c r="AD3377" s="78">
        <f>_xll.qlAbcdMathFunctionValue(AD$1,($T3377-evaluationDate)/365)</f>
        <v>5.6487300985801157E-4</v>
      </c>
      <c r="AE3377" s="78">
        <f>_xll.qlAbcdMathFunctionValue(AE$1,($T3377-evaluationDate)/365)</f>
        <v>5.6487340627238219E-4</v>
      </c>
    </row>
    <row r="3378" spans="19:31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2999999999999999E-3</v>
      </c>
      <c r="V3378" s="78">
        <f>_xll.qlAbcdMathFunctionValue(V$1,($T3378-evaluationDate)/365)</f>
        <v>5.1222361768638231E-4</v>
      </c>
      <c r="W3378" s="78" t="e">
        <f>_xll.qlAbcdMathFunctionValue(W$1,($T3378-evaluationDate)/365)</f>
        <v>#VALUE!</v>
      </c>
      <c r="X3378" s="78" t="e">
        <f>_xll.qlAbcdMathFunctionValue(X$1,($T3378-evaluationDate)/365)</f>
        <v>#VALUE!</v>
      </c>
      <c r="Y3378" s="78">
        <f>_xll.qlAbcdMathFunctionValue(Y$1,($T3378-evaluationDate)/365)</f>
        <v>1.1625614643402827E-4</v>
      </c>
      <c r="Z3378" s="78">
        <f>_xll.qlAbcdMathFunctionValue(Z$1,($T3378-evaluationDate)/365)</f>
        <v>1.1626886700911777E-4</v>
      </c>
      <c r="AA3378" s="78">
        <f>_xll.qlAbcdMathFunctionValue(AA$1,($T3378-evaluationDate)/365)</f>
        <v>0.21697841414250615</v>
      </c>
      <c r="AB3378" s="78">
        <f>_xll.qlAbcdMathFunctionValue(AB$1,($T3378-evaluationDate)/365)</f>
        <v>0.21697841619189986</v>
      </c>
      <c r="AD3378" s="78">
        <f>_xll.qlAbcdMathFunctionValue(AD$1,($T3378-evaluationDate)/365)</f>
        <v>5.6487283969778505E-4</v>
      </c>
      <c r="AE3378" s="78">
        <f>_xll.qlAbcdMathFunctionValue(AE$1,($T3378-evaluationDate)/365)</f>
        <v>5.6487323447895255E-4</v>
      </c>
    </row>
    <row r="3379" spans="19:31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2999999999999999E-3</v>
      </c>
      <c r="V3379" s="78">
        <f>_xll.qlAbcdMathFunctionValue(V$1,($T3379-evaluationDate)/365)</f>
        <v>5.1222265032476843E-4</v>
      </c>
      <c r="W3379" s="78" t="e">
        <f>_xll.qlAbcdMathFunctionValue(W$1,($T3379-evaluationDate)/365)</f>
        <v>#VALUE!</v>
      </c>
      <c r="X3379" s="78" t="e">
        <f>_xll.qlAbcdMathFunctionValue(X$1,($T3379-evaluationDate)/365)</f>
        <v>#VALUE!</v>
      </c>
      <c r="Y3379" s="78">
        <f>_xll.qlAbcdMathFunctionValue(Y$1,($T3379-evaluationDate)/365)</f>
        <v>1.1625568505793831E-4</v>
      </c>
      <c r="Z3379" s="78">
        <f>_xll.qlAbcdMathFunctionValue(Z$1,($T3379-evaluationDate)/365)</f>
        <v>1.1626835505253226E-4</v>
      </c>
      <c r="AA3379" s="78">
        <f>_xll.qlAbcdMathFunctionValue(AA$1,($T3379-evaluationDate)/365)</f>
        <v>0.2169784132624504</v>
      </c>
      <c r="AB3379" s="78">
        <f>_xll.qlAbcdMathFunctionValue(AB$1,($T3379-evaluationDate)/365)</f>
        <v>0.21697841530405265</v>
      </c>
      <c r="AD3379" s="78">
        <f>_xll.qlAbcdMathFunctionValue(AD$1,($T3379-evaluationDate)/365)</f>
        <v>5.64872670238635E-4</v>
      </c>
      <c r="AE3379" s="78">
        <f>_xll.qlAbcdMathFunctionValue(AE$1,($T3379-evaluationDate)/365)</f>
        <v>5.6487306339327926E-4</v>
      </c>
    </row>
    <row r="3380" spans="19:31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2999999999999999E-3</v>
      </c>
      <c r="V3380" s="78">
        <f>_xll.qlAbcdMathFunctionValue(V$1,($T3380-evaluationDate)/365)</f>
        <v>5.1222168664079195E-4</v>
      </c>
      <c r="W3380" s="78" t="e">
        <f>_xll.qlAbcdMathFunctionValue(W$1,($T3380-evaluationDate)/365)</f>
        <v>#VALUE!</v>
      </c>
      <c r="X3380" s="78" t="e">
        <f>_xll.qlAbcdMathFunctionValue(X$1,($T3380-evaluationDate)/365)</f>
        <v>#VALUE!</v>
      </c>
      <c r="Y3380" s="78">
        <f>_xll.qlAbcdMathFunctionValue(Y$1,($T3380-evaluationDate)/365)</f>
        <v>1.162552255169146E-4</v>
      </c>
      <c r="Z3380" s="78">
        <f>_xll.qlAbcdMathFunctionValue(Z$1,($T3380-evaluationDate)/365)</f>
        <v>1.1626784513058097E-4</v>
      </c>
      <c r="AA3380" s="78">
        <f>_xll.qlAbcdMathFunctionValue(AA$1,($T3380-evaluationDate)/365)</f>
        <v>0.21697841238574064</v>
      </c>
      <c r="AB3380" s="78">
        <f>_xll.qlAbcdMathFunctionValue(AB$1,($T3380-evaluationDate)/365)</f>
        <v>0.21697841441958077</v>
      </c>
      <c r="AD3380" s="78">
        <f>_xll.qlAbcdMathFunctionValue(AD$1,($T3380-evaluationDate)/365)</f>
        <v>5.6487250147769401E-4</v>
      </c>
      <c r="AE3380" s="78">
        <f>_xll.qlAbcdMathFunctionValue(AE$1,($T3380-evaluationDate)/365)</f>
        <v>5.6487289301246769E-4</v>
      </c>
    </row>
    <row r="3381" spans="19:31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2999999999999999E-3</v>
      </c>
      <c r="V3381" s="78">
        <f>_xll.qlAbcdMathFunctionValue(V$1,($T3381-evaluationDate)/365)</f>
        <v>5.1222072662059136E-4</v>
      </c>
      <c r="W3381" s="78" t="e">
        <f>_xll.qlAbcdMathFunctionValue(W$1,($T3381-evaluationDate)/365)</f>
        <v>#VALUE!</v>
      </c>
      <c r="X3381" s="78" t="e">
        <f>_xll.qlAbcdMathFunctionValue(X$1,($T3381-evaluationDate)/365)</f>
        <v>#VALUE!</v>
      </c>
      <c r="Y3381" s="78">
        <f>_xll.qlAbcdMathFunctionValue(Y$1,($T3381-evaluationDate)/365)</f>
        <v>1.1625476780371439E-4</v>
      </c>
      <c r="Z3381" s="78">
        <f>_xll.qlAbcdMathFunctionValue(Z$1,($T3381-evaluationDate)/365)</f>
        <v>1.1626733723524105E-4</v>
      </c>
      <c r="AA3381" s="78">
        <f>_xll.qlAbcdMathFunctionValue(AA$1,($T3381-evaluationDate)/365)</f>
        <v>0.21697841151236427</v>
      </c>
      <c r="AB3381" s="78">
        <f>_xll.qlAbcdMathFunctionValue(AB$1,($T3381-evaluationDate)/365)</f>
        <v>0.21697841353847153</v>
      </c>
      <c r="AD3381" s="78">
        <f>_xll.qlAbcdMathFunctionValue(AD$1,($T3381-evaluationDate)/365)</f>
        <v>5.6487233341210609E-4</v>
      </c>
      <c r="AE3381" s="78">
        <f>_xll.qlAbcdMathFunctionValue(AE$1,($T3381-evaluationDate)/365)</f>
        <v>5.6487272333363486E-4</v>
      </c>
    </row>
    <row r="3382" spans="19:31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2999999999999999E-3</v>
      </c>
      <c r="V3382" s="78">
        <f>_xll.qlAbcdMathFunctionValue(V$1,($T3382-evaluationDate)/365)</f>
        <v>5.122197702503564E-4</v>
      </c>
      <c r="W3382" s="78" t="e">
        <f>_xll.qlAbcdMathFunctionValue(W$1,($T3382-evaluationDate)/365)</f>
        <v>#VALUE!</v>
      </c>
      <c r="X3382" s="78" t="e">
        <f>_xll.qlAbcdMathFunctionValue(X$1,($T3382-evaluationDate)/365)</f>
        <v>#VALUE!</v>
      </c>
      <c r="Y3382" s="78">
        <f>_xll.qlAbcdMathFunctionValue(Y$1,($T3382-evaluationDate)/365)</f>
        <v>1.1625431191112329E-4</v>
      </c>
      <c r="Z3382" s="78">
        <f>_xll.qlAbcdMathFunctionValue(Z$1,($T3382-evaluationDate)/365)</f>
        <v>1.1626683135852102E-4</v>
      </c>
      <c r="AA3382" s="78">
        <f>_xll.qlAbcdMathFunctionValue(AA$1,($T3382-evaluationDate)/365)</f>
        <v>0.21697841064230866</v>
      </c>
      <c r="AB3382" s="78">
        <f>_xll.qlAbcdMathFunctionValue(AB$1,($T3382-evaluationDate)/365)</f>
        <v>0.21697841266071222</v>
      </c>
      <c r="AD3382" s="78">
        <f>_xll.qlAbcdMathFunctionValue(AD$1,($T3382-evaluationDate)/365)</f>
        <v>5.6487216603902715E-4</v>
      </c>
      <c r="AE3382" s="78">
        <f>_xll.qlAbcdMathFunctionValue(AE$1,($T3382-evaluationDate)/365)</f>
        <v>5.6487255435390968E-4</v>
      </c>
    </row>
    <row r="3383" spans="19:31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2999999999999999E-3</v>
      </c>
      <c r="V3383" s="78">
        <f>_xll.qlAbcdMathFunctionValue(V$1,($T3383-evaluationDate)/365)</f>
        <v>5.1221881751632866E-4</v>
      </c>
      <c r="W3383" s="78" t="e">
        <f>_xll.qlAbcdMathFunctionValue(W$1,($T3383-evaluationDate)/365)</f>
        <v>#VALUE!</v>
      </c>
      <c r="X3383" s="78" t="e">
        <f>_xll.qlAbcdMathFunctionValue(X$1,($T3383-evaluationDate)/365)</f>
        <v>#VALUE!</v>
      </c>
      <c r="Y3383" s="78">
        <f>_xll.qlAbcdMathFunctionValue(Y$1,($T3383-evaluationDate)/365)</f>
        <v>1.1625385783195506E-4</v>
      </c>
      <c r="Z3383" s="78">
        <f>_xll.qlAbcdMathFunctionValue(Z$1,($T3383-evaluationDate)/365)</f>
        <v>1.162663274924606E-4</v>
      </c>
      <c r="AA3383" s="78">
        <f>_xll.qlAbcdMathFunctionValue(AA$1,($T3383-evaluationDate)/365)</f>
        <v>0.21697840977556135</v>
      </c>
      <c r="AB3383" s="78">
        <f>_xll.qlAbcdMathFunctionValue(AB$1,($T3383-evaluationDate)/365)</f>
        <v>0.21697841178629024</v>
      </c>
      <c r="AD3383" s="78">
        <f>_xll.qlAbcdMathFunctionValue(AD$1,($T3383-evaluationDate)/365)</f>
        <v>5.6487199935562429E-4</v>
      </c>
      <c r="AE3383" s="78">
        <f>_xll.qlAbcdMathFunctionValue(AE$1,($T3383-evaluationDate)/365)</f>
        <v>5.6487238607043268E-4</v>
      </c>
    </row>
    <row r="3384" spans="19:31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2999999999999999E-3</v>
      </c>
      <c r="V3384" s="78">
        <f>_xll.qlAbcdMathFunctionValue(V$1,($T3384-evaluationDate)/365)</f>
        <v>5.1221786840480101E-4</v>
      </c>
      <c r="W3384" s="78" t="e">
        <f>_xll.qlAbcdMathFunctionValue(W$1,($T3384-evaluationDate)/365)</f>
        <v>#VALUE!</v>
      </c>
      <c r="X3384" s="78" t="e">
        <f>_xll.qlAbcdMathFunctionValue(X$1,($T3384-evaluationDate)/365)</f>
        <v>#VALUE!</v>
      </c>
      <c r="Y3384" s="78">
        <f>_xll.qlAbcdMathFunctionValue(Y$1,($T3384-evaluationDate)/365)</f>
        <v>1.1625340555905162E-4</v>
      </c>
      <c r="Z3384" s="78">
        <f>_xll.qlAbcdMathFunctionValue(Z$1,($T3384-evaluationDate)/365)</f>
        <v>1.1626582562913059E-4</v>
      </c>
      <c r="AA3384" s="78">
        <f>_xll.qlAbcdMathFunctionValue(AA$1,($T3384-evaluationDate)/365)</f>
        <v>0.21697840891210984</v>
      </c>
      <c r="AB3384" s="78">
        <f>_xll.qlAbcdMathFunctionValue(AB$1,($T3384-evaluationDate)/365)</f>
        <v>0.21697841091519302</v>
      </c>
      <c r="AD3384" s="78">
        <f>_xll.qlAbcdMathFunctionValue(AD$1,($T3384-evaluationDate)/365)</f>
        <v>5.6487183335907618E-4</v>
      </c>
      <c r="AE3384" s="78">
        <f>_xll.qlAbcdMathFunctionValue(AE$1,($T3384-evaluationDate)/365)</f>
        <v>5.6487221848035599E-4</v>
      </c>
    </row>
    <row r="3385" spans="19:31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2999999999999999E-3</v>
      </c>
      <c r="V3385" s="78">
        <f>_xll.qlAbcdMathFunctionValue(V$1,($T3385-evaluationDate)/365)</f>
        <v>5.1221692290211716E-4</v>
      </c>
      <c r="W3385" s="78" t="e">
        <f>_xll.qlAbcdMathFunctionValue(W$1,($T3385-evaluationDate)/365)</f>
        <v>#VALUE!</v>
      </c>
      <c r="X3385" s="78" t="e">
        <f>_xll.qlAbcdMathFunctionValue(X$1,($T3385-evaluationDate)/365)</f>
        <v>#VALUE!</v>
      </c>
      <c r="Y3385" s="78">
        <f>_xll.qlAbcdMathFunctionValue(Y$1,($T3385-evaluationDate)/365)</f>
        <v>1.1625295508528284E-4</v>
      </c>
      <c r="Z3385" s="78">
        <f>_xll.qlAbcdMathFunctionValue(Z$1,($T3385-evaluationDate)/365)</f>
        <v>1.1626532576063278E-4</v>
      </c>
      <c r="AA3385" s="78">
        <f>_xll.qlAbcdMathFunctionValue(AA$1,($T3385-evaluationDate)/365)</f>
        <v>0.21697840805194171</v>
      </c>
      <c r="AB3385" s="78">
        <f>_xll.qlAbcdMathFunctionValue(AB$1,($T3385-evaluationDate)/365)</f>
        <v>0.21697841004740798</v>
      </c>
      <c r="AD3385" s="78">
        <f>_xll.qlAbcdMathFunctionValue(AD$1,($T3385-evaluationDate)/365)</f>
        <v>5.6487166804657324E-4</v>
      </c>
      <c r="AE3385" s="78">
        <f>_xll.qlAbcdMathFunctionValue(AE$1,($T3385-evaluationDate)/365)</f>
        <v>5.6487205158084301E-4</v>
      </c>
    </row>
    <row r="3386" spans="19:31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2999999999999999E-3</v>
      </c>
      <c r="V3386" s="78">
        <f>_xll.qlAbcdMathFunctionValue(V$1,($T3386-evaluationDate)/365)</f>
        <v>5.1221598099467221E-4</v>
      </c>
      <c r="W3386" s="78" t="e">
        <f>_xll.qlAbcdMathFunctionValue(W$1,($T3386-evaluationDate)/365)</f>
        <v>#VALUE!</v>
      </c>
      <c r="X3386" s="78" t="e">
        <f>_xll.qlAbcdMathFunctionValue(X$1,($T3386-evaluationDate)/365)</f>
        <v>#VALUE!</v>
      </c>
      <c r="Y3386" s="78">
        <f>_xll.qlAbcdMathFunctionValue(Y$1,($T3386-evaluationDate)/365)</f>
        <v>1.1625250640354654E-4</v>
      </c>
      <c r="Z3386" s="78">
        <f>_xll.qlAbcdMathFunctionValue(Z$1,($T3386-evaluationDate)/365)</f>
        <v>1.1626482787909984E-4</v>
      </c>
      <c r="AA3386" s="78">
        <f>_xll.qlAbcdMathFunctionValue(AA$1,($T3386-evaluationDate)/365)</f>
        <v>0.2169784071950446</v>
      </c>
      <c r="AB3386" s="78">
        <f>_xll.qlAbcdMathFunctionValue(AB$1,($T3386-evaluationDate)/365)</f>
        <v>0.21697840918292266</v>
      </c>
      <c r="AD3386" s="78">
        <f>_xll.qlAbcdMathFunctionValue(AD$1,($T3386-evaluationDate)/365)</f>
        <v>5.648715034153168E-4</v>
      </c>
      <c r="AE3386" s="78">
        <f>_xll.qlAbcdMathFunctionValue(AE$1,($T3386-evaluationDate)/365)</f>
        <v>5.6487188536906907E-4</v>
      </c>
    </row>
    <row r="3387" spans="19:31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2999999999999999E-3</v>
      </c>
      <c r="V3387" s="78">
        <f>_xll.qlAbcdMathFunctionValue(V$1,($T3387-evaluationDate)/365)</f>
        <v>5.122150426689117E-4</v>
      </c>
      <c r="W3387" s="78" t="e">
        <f>_xll.qlAbcdMathFunctionValue(W$1,($T3387-evaluationDate)/365)</f>
        <v>#VALUE!</v>
      </c>
      <c r="X3387" s="78" t="e">
        <f>_xll.qlAbcdMathFunctionValue(X$1,($T3387-evaluationDate)/365)</f>
        <v>#VALUE!</v>
      </c>
      <c r="Y3387" s="78">
        <f>_xll.qlAbcdMathFunctionValue(Y$1,($T3387-evaluationDate)/365)</f>
        <v>1.1625205950676824E-4</v>
      </c>
      <c r="Z3387" s="78">
        <f>_xll.qlAbcdMathFunctionValue(Z$1,($T3387-evaluationDate)/365)</f>
        <v>1.1626433197669514E-4</v>
      </c>
      <c r="AA3387" s="78">
        <f>_xll.qlAbcdMathFunctionValue(AA$1,($T3387-evaluationDate)/365)</f>
        <v>0.21697840634140614</v>
      </c>
      <c r="AB3387" s="78">
        <f>_xll.qlAbcdMathFunctionValue(AB$1,($T3387-evaluationDate)/365)</f>
        <v>0.21697840832172463</v>
      </c>
      <c r="AD3387" s="78">
        <f>_xll.qlAbcdMathFunctionValue(AD$1,($T3387-evaluationDate)/365)</f>
        <v>5.6487133946251983E-4</v>
      </c>
      <c r="AE3387" s="78">
        <f>_xll.qlAbcdMathFunctionValue(AE$1,($T3387-evaluationDate)/365)</f>
        <v>5.6487171984222076E-4</v>
      </c>
    </row>
    <row r="3388" spans="19:31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2999999999999999E-3</v>
      </c>
      <c r="V3388" s="78">
        <f>_xll.qlAbcdMathFunctionValue(V$1,($T3388-evaluationDate)/365)</f>
        <v>5.1221410791133187E-4</v>
      </c>
      <c r="W3388" s="78" t="e">
        <f>_xll.qlAbcdMathFunctionValue(W$1,($T3388-evaluationDate)/365)</f>
        <v>#VALUE!</v>
      </c>
      <c r="X3388" s="78" t="e">
        <f>_xll.qlAbcdMathFunctionValue(X$1,($T3388-evaluationDate)/365)</f>
        <v>#VALUE!</v>
      </c>
      <c r="Y3388" s="78">
        <f>_xll.qlAbcdMathFunctionValue(Y$1,($T3388-evaluationDate)/365)</f>
        <v>1.162516143879012E-4</v>
      </c>
      <c r="Z3388" s="78">
        <f>_xll.qlAbcdMathFunctionValue(Z$1,($T3388-evaluationDate)/365)</f>
        <v>1.1626383804561266E-4</v>
      </c>
      <c r="AA3388" s="78">
        <f>_xll.qlAbcdMathFunctionValue(AA$1,($T3388-evaluationDate)/365)</f>
        <v>0.21697840549101408</v>
      </c>
      <c r="AB3388" s="78">
        <f>_xll.qlAbcdMathFunctionValue(AB$1,($T3388-evaluationDate)/365)</f>
        <v>0.21697840746380148</v>
      </c>
      <c r="AD3388" s="78">
        <f>_xll.qlAbcdMathFunctionValue(AD$1,($T3388-evaluationDate)/365)</f>
        <v>5.6487117618540653E-4</v>
      </c>
      <c r="AE3388" s="78">
        <f>_xll.qlAbcdMathFunctionValue(AE$1,($T3388-evaluationDate)/365)</f>
        <v>5.6487155499749598E-4</v>
      </c>
    </row>
    <row r="3389" spans="19:31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2999999999999999E-3</v>
      </c>
      <c r="V3389" s="78">
        <f>_xll.qlAbcdMathFunctionValue(V$1,($T3389-evaluationDate)/365)</f>
        <v>5.1221317670847931E-4</v>
      </c>
      <c r="W3389" s="78" t="e">
        <f>_xll.qlAbcdMathFunctionValue(W$1,($T3389-evaluationDate)/365)</f>
        <v>#VALUE!</v>
      </c>
      <c r="X3389" s="78" t="e">
        <f>_xll.qlAbcdMathFunctionValue(X$1,($T3389-evaluationDate)/365)</f>
        <v>#VALUE!</v>
      </c>
      <c r="Y3389" s="78">
        <f>_xll.qlAbcdMathFunctionValue(Y$1,($T3389-evaluationDate)/365)</f>
        <v>1.162511710399262E-4</v>
      </c>
      <c r="Z3389" s="78">
        <f>_xll.qlAbcdMathFunctionValue(Z$1,($T3389-evaluationDate)/365)</f>
        <v>1.1626334607807694E-4</v>
      </c>
      <c r="AA3389" s="78">
        <f>_xll.qlAbcdMathFunctionValue(AA$1,($T3389-evaluationDate)/365)</f>
        <v>0.21697840464385612</v>
      </c>
      <c r="AB3389" s="78">
        <f>_xll.qlAbcdMathFunctionValue(AB$1,($T3389-evaluationDate)/365)</f>
        <v>0.21697840660914086</v>
      </c>
      <c r="AD3389" s="78">
        <f>_xll.qlAbcdMathFunctionValue(AD$1,($T3389-evaluationDate)/365)</f>
        <v>5.6487101358121243E-4</v>
      </c>
      <c r="AE3389" s="78">
        <f>_xll.qlAbcdMathFunctionValue(AE$1,($T3389-evaluationDate)/365)</f>
        <v>5.6487139083210409E-4</v>
      </c>
    </row>
    <row r="3390" spans="19:31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2999999999999999E-3</v>
      </c>
      <c r="V3390" s="78">
        <f>_xll.qlAbcdMathFunctionValue(V$1,($T3390-evaluationDate)/365)</f>
        <v>5.1221224904695077E-4</v>
      </c>
      <c r="W3390" s="78" t="e">
        <f>_xll.qlAbcdMathFunctionValue(W$1,($T3390-evaluationDate)/365)</f>
        <v>#VALUE!</v>
      </c>
      <c r="X3390" s="78" t="e">
        <f>_xll.qlAbcdMathFunctionValue(X$1,($T3390-evaluationDate)/365)</f>
        <v>#VALUE!</v>
      </c>
      <c r="Y3390" s="78">
        <f>_xll.qlAbcdMathFunctionValue(Y$1,($T3390-evaluationDate)/365)</f>
        <v>1.1625072945585148E-4</v>
      </c>
      <c r="Z3390" s="78">
        <f>_xll.qlAbcdMathFunctionValue(Z$1,($T3390-evaluationDate)/365)</f>
        <v>1.1626285606634285E-4</v>
      </c>
      <c r="AA3390" s="78">
        <f>_xll.qlAbcdMathFunctionValue(AA$1,($T3390-evaluationDate)/365)</f>
        <v>0.21697840379992014</v>
      </c>
      <c r="AB3390" s="78">
        <f>_xll.qlAbcdMathFunctionValue(AB$1,($T3390-evaluationDate)/365)</f>
        <v>0.2169784057577305</v>
      </c>
      <c r="AD3390" s="78">
        <f>_xll.qlAbcdMathFunctionValue(AD$1,($T3390-evaluationDate)/365)</f>
        <v>5.6487085164718428E-4</v>
      </c>
      <c r="AE3390" s="78">
        <f>_xll.qlAbcdMathFunctionValue(AE$1,($T3390-evaluationDate)/365)</f>
        <v>5.6487122734326584E-4</v>
      </c>
    </row>
    <row r="3391" spans="19:31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2999999999999999E-3</v>
      </c>
      <c r="V3391" s="78">
        <f>_xll.qlAbcdMathFunctionValue(V$1,($T3391-evaluationDate)/365)</f>
        <v>5.1221132491339322E-4</v>
      </c>
      <c r="W3391" s="78" t="e">
        <f>_xll.qlAbcdMathFunctionValue(W$1,($T3391-evaluationDate)/365)</f>
        <v>#VALUE!</v>
      </c>
      <c r="X3391" s="78" t="e">
        <f>_xll.qlAbcdMathFunctionValue(X$1,($T3391-evaluationDate)/365)</f>
        <v>#VALUE!</v>
      </c>
      <c r="Y3391" s="78">
        <f>_xll.qlAbcdMathFunctionValue(Y$1,($T3391-evaluationDate)/365)</f>
        <v>1.1625028962871269E-4</v>
      </c>
      <c r="Z3391" s="78">
        <f>_xll.qlAbcdMathFunctionValue(Z$1,($T3391-evaluationDate)/365)</f>
        <v>1.1626236800269552E-4</v>
      </c>
      <c r="AA3391" s="78">
        <f>_xll.qlAbcdMathFunctionValue(AA$1,($T3391-evaluationDate)/365)</f>
        <v>0.21697840295919396</v>
      </c>
      <c r="AB3391" s="78">
        <f>_xll.qlAbcdMathFunctionValue(AB$1,($T3391-evaluationDate)/365)</f>
        <v>0.21697840490955811</v>
      </c>
      <c r="AD3391" s="78">
        <f>_xll.qlAbcdMathFunctionValue(AD$1,($T3391-evaluationDate)/365)</f>
        <v>5.6487069038057983E-4</v>
      </c>
      <c r="AE3391" s="78">
        <f>_xll.qlAbcdMathFunctionValue(AE$1,($T3391-evaluationDate)/365)</f>
        <v>5.6487106452821306E-4</v>
      </c>
    </row>
    <row r="3392" spans="19:31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2999999999999999E-3</v>
      </c>
      <c r="V3392" s="78">
        <f>_xll.qlAbcdMathFunctionValue(V$1,($T3392-evaluationDate)/365)</f>
        <v>5.1221040429450318E-4</v>
      </c>
      <c r="W3392" s="78" t="e">
        <f>_xll.qlAbcdMathFunctionValue(W$1,($T3392-evaluationDate)/365)</f>
        <v>#VALUE!</v>
      </c>
      <c r="X3392" s="78" t="e">
        <f>_xll.qlAbcdMathFunctionValue(X$1,($T3392-evaluationDate)/365)</f>
        <v>#VALUE!</v>
      </c>
      <c r="Y3392" s="78">
        <f>_xll.qlAbcdMathFunctionValue(Y$1,($T3392-evaluationDate)/365)</f>
        <v>1.1624985155157264E-4</v>
      </c>
      <c r="Z3392" s="78">
        <f>_xll.qlAbcdMathFunctionValue(Z$1,($T3392-evaluationDate)/365)</f>
        <v>1.1626188187945026E-4</v>
      </c>
      <c r="AA3392" s="78">
        <f>_xll.qlAbcdMathFunctionValue(AA$1,($T3392-evaluationDate)/365)</f>
        <v>0.21697840212166547</v>
      </c>
      <c r="AB3392" s="78">
        <f>_xll.qlAbcdMathFunctionValue(AB$1,($T3392-evaluationDate)/365)</f>
        <v>0.2169784040646115</v>
      </c>
      <c r="AD3392" s="78">
        <f>_xll.qlAbcdMathFunctionValue(AD$1,($T3392-evaluationDate)/365)</f>
        <v>5.6487052977866807E-4</v>
      </c>
      <c r="AE3392" s="78">
        <f>_xll.qlAbcdMathFunctionValue(AE$1,($T3392-evaluationDate)/365)</f>
        <v>5.6487090238418905E-4</v>
      </c>
    </row>
    <row r="3393" spans="19:31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2999999999999999E-3</v>
      </c>
      <c r="V3393" s="78">
        <f>_xll.qlAbcdMathFunctionValue(V$1,($T3393-evaluationDate)/365)</f>
        <v>5.1220948717702703E-4</v>
      </c>
      <c r="W3393" s="78" t="e">
        <f>_xll.qlAbcdMathFunctionValue(W$1,($T3393-evaluationDate)/365)</f>
        <v>#VALUE!</v>
      </c>
      <c r="X3393" s="78" t="e">
        <f>_xll.qlAbcdMathFunctionValue(X$1,($T3393-evaluationDate)/365)</f>
        <v>#VALUE!</v>
      </c>
      <c r="Y3393" s="78">
        <f>_xll.qlAbcdMathFunctionValue(Y$1,($T3393-evaluationDate)/365)</f>
        <v>1.1624941521752134E-4</v>
      </c>
      <c r="Z3393" s="78">
        <f>_xll.qlAbcdMathFunctionValue(Z$1,($T3393-evaluationDate)/365)</f>
        <v>1.1626139768895238E-4</v>
      </c>
      <c r="AA3393" s="78">
        <f>_xll.qlAbcdMathFunctionValue(AA$1,($T3393-evaluationDate)/365)</f>
        <v>0.2169784012873226</v>
      </c>
      <c r="AB3393" s="78">
        <f>_xll.qlAbcdMathFunctionValue(AB$1,($T3393-evaluationDate)/365)</f>
        <v>0.21697840322287848</v>
      </c>
      <c r="AD3393" s="78">
        <f>_xll.qlAbcdMathFunctionValue(AD$1,($T3393-evaluationDate)/365)</f>
        <v>5.6487036983872906E-4</v>
      </c>
      <c r="AE3393" s="78">
        <f>_xll.qlAbcdMathFunctionValue(AE$1,($T3393-evaluationDate)/365)</f>
        <v>5.6487074090844807E-4</v>
      </c>
    </row>
    <row r="3394" spans="19:31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2999999999999999E-3</v>
      </c>
      <c r="V3394" s="78">
        <f>_xll.qlAbcdMathFunctionValue(V$1,($T3394-evaluationDate)/365)</f>
        <v>5.1220857354776039E-4</v>
      </c>
      <c r="W3394" s="78" t="e">
        <f>_xll.qlAbcdMathFunctionValue(W$1,($T3394-evaluationDate)/365)</f>
        <v>#VALUE!</v>
      </c>
      <c r="X3394" s="78" t="e">
        <f>_xll.qlAbcdMathFunctionValue(X$1,($T3394-evaluationDate)/365)</f>
        <v>#VALUE!</v>
      </c>
      <c r="Y3394" s="78">
        <f>_xll.qlAbcdMathFunctionValue(Y$1,($T3394-evaluationDate)/365)</f>
        <v>1.1624898061967582E-4</v>
      </c>
      <c r="Z3394" s="78">
        <f>_xll.qlAbcdMathFunctionValue(Z$1,($T3394-evaluationDate)/365)</f>
        <v>1.1626091542357717E-4</v>
      </c>
      <c r="AA3394" s="78">
        <f>_xll.qlAbcdMathFunctionValue(AA$1,($T3394-evaluationDate)/365)</f>
        <v>0.21697840045615335</v>
      </c>
      <c r="AB3394" s="78">
        <f>_xll.qlAbcdMathFunctionValue(AB$1,($T3394-evaluationDate)/365)</f>
        <v>0.21697840238434696</v>
      </c>
      <c r="AD3394" s="78">
        <f>_xll.qlAbcdMathFunctionValue(AD$1,($T3394-evaluationDate)/365)</f>
        <v>5.6487021055805393E-4</v>
      </c>
      <c r="AE3394" s="78">
        <f>_xll.qlAbcdMathFunctionValue(AE$1,($T3394-evaluationDate)/365)</f>
        <v>5.6487058009825576E-4</v>
      </c>
    </row>
    <row r="3395" spans="19:31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2999999999999999E-3</v>
      </c>
      <c r="V3395" s="78">
        <f>_xll.qlAbcdMathFunctionValue(V$1,($T3395-evaluationDate)/365)</f>
        <v>5.1220766339354852E-4</v>
      </c>
      <c r="W3395" s="78" t="e">
        <f>_xll.qlAbcdMathFunctionValue(W$1,($T3395-evaluationDate)/365)</f>
        <v>#VALUE!</v>
      </c>
      <c r="X3395" s="78" t="e">
        <f>_xll.qlAbcdMathFunctionValue(X$1,($T3395-evaluationDate)/365)</f>
        <v>#VALUE!</v>
      </c>
      <c r="Y3395" s="78">
        <f>_xll.qlAbcdMathFunctionValue(Y$1,($T3395-evaluationDate)/365)</f>
        <v>1.1624854775118004E-4</v>
      </c>
      <c r="Z3395" s="78">
        <f>_xll.qlAbcdMathFunctionValue(Z$1,($T3395-evaluationDate)/365)</f>
        <v>1.1626043507572962E-4</v>
      </c>
      <c r="AA3395" s="78">
        <f>_xll.qlAbcdMathFunctionValue(AA$1,($T3395-evaluationDate)/365)</f>
        <v>0.21697839962814575</v>
      </c>
      <c r="AB3395" s="78">
        <f>_xll.qlAbcdMathFunctionValue(AB$1,($T3395-evaluationDate)/365)</f>
        <v>0.21697840154900486</v>
      </c>
      <c r="AD3395" s="78">
        <f>_xll.qlAbcdMathFunctionValue(AD$1,($T3395-evaluationDate)/365)</f>
        <v>5.6487005193394486E-4</v>
      </c>
      <c r="AE3395" s="78">
        <f>_xll.qlAbcdMathFunctionValue(AE$1,($T3395-evaluationDate)/365)</f>
        <v>5.648704199508886E-4</v>
      </c>
    </row>
    <row r="3396" spans="19:31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2999999999999999E-3</v>
      </c>
      <c r="V3396" s="78">
        <f>_xll.qlAbcdMathFunctionValue(V$1,($T3396-evaluationDate)/365)</f>
        <v>5.1220675670128537E-4</v>
      </c>
      <c r="W3396" s="78" t="e">
        <f>_xll.qlAbcdMathFunctionValue(W$1,($T3396-evaluationDate)/365)</f>
        <v>#VALUE!</v>
      </c>
      <c r="X3396" s="78" t="e">
        <f>_xll.qlAbcdMathFunctionValue(X$1,($T3396-evaluationDate)/365)</f>
        <v>#VALUE!</v>
      </c>
      <c r="Y3396" s="78">
        <f>_xll.qlAbcdMathFunctionValue(Y$1,($T3396-evaluationDate)/365)</f>
        <v>1.1624811660520478E-4</v>
      </c>
      <c r="Z3396" s="78">
        <f>_xll.qlAbcdMathFunctionValue(Z$1,($T3396-evaluationDate)/365)</f>
        <v>1.1625995663784449E-4</v>
      </c>
      <c r="AA3396" s="78">
        <f>_xll.qlAbcdMathFunctionValue(AA$1,($T3396-evaluationDate)/365)</f>
        <v>0.21697839880328787</v>
      </c>
      <c r="AB3396" s="78">
        <f>_xll.qlAbcdMathFunctionValue(AB$1,($T3396-evaluationDate)/365)</f>
        <v>0.21697840071684013</v>
      </c>
      <c r="AD3396" s="78">
        <f>_xll.qlAbcdMathFunctionValue(AD$1,($T3396-evaluationDate)/365)</f>
        <v>5.6486989396371465E-4</v>
      </c>
      <c r="AE3396" s="78">
        <f>_xll.qlAbcdMathFunctionValue(AE$1,($T3396-evaluationDate)/365)</f>
        <v>5.6487026046363414E-4</v>
      </c>
    </row>
    <row r="3397" spans="19:31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2999999999999999E-3</v>
      </c>
      <c r="V3397" s="78">
        <f>_xll.qlAbcdMathFunctionValue(V$1,($T3397-evaluationDate)/365)</f>
        <v>5.1220585345791421E-4</v>
      </c>
      <c r="W3397" s="78" t="e">
        <f>_xll.qlAbcdMathFunctionValue(W$1,($T3397-evaluationDate)/365)</f>
        <v>#VALUE!</v>
      </c>
      <c r="X3397" s="78" t="e">
        <f>_xll.qlAbcdMathFunctionValue(X$1,($T3397-evaluationDate)/365)</f>
        <v>#VALUE!</v>
      </c>
      <c r="Y3397" s="78">
        <f>_xll.qlAbcdMathFunctionValue(Y$1,($T3397-evaluationDate)/365)</f>
        <v>1.1624768717494756E-4</v>
      </c>
      <c r="Z3397" s="78">
        <f>_xll.qlAbcdMathFunctionValue(Z$1,($T3397-evaluationDate)/365)</f>
        <v>1.1625948010238604E-4</v>
      </c>
      <c r="AA3397" s="78">
        <f>_xll.qlAbcdMathFunctionValue(AA$1,($T3397-evaluationDate)/365)</f>
        <v>0.21697839798156784</v>
      </c>
      <c r="AB3397" s="78">
        <f>_xll.qlAbcdMathFunctionValue(AB$1,($T3397-evaluationDate)/365)</f>
        <v>0.21697839988784082</v>
      </c>
      <c r="AD3397" s="78">
        <f>_xll.qlAbcdMathFunctionValue(AD$1,($T3397-evaluationDate)/365)</f>
        <v>5.6486973664468748E-4</v>
      </c>
      <c r="AE3397" s="78">
        <f>_xll.qlAbcdMathFunctionValue(AE$1,($T3397-evaluationDate)/365)</f>
        <v>5.648701016337912E-4</v>
      </c>
    </row>
    <row r="3398" spans="19:31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2999999999999999E-3</v>
      </c>
      <c r="V3398" s="78">
        <f>_xll.qlAbcdMathFunctionValue(V$1,($T3398-evaluationDate)/365)</f>
        <v>5.1220495365042668E-4</v>
      </c>
      <c r="W3398" s="78" t="e">
        <f>_xll.qlAbcdMathFunctionValue(W$1,($T3398-evaluationDate)/365)</f>
        <v>#VALUE!</v>
      </c>
      <c r="X3398" s="78" t="e">
        <f>_xll.qlAbcdMathFunctionValue(X$1,($T3398-evaluationDate)/365)</f>
        <v>#VALUE!</v>
      </c>
      <c r="Y3398" s="78">
        <f>_xll.qlAbcdMathFunctionValue(Y$1,($T3398-evaluationDate)/365)</f>
        <v>1.162472594536325E-4</v>
      </c>
      <c r="Z3398" s="78">
        <f>_xll.qlAbcdMathFunctionValue(Z$1,($T3398-evaluationDate)/365)</f>
        <v>1.1625900546184807E-4</v>
      </c>
      <c r="AA3398" s="78">
        <f>_xll.qlAbcdMathFunctionValue(AA$1,($T3398-evaluationDate)/365)</f>
        <v>0.21697839716297382</v>
      </c>
      <c r="AB3398" s="78">
        <f>_xll.qlAbcdMathFunctionValue(AB$1,($T3398-evaluationDate)/365)</f>
        <v>0.21697839906199495</v>
      </c>
      <c r="AD3398" s="78">
        <f>_xll.qlAbcdMathFunctionValue(AD$1,($T3398-evaluationDate)/365)</f>
        <v>5.6486957997419797E-4</v>
      </c>
      <c r="AE3398" s="78">
        <f>_xll.qlAbcdMathFunctionValue(AE$1,($T3398-evaluationDate)/365)</f>
        <v>5.6486994345866922E-4</v>
      </c>
    </row>
    <row r="3399" spans="19:31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2999999999999999E-3</v>
      </c>
      <c r="V3399" s="78">
        <f>_xll.qlAbcdMathFunctionValue(V$1,($T3399-evaluationDate)/365)</f>
        <v>5.1220405726586321E-4</v>
      </c>
      <c r="W3399" s="78" t="e">
        <f>_xll.qlAbcdMathFunctionValue(W$1,($T3399-evaluationDate)/365)</f>
        <v>#VALUE!</v>
      </c>
      <c r="X3399" s="78" t="e">
        <f>_xll.qlAbcdMathFunctionValue(X$1,($T3399-evaluationDate)/365)</f>
        <v>#VALUE!</v>
      </c>
      <c r="Y3399" s="78">
        <f>_xll.qlAbcdMathFunctionValue(Y$1,($T3399-evaluationDate)/365)</f>
        <v>1.1624683343451026E-4</v>
      </c>
      <c r="Z3399" s="78">
        <f>_xll.qlAbcdMathFunctionValue(Z$1,($T3399-evaluationDate)/365)</f>
        <v>1.1625853270875364E-4</v>
      </c>
      <c r="AA3399" s="78">
        <f>_xll.qlAbcdMathFunctionValue(AA$1,($T3399-evaluationDate)/365)</f>
        <v>0.216978396347494</v>
      </c>
      <c r="AB3399" s="78">
        <f>_xll.qlAbcdMathFunctionValue(AB$1,($T3399-evaluationDate)/365)</f>
        <v>0.21697839823929069</v>
      </c>
      <c r="AD3399" s="78">
        <f>_xll.qlAbcdMathFunctionValue(AD$1,($T3399-evaluationDate)/365)</f>
        <v>5.6486942394959176E-4</v>
      </c>
      <c r="AE3399" s="78">
        <f>_xll.qlAbcdMathFunctionValue(AE$1,($T3399-evaluationDate)/365)</f>
        <v>5.6486978593558892E-4</v>
      </c>
    </row>
    <row r="3400" spans="19:31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2999999999999999E-3</v>
      </c>
      <c r="V3400" s="78">
        <f>_xll.qlAbcdMathFunctionValue(V$1,($T3400-evaluationDate)/365)</f>
        <v>5.1220316429131257E-4</v>
      </c>
      <c r="W3400" s="78" t="e">
        <f>_xll.qlAbcdMathFunctionValue(W$1,($T3400-evaluationDate)/365)</f>
        <v>#VALUE!</v>
      </c>
      <c r="X3400" s="78" t="e">
        <f>_xll.qlAbcdMathFunctionValue(X$1,($T3400-evaluationDate)/365)</f>
        <v>#VALUE!</v>
      </c>
      <c r="Y3400" s="78">
        <f>_xll.qlAbcdMathFunctionValue(Y$1,($T3400-evaluationDate)/365)</f>
        <v>1.1624640911085789E-4</v>
      </c>
      <c r="Z3400" s="78">
        <f>_xll.qlAbcdMathFunctionValue(Z$1,($T3400-evaluationDate)/365)</f>
        <v>1.162580618356551E-4</v>
      </c>
      <c r="AA3400" s="78">
        <f>_xll.qlAbcdMathFunctionValue(AA$1,($T3400-evaluationDate)/365)</f>
        <v>0.21697839553511666</v>
      </c>
      <c r="AB3400" s="78">
        <f>_xll.qlAbcdMathFunctionValue(AB$1,($T3400-evaluationDate)/365)</f>
        <v>0.21697839741971611</v>
      </c>
      <c r="AD3400" s="78">
        <f>_xll.qlAbcdMathFunctionValue(AD$1,($T3400-evaluationDate)/365)</f>
        <v>5.6486926856822524E-4</v>
      </c>
      <c r="AE3400" s="78">
        <f>_xll.qlAbcdMathFunctionValue(AE$1,($T3400-evaluationDate)/365)</f>
        <v>5.6486962906188154E-4</v>
      </c>
    </row>
    <row r="3401" spans="19:31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2999999999999999E-3</v>
      </c>
      <c r="V3401" s="78">
        <f>_xll.qlAbcdMathFunctionValue(V$1,($T3401-evaluationDate)/365)</f>
        <v>5.1220227471391168E-4</v>
      </c>
      <c r="W3401" s="78" t="e">
        <f>_xll.qlAbcdMathFunctionValue(W$1,($T3401-evaluationDate)/365)</f>
        <v>#VALUE!</v>
      </c>
      <c r="X3401" s="78" t="e">
        <f>_xll.qlAbcdMathFunctionValue(X$1,($T3401-evaluationDate)/365)</f>
        <v>#VALUE!</v>
      </c>
      <c r="Y3401" s="78">
        <f>_xll.qlAbcdMathFunctionValue(Y$1,($T3401-evaluationDate)/365)</f>
        <v>1.1624598647597875E-4</v>
      </c>
      <c r="Z3401" s="78">
        <f>_xll.qlAbcdMathFunctionValue(Z$1,($T3401-evaluationDate)/365)</f>
        <v>1.1625759283513384E-4</v>
      </c>
      <c r="AA3401" s="78">
        <f>_xll.qlAbcdMathFunctionValue(AA$1,($T3401-evaluationDate)/365)</f>
        <v>0.21697839472583005</v>
      </c>
      <c r="AB3401" s="78">
        <f>_xll.qlAbcdMathFunctionValue(AB$1,($T3401-evaluationDate)/365)</f>
        <v>0.21697839660325946</v>
      </c>
      <c r="AD3401" s="78">
        <f>_xll.qlAbcdMathFunctionValue(AD$1,($T3401-evaluationDate)/365)</f>
        <v>5.6486911382746554E-4</v>
      </c>
      <c r="AE3401" s="78">
        <f>_xll.qlAbcdMathFunctionValue(AE$1,($T3401-evaluationDate)/365)</f>
        <v>5.6486947283488926E-4</v>
      </c>
    </row>
    <row r="3402" spans="19:31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2999999999999999E-3</v>
      </c>
      <c r="V3402" s="78">
        <f>_xll.qlAbcdMathFunctionValue(V$1,($T3402-evaluationDate)/365)</f>
        <v>5.1220138852084559E-4</v>
      </c>
      <c r="W3402" s="78" t="e">
        <f>_xll.qlAbcdMathFunctionValue(W$1,($T3402-evaluationDate)/365)</f>
        <v>#VALUE!</v>
      </c>
      <c r="X3402" s="78" t="e">
        <f>_xll.qlAbcdMathFunctionValue(X$1,($T3402-evaluationDate)/365)</f>
        <v>#VALUE!</v>
      </c>
      <c r="Y3402" s="78">
        <f>_xll.qlAbcdMathFunctionValue(Y$1,($T3402-evaluationDate)/365)</f>
        <v>1.1624556552320244E-4</v>
      </c>
      <c r="Z3402" s="78">
        <f>_xll.qlAbcdMathFunctionValue(Z$1,($T3402-evaluationDate)/365)</f>
        <v>1.1625712569980036E-4</v>
      </c>
      <c r="AA3402" s="78">
        <f>_xll.qlAbcdMathFunctionValue(AA$1,($T3402-evaluationDate)/365)</f>
        <v>0.21697839391962259</v>
      </c>
      <c r="AB3402" s="78">
        <f>_xll.qlAbcdMathFunctionValue(AB$1,($T3402-evaluationDate)/365)</f>
        <v>0.21697839578990896</v>
      </c>
      <c r="AD3402" s="78">
        <f>_xll.qlAbcdMathFunctionValue(AD$1,($T3402-evaluationDate)/365)</f>
        <v>5.6486895972469051E-4</v>
      </c>
      <c r="AE3402" s="78">
        <f>_xll.qlAbcdMathFunctionValue(AE$1,($T3402-evaluationDate)/365)</f>
        <v>5.6486931725196511E-4</v>
      </c>
    </row>
    <row r="3403" spans="19:31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2999999999999999E-3</v>
      </c>
      <c r="V3403" s="78">
        <f>_xll.qlAbcdMathFunctionValue(V$1,($T3403-evaluationDate)/365)</f>
        <v>5.1220050569934707E-4</v>
      </c>
      <c r="W3403" s="78" t="e">
        <f>_xll.qlAbcdMathFunctionValue(W$1,($T3403-evaluationDate)/365)</f>
        <v>#VALUE!</v>
      </c>
      <c r="X3403" s="78" t="e">
        <f>_xll.qlAbcdMathFunctionValue(X$1,($T3403-evaluationDate)/365)</f>
        <v>#VALUE!</v>
      </c>
      <c r="Y3403" s="78">
        <f>_xll.qlAbcdMathFunctionValue(Y$1,($T3403-evaluationDate)/365)</f>
        <v>1.1624514624588465E-4</v>
      </c>
      <c r="Z3403" s="78">
        <f>_xll.qlAbcdMathFunctionValue(Z$1,($T3403-evaluationDate)/365)</f>
        <v>1.1625666042229395E-4</v>
      </c>
      <c r="AA3403" s="78">
        <f>_xll.qlAbcdMathFunctionValue(AA$1,($T3403-evaluationDate)/365)</f>
        <v>0.21697839311648259</v>
      </c>
      <c r="AB3403" s="78">
        <f>_xll.qlAbcdMathFunctionValue(AB$1,($T3403-evaluationDate)/365)</f>
        <v>0.21697839497965291</v>
      </c>
      <c r="AD3403" s="78">
        <f>_xll.qlAbcdMathFunctionValue(AD$1,($T3403-evaluationDate)/365)</f>
        <v>5.6486880625728842E-4</v>
      </c>
      <c r="AE3403" s="78">
        <f>_xll.qlAbcdMathFunctionValue(AE$1,($T3403-evaluationDate)/365)</f>
        <v>5.6486916231047297E-4</v>
      </c>
    </row>
    <row r="3404" spans="19:31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2999999999999999E-3</v>
      </c>
      <c r="V3404" s="78">
        <f>_xll.qlAbcdMathFunctionValue(V$1,($T3404-evaluationDate)/365)</f>
        <v>5.1219962623669658E-4</v>
      </c>
      <c r="W3404" s="78" t="e">
        <f>_xll.qlAbcdMathFunctionValue(W$1,($T3404-evaluationDate)/365)</f>
        <v>#VALUE!</v>
      </c>
      <c r="X3404" s="78" t="e">
        <f>_xll.qlAbcdMathFunctionValue(X$1,($T3404-evaluationDate)/365)</f>
        <v>#VALUE!</v>
      </c>
      <c r="Y3404" s="78">
        <f>_xll.qlAbcdMathFunctionValue(Y$1,($T3404-evaluationDate)/365)</f>
        <v>1.1624472863740706E-4</v>
      </c>
      <c r="Z3404" s="78">
        <f>_xll.qlAbcdMathFunctionValue(Z$1,($T3404-evaluationDate)/365)</f>
        <v>1.1625619699528275E-4</v>
      </c>
      <c r="AA3404" s="78">
        <f>_xll.qlAbcdMathFunctionValue(AA$1,($T3404-evaluationDate)/365)</f>
        <v>0.21697839231639851</v>
      </c>
      <c r="AB3404" s="78">
        <f>_xll.qlAbcdMathFunctionValue(AB$1,($T3404-evaluationDate)/365)</f>
        <v>0.21697839417247961</v>
      </c>
      <c r="AD3404" s="78">
        <f>_xll.qlAbcdMathFunctionValue(AD$1,($T3404-evaluationDate)/365)</f>
        <v>5.6486865342265837E-4</v>
      </c>
      <c r="AE3404" s="78">
        <f>_xll.qlAbcdMathFunctionValue(AE$1,($T3404-evaluationDate)/365)</f>
        <v>5.6486900800778721E-4</v>
      </c>
    </row>
    <row r="3405" spans="19:31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2999999999999999E-3</v>
      </c>
      <c r="V3405" s="78">
        <f>_xll.qlAbcdMathFunctionValue(V$1,($T3405-evaluationDate)/365)</f>
        <v>5.1219875012022218E-4</v>
      </c>
      <c r="W3405" s="78" t="e">
        <f>_xll.qlAbcdMathFunctionValue(W$1,($T3405-evaluationDate)/365)</f>
        <v>#VALUE!</v>
      </c>
      <c r="X3405" s="78" t="e">
        <f>_xll.qlAbcdMathFunctionValue(X$1,($T3405-evaluationDate)/365)</f>
        <v>#VALUE!</v>
      </c>
      <c r="Y3405" s="78">
        <f>_xll.qlAbcdMathFunctionValue(Y$1,($T3405-evaluationDate)/365)</f>
        <v>1.1624431269117731E-4</v>
      </c>
      <c r="Z3405" s="78">
        <f>_xll.qlAbcdMathFunctionValue(Z$1,($T3405-evaluationDate)/365)</f>
        <v>1.1625573541146351E-4</v>
      </c>
      <c r="AA3405" s="78">
        <f>_xll.qlAbcdMathFunctionValue(AA$1,($T3405-evaluationDate)/365)</f>
        <v>0.2169783915193588</v>
      </c>
      <c r="AB3405" s="78">
        <f>_xll.qlAbcdMathFunctionValue(AB$1,($T3405-evaluationDate)/365)</f>
        <v>0.21697839336837743</v>
      </c>
      <c r="AD3405" s="78">
        <f>_xll.qlAbcdMathFunctionValue(AD$1,($T3405-evaluationDate)/365)</f>
        <v>5.6486850121821E-4</v>
      </c>
      <c r="AE3405" s="78">
        <f>_xll.qlAbcdMathFunctionValue(AE$1,($T3405-evaluationDate)/365)</f>
        <v>5.6486885434129275E-4</v>
      </c>
    </row>
    <row r="3406" spans="19:31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2999999999999999E-3</v>
      </c>
      <c r="V3406" s="78">
        <f>_xll.qlAbcdMathFunctionValue(V$1,($T3406-evaluationDate)/365)</f>
        <v>5.1219787733729921E-4</v>
      </c>
      <c r="W3406" s="78" t="e">
        <f>_xll.qlAbcdMathFunctionValue(W$1,($T3406-evaluationDate)/365)</f>
        <v>#VALUE!</v>
      </c>
      <c r="X3406" s="78" t="e">
        <f>_xll.qlAbcdMathFunctionValue(X$1,($T3406-evaluationDate)/365)</f>
        <v>#VALUE!</v>
      </c>
      <c r="Y3406" s="78">
        <f>_xll.qlAbcdMathFunctionValue(Y$1,($T3406-evaluationDate)/365)</f>
        <v>1.1624389840062877E-4</v>
      </c>
      <c r="Z3406" s="78">
        <f>_xll.qlAbcdMathFunctionValue(Z$1,($T3406-evaluationDate)/365)</f>
        <v>1.1625527566356159E-4</v>
      </c>
      <c r="AA3406" s="78">
        <f>_xll.qlAbcdMathFunctionValue(AA$1,($T3406-evaluationDate)/365)</f>
        <v>0.21697839072535199</v>
      </c>
      <c r="AB3406" s="78">
        <f>_xll.qlAbcdMathFunctionValue(AB$1,($T3406-evaluationDate)/365)</f>
        <v>0.21697839256733478</v>
      </c>
      <c r="AD3406" s="78">
        <f>_xll.qlAbcdMathFunctionValue(AD$1,($T3406-evaluationDate)/365)</f>
        <v>5.6486834964136344E-4</v>
      </c>
      <c r="AE3406" s="78">
        <f>_xll.qlAbcdMathFunctionValue(AE$1,($T3406-evaluationDate)/365)</f>
        <v>5.6486870130838555E-4</v>
      </c>
    </row>
    <row r="3407" spans="19:31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2999999999999999E-3</v>
      </c>
      <c r="V3407" s="78">
        <f>_xll.qlAbcdMathFunctionValue(V$1,($T3407-evaluationDate)/365)</f>
        <v>5.1219700787535015E-4</v>
      </c>
      <c r="W3407" s="78" t="e">
        <f>_xll.qlAbcdMathFunctionValue(W$1,($T3407-evaluationDate)/365)</f>
        <v>#VALUE!</v>
      </c>
      <c r="X3407" s="78" t="e">
        <f>_xll.qlAbcdMathFunctionValue(X$1,($T3407-evaluationDate)/365)</f>
        <v>#VALUE!</v>
      </c>
      <c r="Y3407" s="78">
        <f>_xll.qlAbcdMathFunctionValue(Y$1,($T3407-evaluationDate)/365)</f>
        <v>1.1624348575922059E-4</v>
      </c>
      <c r="Z3407" s="78">
        <f>_xll.qlAbcdMathFunctionValue(Z$1,($T3407-evaluationDate)/365)</f>
        <v>1.1625481774433076E-4</v>
      </c>
      <c r="AA3407" s="78">
        <f>_xll.qlAbcdMathFunctionValue(AA$1,($T3407-evaluationDate)/365)</f>
        <v>0.21697838993436663</v>
      </c>
      <c r="AB3407" s="78">
        <f>_xll.qlAbcdMathFunctionValue(AB$1,($T3407-evaluationDate)/365)</f>
        <v>0.21697839176934017</v>
      </c>
      <c r="AD3407" s="78">
        <f>_xll.qlAbcdMathFunctionValue(AD$1,($T3407-evaluationDate)/365)</f>
        <v>5.6486819868954913E-4</v>
      </c>
      <c r="AE3407" s="78">
        <f>_xll.qlAbcdMathFunctionValue(AE$1,($T3407-evaluationDate)/365)</f>
        <v>5.6486854890647176E-4</v>
      </c>
    </row>
    <row r="3408" spans="19:31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2999999999999999E-3</v>
      </c>
      <c r="V3408" s="78">
        <f>_xll.qlAbcdMathFunctionValue(V$1,($T3408-evaluationDate)/365)</f>
        <v>5.1219614172184447E-4</v>
      </c>
      <c r="W3408" s="78" t="e">
        <f>_xll.qlAbcdMathFunctionValue(W$1,($T3408-evaluationDate)/365)</f>
        <v>#VALUE!</v>
      </c>
      <c r="X3408" s="78" t="e">
        <f>_xll.qlAbcdMathFunctionValue(X$1,($T3408-evaluationDate)/365)</f>
        <v>#VALUE!</v>
      </c>
      <c r="Y3408" s="78">
        <f>_xll.qlAbcdMathFunctionValue(Y$1,($T3408-evaluationDate)/365)</f>
        <v>1.1624307476043748E-4</v>
      </c>
      <c r="Z3408" s="78">
        <f>_xll.qlAbcdMathFunctionValue(Z$1,($T3408-evaluationDate)/365)</f>
        <v>1.1625436164655315E-4</v>
      </c>
      <c r="AA3408" s="78">
        <f>_xll.qlAbcdMathFunctionValue(AA$1,($T3408-evaluationDate)/365)</f>
        <v>0.21697838914639134</v>
      </c>
      <c r="AB3408" s="78">
        <f>_xll.qlAbcdMathFunctionValue(AB$1,($T3408-evaluationDate)/365)</f>
        <v>0.21697839097438201</v>
      </c>
      <c r="AD3408" s="78">
        <f>_xll.qlAbcdMathFunctionValue(AD$1,($T3408-evaluationDate)/365)</f>
        <v>5.6486804836020814E-4</v>
      </c>
      <c r="AE3408" s="78">
        <f>_xll.qlAbcdMathFunctionValue(AE$1,($T3408-evaluationDate)/365)</f>
        <v>5.6486839713296827E-4</v>
      </c>
    </row>
    <row r="3409" spans="19:31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2999999999999999E-3</v>
      </c>
      <c r="V3409" s="78">
        <f>_xll.qlAbcdMathFunctionValue(V$1,($T3409-evaluationDate)/365)</f>
        <v>5.121952788642982E-4</v>
      </c>
      <c r="W3409" s="78" t="e">
        <f>_xll.qlAbcdMathFunctionValue(W$1,($T3409-evaluationDate)/365)</f>
        <v>#VALUE!</v>
      </c>
      <c r="X3409" s="78" t="e">
        <f>_xll.qlAbcdMathFunctionValue(X$1,($T3409-evaluationDate)/365)</f>
        <v>#VALUE!</v>
      </c>
      <c r="Y3409" s="78">
        <f>_xll.qlAbcdMathFunctionValue(Y$1,($T3409-evaluationDate)/365)</f>
        <v>1.1624266539778967E-4</v>
      </c>
      <c r="Z3409" s="78">
        <f>_xll.qlAbcdMathFunctionValue(Z$1,($T3409-evaluationDate)/365)</f>
        <v>1.1625390736303909E-4</v>
      </c>
      <c r="AA3409" s="78">
        <f>_xll.qlAbcdMathFunctionValue(AA$1,($T3409-evaluationDate)/365)</f>
        <v>0.2169783883614147</v>
      </c>
      <c r="AB3409" s="78">
        <f>_xll.qlAbcdMathFunctionValue(AB$1,($T3409-evaluationDate)/365)</f>
        <v>0.21697839018244894</v>
      </c>
      <c r="AD3409" s="78">
        <f>_xll.qlAbcdMathFunctionValue(AD$1,($T3409-evaluationDate)/365)</f>
        <v>5.6486789865079195E-4</v>
      </c>
      <c r="AE3409" s="78">
        <f>_xll.qlAbcdMathFunctionValue(AE$1,($T3409-evaluationDate)/365)</f>
        <v>5.6486824598530217E-4</v>
      </c>
    </row>
    <row r="3410" spans="19:31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2999999999999999E-3</v>
      </c>
      <c r="V3410" s="78">
        <f>_xll.qlAbcdMathFunctionValue(V$1,($T3410-evaluationDate)/365)</f>
        <v>5.1219441929027437E-4</v>
      </c>
      <c r="W3410" s="78" t="e">
        <f>_xll.qlAbcdMathFunctionValue(W$1,($T3410-evaluationDate)/365)</f>
        <v>#VALUE!</v>
      </c>
      <c r="X3410" s="78" t="e">
        <f>_xll.qlAbcdMathFunctionValue(X$1,($T3410-evaluationDate)/365)</f>
        <v>#VALUE!</v>
      </c>
      <c r="Y3410" s="78">
        <f>_xll.qlAbcdMathFunctionValue(Y$1,($T3410-evaluationDate)/365)</f>
        <v>1.1624225766481283E-4</v>
      </c>
      <c r="Z3410" s="78">
        <f>_xll.qlAbcdMathFunctionValue(Z$1,($T3410-evaluationDate)/365)</f>
        <v>1.1625345488662706E-4</v>
      </c>
      <c r="AA3410" s="78">
        <f>_xll.qlAbcdMathFunctionValue(AA$1,($T3410-evaluationDate)/365)</f>
        <v>0.21697838757942547</v>
      </c>
      <c r="AB3410" s="78">
        <f>_xll.qlAbcdMathFunctionValue(AB$1,($T3410-evaluationDate)/365)</f>
        <v>0.21697838939352945</v>
      </c>
      <c r="AD3410" s="78">
        <f>_xll.qlAbcdMathFunctionValue(AD$1,($T3410-evaluationDate)/365)</f>
        <v>5.6486774955876221E-4</v>
      </c>
      <c r="AE3410" s="78">
        <f>_xll.qlAbcdMathFunctionValue(AE$1,($T3410-evaluationDate)/365)</f>
        <v>5.6486809546091147E-4</v>
      </c>
    </row>
    <row r="3411" spans="19:31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2999999999999999E-3</v>
      </c>
      <c r="V3411" s="78">
        <f>_xll.qlAbcdMathFunctionValue(V$1,($T3411-evaluationDate)/365)</f>
        <v>5.1219356298738239E-4</v>
      </c>
      <c r="W3411" s="78" t="e">
        <f>_xll.qlAbcdMathFunctionValue(W$1,($T3411-evaluationDate)/365)</f>
        <v>#VALUE!</v>
      </c>
      <c r="X3411" s="78" t="e">
        <f>_xll.qlAbcdMathFunctionValue(X$1,($T3411-evaluationDate)/365)</f>
        <v>#VALUE!</v>
      </c>
      <c r="Y3411" s="78">
        <f>_xll.qlAbcdMathFunctionValue(Y$1,($T3411-evaluationDate)/365)</f>
        <v>1.1624185155506788E-4</v>
      </c>
      <c r="Z3411" s="78">
        <f>_xll.qlAbcdMathFunctionValue(Z$1,($T3411-evaluationDate)/365)</f>
        <v>1.1625300421018353E-4</v>
      </c>
      <c r="AA3411" s="78">
        <f>_xll.qlAbcdMathFunctionValue(AA$1,($T3411-evaluationDate)/365)</f>
        <v>0.21697838680041232</v>
      </c>
      <c r="AB3411" s="78">
        <f>_xll.qlAbcdMathFunctionValue(AB$1,($T3411-evaluationDate)/365)</f>
        <v>0.21697838860761226</v>
      </c>
      <c r="AD3411" s="78">
        <f>_xll.qlAbcdMathFunctionValue(AD$1,($T3411-evaluationDate)/365)</f>
        <v>5.648676010815909E-4</v>
      </c>
      <c r="AE3411" s="78">
        <f>_xll.qlAbcdMathFunctionValue(AE$1,($T3411-evaluationDate)/365)</f>
        <v>5.648679455572442E-4</v>
      </c>
    </row>
    <row r="3412" spans="19:31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2999999999999999E-3</v>
      </c>
      <c r="V3412" s="78">
        <f>_xll.qlAbcdMathFunctionValue(V$1,($T3412-evaluationDate)/365)</f>
        <v>5.1219270994327774E-4</v>
      </c>
      <c r="W3412" s="78" t="e">
        <f>_xll.qlAbcdMathFunctionValue(W$1,($T3412-evaluationDate)/365)</f>
        <v>#VALUE!</v>
      </c>
      <c r="X3412" s="78" t="e">
        <f>_xll.qlAbcdMathFunctionValue(X$1,($T3412-evaluationDate)/365)</f>
        <v>#VALUE!</v>
      </c>
      <c r="Y3412" s="78">
        <f>_xll.qlAbcdMathFunctionValue(Y$1,($T3412-evaluationDate)/365)</f>
        <v>1.1624144706214098E-4</v>
      </c>
      <c r="Z3412" s="78">
        <f>_xll.qlAbcdMathFunctionValue(Z$1,($T3412-evaluationDate)/365)</f>
        <v>1.1625255532660287E-4</v>
      </c>
      <c r="AA3412" s="78">
        <f>_xll.qlAbcdMathFunctionValue(AA$1,($T3412-evaluationDate)/365)</f>
        <v>0.21697838602436406</v>
      </c>
      <c r="AB3412" s="78">
        <f>_xll.qlAbcdMathFunctionValue(AB$1,($T3412-evaluationDate)/365)</f>
        <v>0.21697838782468595</v>
      </c>
      <c r="AD3412" s="78">
        <f>_xll.qlAbcdMathFunctionValue(AD$1,($T3412-evaluationDate)/365)</f>
        <v>5.6486745321676049E-4</v>
      </c>
      <c r="AE3412" s="78">
        <f>_xll.qlAbcdMathFunctionValue(AE$1,($T3412-evaluationDate)/365)</f>
        <v>5.6486779627175875E-4</v>
      </c>
    </row>
    <row r="3413" spans="19:31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2999999999999999E-3</v>
      </c>
      <c r="V3413" s="78">
        <f>_xll.qlAbcdMathFunctionValue(V$1,($T3413-evaluationDate)/365)</f>
        <v>5.1219186014566211E-4</v>
      </c>
      <c r="W3413" s="78" t="e">
        <f>_xll.qlAbcdMathFunctionValue(W$1,($T3413-evaluationDate)/365)</f>
        <v>#VALUE!</v>
      </c>
      <c r="X3413" s="78" t="e">
        <f>_xll.qlAbcdMathFunctionValue(X$1,($T3413-evaluationDate)/365)</f>
        <v>#VALUE!</v>
      </c>
      <c r="Y3413" s="78">
        <f>_xll.qlAbcdMathFunctionValue(Y$1,($T3413-evaluationDate)/365)</f>
        <v>1.1624104417964345E-4</v>
      </c>
      <c r="Z3413" s="78">
        <f>_xll.qlAbcdMathFunctionValue(Z$1,($T3413-evaluationDate)/365)</f>
        <v>1.1625210822880725E-4</v>
      </c>
      <c r="AA3413" s="78">
        <f>_xll.qlAbcdMathFunctionValue(AA$1,($T3413-evaluationDate)/365)</f>
        <v>0.21697838525126945</v>
      </c>
      <c r="AB3413" s="78">
        <f>_xll.qlAbcdMathFunctionValue(AB$1,($T3413-evaluationDate)/365)</f>
        <v>0.21697838704473932</v>
      </c>
      <c r="AD3413" s="78">
        <f>_xll.qlAbcdMathFunctionValue(AD$1,($T3413-evaluationDate)/365)</f>
        <v>5.6486730596176334E-4</v>
      </c>
      <c r="AE3413" s="78">
        <f>_xll.qlAbcdMathFunctionValue(AE$1,($T3413-evaluationDate)/365)</f>
        <v>5.6486764760192406E-4</v>
      </c>
    </row>
    <row r="3414" spans="19:31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2999999999999999E-3</v>
      </c>
      <c r="V3414" s="78">
        <f>_xll.qlAbcdMathFunctionValue(V$1,($T3414-evaluationDate)/365)</f>
        <v>5.1219101358228325E-4</v>
      </c>
      <c r="W3414" s="78" t="e">
        <f>_xll.qlAbcdMathFunctionValue(W$1,($T3414-evaluationDate)/365)</f>
        <v>#VALUE!</v>
      </c>
      <c r="X3414" s="78" t="e">
        <f>_xll.qlAbcdMathFunctionValue(X$1,($T3414-evaluationDate)/365)</f>
        <v>#VALUE!</v>
      </c>
      <c r="Y3414" s="78">
        <f>_xll.qlAbcdMathFunctionValue(Y$1,($T3414-evaluationDate)/365)</f>
        <v>1.1624064290121155E-4</v>
      </c>
      <c r="Z3414" s="78">
        <f>_xll.qlAbcdMathFunctionValue(Z$1,($T3414-evaluationDate)/365)</f>
        <v>1.1625166290974653E-4</v>
      </c>
      <c r="AA3414" s="78">
        <f>_xll.qlAbcdMathFunctionValue(AA$1,($T3414-evaluationDate)/365)</f>
        <v>0.21697838448111739</v>
      </c>
      <c r="AB3414" s="78">
        <f>_xll.qlAbcdMathFunctionValue(AB$1,($T3414-evaluationDate)/365)</f>
        <v>0.21697838626776106</v>
      </c>
      <c r="AD3414" s="78">
        <f>_xll.qlAbcdMathFunctionValue(AD$1,($T3414-evaluationDate)/365)</f>
        <v>5.648671593141022E-4</v>
      </c>
      <c r="AE3414" s="78">
        <f>_xll.qlAbcdMathFunctionValue(AE$1,($T3414-evaluationDate)/365)</f>
        <v>5.6486749954521914E-4</v>
      </c>
    </row>
    <row r="3415" spans="19:31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2999999999999999E-3</v>
      </c>
      <c r="V3415" s="78">
        <f>_xll.qlAbcdMathFunctionValue(V$1,($T3415-evaluationDate)/365)</f>
        <v>5.1219017024093445E-4</v>
      </c>
      <c r="W3415" s="78" t="e">
        <f>_xll.qlAbcdMathFunctionValue(W$1,($T3415-evaluationDate)/365)</f>
        <v>#VALUE!</v>
      </c>
      <c r="X3415" s="78" t="e">
        <f>_xll.qlAbcdMathFunctionValue(X$1,($T3415-evaluationDate)/365)</f>
        <v>#VALUE!</v>
      </c>
      <c r="Y3415" s="78">
        <f>_xll.qlAbcdMathFunctionValue(Y$1,($T3415-evaluationDate)/365)</f>
        <v>1.1624024322050653E-4</v>
      </c>
      <c r="Z3415" s="78">
        <f>_xll.qlAbcdMathFunctionValue(Z$1,($T3415-evaluationDate)/365)</f>
        <v>1.1625121936239813E-4</v>
      </c>
      <c r="AA3415" s="78">
        <f>_xll.qlAbcdMathFunctionValue(AA$1,($T3415-evaluationDate)/365)</f>
        <v>0.21697838371389674</v>
      </c>
      <c r="AB3415" s="78">
        <f>_xll.qlAbcdMathFunctionValue(AB$1,($T3415-evaluationDate)/365)</f>
        <v>0.21697838549373999</v>
      </c>
      <c r="AD3415" s="78">
        <f>_xll.qlAbcdMathFunctionValue(AD$1,($T3415-evaluationDate)/365)</f>
        <v>5.6486701327129003E-4</v>
      </c>
      <c r="AE3415" s="78">
        <f>_xll.qlAbcdMathFunctionValue(AE$1,($T3415-evaluationDate)/365)</f>
        <v>5.6486735209913331E-4</v>
      </c>
    </row>
    <row r="3416" spans="19:31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2999999999999999E-3</v>
      </c>
      <c r="V3416" s="78">
        <f>_xll.qlAbcdMathFunctionValue(V$1,($T3416-evaluationDate)/365)</f>
        <v>5.1218933010945499E-4</v>
      </c>
      <c r="W3416" s="78" t="e">
        <f>_xll.qlAbcdMathFunctionValue(W$1,($T3416-evaluationDate)/365)</f>
        <v>#VALUE!</v>
      </c>
      <c r="X3416" s="78" t="e">
        <f>_xll.qlAbcdMathFunctionValue(X$1,($T3416-evaluationDate)/365)</f>
        <v>#VALUE!</v>
      </c>
      <c r="Y3416" s="78">
        <f>_xll.qlAbcdMathFunctionValue(Y$1,($T3416-evaluationDate)/365)</f>
        <v>1.1623984513121442E-4</v>
      </c>
      <c r="Z3416" s="78">
        <f>_xll.qlAbcdMathFunctionValue(Z$1,($T3416-evaluationDate)/365)</f>
        <v>1.1625077757976695E-4</v>
      </c>
      <c r="AA3416" s="78">
        <f>_xll.qlAbcdMathFunctionValue(AA$1,($T3416-evaluationDate)/365)</f>
        <v>0.21697838294959645</v>
      </c>
      <c r="AB3416" s="78">
        <f>_xll.qlAbcdMathFunctionValue(AB$1,($T3416-evaluationDate)/365)</f>
        <v>0.21697838472266492</v>
      </c>
      <c r="AD3416" s="78">
        <f>_xll.qlAbcdMathFunctionValue(AD$1,($T3416-evaluationDate)/365)</f>
        <v>5.6486686783084974E-4</v>
      </c>
      <c r="AE3416" s="78">
        <f>_xll.qlAbcdMathFunctionValue(AE$1,($T3416-evaluationDate)/365)</f>
        <v>5.6486720526116618E-4</v>
      </c>
    </row>
    <row r="3417" spans="19:31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2999999999999999E-3</v>
      </c>
      <c r="V3417" s="78">
        <f>_xll.qlAbcdMathFunctionValue(V$1,($T3417-evaluationDate)/365)</f>
        <v>5.1218849317572921E-4</v>
      </c>
      <c r="W3417" s="78" t="e">
        <f>_xll.qlAbcdMathFunctionValue(W$1,($T3417-evaluationDate)/365)</f>
        <v>#VALUE!</v>
      </c>
      <c r="X3417" s="78" t="e">
        <f>_xll.qlAbcdMathFunctionValue(X$1,($T3417-evaluationDate)/365)</f>
        <v>#VALUE!</v>
      </c>
      <c r="Y3417" s="78">
        <f>_xll.qlAbcdMathFunctionValue(Y$1,($T3417-evaluationDate)/365)</f>
        <v>1.16239448627046E-4</v>
      </c>
      <c r="Z3417" s="78">
        <f>_xll.qlAbcdMathFunctionValue(Z$1,($T3417-evaluationDate)/365)</f>
        <v>1.1625033755488528E-4</v>
      </c>
      <c r="AA3417" s="78">
        <f>_xll.qlAbcdMathFunctionValue(AA$1,($T3417-evaluationDate)/365)</f>
        <v>0.2169783821882055</v>
      </c>
      <c r="AB3417" s="78">
        <f>_xll.qlAbcdMathFunctionValue(AB$1,($T3417-evaluationDate)/365)</f>
        <v>0.21697838395452479</v>
      </c>
      <c r="AD3417" s="78">
        <f>_xll.qlAbcdMathFunctionValue(AD$1,($T3417-evaluationDate)/365)</f>
        <v>5.6486672299031423E-4</v>
      </c>
      <c r="AE3417" s="78">
        <f>_xll.qlAbcdMathFunctionValue(AE$1,($T3417-evaluationDate)/365)</f>
        <v>5.6486705902882744E-4</v>
      </c>
    </row>
    <row r="3418" spans="19:31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2999999999999999E-3</v>
      </c>
      <c r="V3418" s="78">
        <f>_xll.qlAbcdMathFunctionValue(V$1,($T3418-evaluationDate)/365)</f>
        <v>5.1218765942768682E-4</v>
      </c>
      <c r="W3418" s="78" t="e">
        <f>_xll.qlAbcdMathFunctionValue(W$1,($T3418-evaluationDate)/365)</f>
        <v>#VALUE!</v>
      </c>
      <c r="X3418" s="78" t="e">
        <f>_xll.qlAbcdMathFunctionValue(X$1,($T3418-evaluationDate)/365)</f>
        <v>#VALUE!</v>
      </c>
      <c r="Y3418" s="78">
        <f>_xll.qlAbcdMathFunctionValue(Y$1,($T3418-evaluationDate)/365)</f>
        <v>1.1623905370173667E-4</v>
      </c>
      <c r="Z3418" s="78">
        <f>_xll.qlAbcdMathFunctionValue(Z$1,($T3418-evaluationDate)/365)</f>
        <v>1.1624989928081264E-4</v>
      </c>
      <c r="AA3418" s="78">
        <f>_xll.qlAbcdMathFunctionValue(AA$1,($T3418-evaluationDate)/365)</f>
        <v>0.2169783814297129</v>
      </c>
      <c r="AB3418" s="78">
        <f>_xll.qlAbcdMathFunctionValue(AB$1,($T3418-evaluationDate)/365)</f>
        <v>0.21697838318930848</v>
      </c>
      <c r="AD3418" s="78">
        <f>_xll.qlAbcdMathFunctionValue(AD$1,($T3418-evaluationDate)/365)</f>
        <v>5.6486657874722671E-4</v>
      </c>
      <c r="AE3418" s="78">
        <f>_xll.qlAbcdMathFunctionValue(AE$1,($T3418-evaluationDate)/365)</f>
        <v>5.6486691339963676E-4</v>
      </c>
    </row>
    <row r="3419" spans="19:31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2999999999999999E-3</v>
      </c>
      <c r="V3419" s="78">
        <f>_xll.qlAbcdMathFunctionValue(V$1,($T3419-evaluationDate)/365)</f>
        <v>5.121868288533027E-4</v>
      </c>
      <c r="W3419" s="78" t="e">
        <f>_xll.qlAbcdMathFunctionValue(W$1,($T3419-evaluationDate)/365)</f>
        <v>#VALUE!</v>
      </c>
      <c r="X3419" s="78" t="e">
        <f>_xll.qlAbcdMathFunctionValue(X$1,($T3419-evaluationDate)/365)</f>
        <v>#VALUE!</v>
      </c>
      <c r="Y3419" s="78">
        <f>_xll.qlAbcdMathFunctionValue(Y$1,($T3419-evaluationDate)/365)</f>
        <v>1.1623866034904637E-4</v>
      </c>
      <c r="Z3419" s="78">
        <f>_xll.qlAbcdMathFunctionValue(Z$1,($T3419-evaluationDate)/365)</f>
        <v>1.1624946275063571E-4</v>
      </c>
      <c r="AA3419" s="78">
        <f>_xll.qlAbcdMathFunctionValue(AA$1,($T3419-evaluationDate)/365)</f>
        <v>0.21697838067410771</v>
      </c>
      <c r="AB3419" s="78">
        <f>_xll.qlAbcdMathFunctionValue(AB$1,($T3419-evaluationDate)/365)</f>
        <v>0.21697838242700498</v>
      </c>
      <c r="AD3419" s="78">
        <f>_xll.qlAbcdMathFunctionValue(AD$1,($T3419-evaluationDate)/365)</f>
        <v>5.6486643509914001E-4</v>
      </c>
      <c r="AE3419" s="78">
        <f>_xll.qlAbcdMathFunctionValue(AE$1,($T3419-evaluationDate)/365)</f>
        <v>5.6486676837112402E-4</v>
      </c>
    </row>
    <row r="3420" spans="19:31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2999999999999999E-3</v>
      </c>
      <c r="V3420" s="78">
        <f>_xll.qlAbcdMathFunctionValue(V$1,($T3420-evaluationDate)/365)</f>
        <v>5.1218600144059675E-4</v>
      </c>
      <c r="W3420" s="78" t="e">
        <f>_xll.qlAbcdMathFunctionValue(W$1,($T3420-evaluationDate)/365)</f>
        <v>#VALUE!</v>
      </c>
      <c r="X3420" s="78" t="e">
        <f>_xll.qlAbcdMathFunctionValue(X$1,($T3420-evaluationDate)/365)</f>
        <v>#VALUE!</v>
      </c>
      <c r="Y3420" s="78">
        <f>_xll.qlAbcdMathFunctionValue(Y$1,($T3420-evaluationDate)/365)</f>
        <v>1.1623826856275948E-4</v>
      </c>
      <c r="Z3420" s="78">
        <f>_xll.qlAbcdMathFunctionValue(Z$1,($T3420-evaluationDate)/365)</f>
        <v>1.1624902795746823E-4</v>
      </c>
      <c r="AA3420" s="78">
        <f>_xll.qlAbcdMathFunctionValue(AA$1,($T3420-evaluationDate)/365)</f>
        <v>0.21697837992137903</v>
      </c>
      <c r="AB3420" s="78">
        <f>_xll.qlAbcdMathFunctionValue(AB$1,($T3420-evaluationDate)/365)</f>
        <v>0.21697838166760325</v>
      </c>
      <c r="AD3420" s="78">
        <f>_xll.qlAbcdMathFunctionValue(AD$1,($T3420-evaluationDate)/365)</f>
        <v>5.6486629204361718E-4</v>
      </c>
      <c r="AE3420" s="78">
        <f>_xll.qlAbcdMathFunctionValue(AE$1,($T3420-evaluationDate)/365)</f>
        <v>5.6486662394082915E-4</v>
      </c>
    </row>
    <row r="3421" spans="19:31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2999999999999999E-3</v>
      </c>
      <c r="V3421" s="78">
        <f>_xll.qlAbcdMathFunctionValue(V$1,($T3421-evaluationDate)/365)</f>
        <v>5.1218517717763331E-4</v>
      </c>
      <c r="W3421" s="78" t="e">
        <f>_xll.qlAbcdMathFunctionValue(W$1,($T3421-evaluationDate)/365)</f>
        <v>#VALUE!</v>
      </c>
      <c r="X3421" s="78" t="e">
        <f>_xll.qlAbcdMathFunctionValue(X$1,($T3421-evaluationDate)/365)</f>
        <v>#VALUE!</v>
      </c>
      <c r="Y3421" s="78">
        <f>_xll.qlAbcdMathFunctionValue(Y$1,($T3421-evaluationDate)/365)</f>
        <v>1.1623787833668475E-4</v>
      </c>
      <c r="Z3421" s="78">
        <f>_xll.qlAbcdMathFunctionValue(Z$1,($T3421-evaluationDate)/365)</f>
        <v>1.1624859489445086E-4</v>
      </c>
      <c r="AA3421" s="78">
        <f>_xll.qlAbcdMathFunctionValue(AA$1,($T3421-evaluationDate)/365)</f>
        <v>0.21697837917151602</v>
      </c>
      <c r="AB3421" s="78">
        <f>_xll.qlAbcdMathFunctionValue(AB$1,($T3421-evaluationDate)/365)</f>
        <v>0.21697838091109239</v>
      </c>
      <c r="AD3421" s="78">
        <f>_xll.qlAbcdMathFunctionValue(AD$1,($T3421-evaluationDate)/365)</f>
        <v>5.648661495782309E-4</v>
      </c>
      <c r="AE3421" s="78">
        <f>_xll.qlAbcdMathFunctionValue(AE$1,($T3421-evaluationDate)/365)</f>
        <v>5.6486648010630196E-4</v>
      </c>
    </row>
    <row r="3422" spans="19:31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2999999999999999E-3</v>
      </c>
      <c r="V3422" s="78">
        <f>_xll.qlAbcdMathFunctionValue(V$1,($T3422-evaluationDate)/365)</f>
        <v>5.1218423900439424E-4</v>
      </c>
      <c r="W3422" s="78" t="e">
        <f>_xll.qlAbcdMathFunctionValue(W$1,($T3422-evaluationDate)/365)</f>
        <v>#VALUE!</v>
      </c>
      <c r="X3422" s="78" t="e">
        <f>_xll.qlAbcdMathFunctionValue(X$1,($T3422-evaluationDate)/365)</f>
        <v>#VALUE!</v>
      </c>
      <c r="Y3422" s="78">
        <f>_xll.qlAbcdMathFunctionValue(Y$1,($T3422-evaluationDate)/365)</f>
        <v>1.1623743426658182E-4</v>
      </c>
      <c r="Z3422" s="78">
        <f>_xll.qlAbcdMathFunctionValue(Z$1,($T3422-evaluationDate)/365)</f>
        <v>1.1624810207507584E-4</v>
      </c>
      <c r="AA3422" s="78">
        <f>_xll.qlAbcdMathFunctionValue(AA$1,($T3422-evaluationDate)/365)</f>
        <v>0.21697837831802477</v>
      </c>
      <c r="AB3422" s="78">
        <f>_xll.qlAbcdMathFunctionValue(AB$1,($T3422-evaluationDate)/365)</f>
        <v>0.21697838005003434</v>
      </c>
      <c r="AD3422" s="78">
        <f>_xll.qlAbcdMathFunctionValue(AD$1,($T3422-evaluationDate)/365)</f>
        <v>5.6486598748016253E-4</v>
      </c>
      <c r="AE3422" s="78">
        <f>_xll.qlAbcdMathFunctionValue(AE$1,($T3422-evaluationDate)/365)</f>
        <v>5.6486631645036691E-4</v>
      </c>
    </row>
    <row r="3423" spans="19:31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2999999999999999E-3</v>
      </c>
      <c r="V3423" s="78">
        <f>_xll.qlAbcdMathFunctionValue(V$1,($T3423-evaluationDate)/365)</f>
        <v>5.1218342145089571E-4</v>
      </c>
      <c r="W3423" s="78" t="e">
        <f>_xll.qlAbcdMathFunctionValue(W$1,($T3423-evaluationDate)/365)</f>
        <v>#VALUE!</v>
      </c>
      <c r="X3423" s="78" t="e">
        <f>_xll.qlAbcdMathFunctionValue(X$1,($T3423-evaluationDate)/365)</f>
        <v>#VALUE!</v>
      </c>
      <c r="Y3423" s="78">
        <f>_xll.qlAbcdMathFunctionValue(Y$1,($T3423-evaluationDate)/365)</f>
        <v>1.1623704736308334E-4</v>
      </c>
      <c r="Z3423" s="78">
        <f>_xll.qlAbcdMathFunctionValue(Z$1,($T3423-evaluationDate)/365)</f>
        <v>1.1624767269654997E-4</v>
      </c>
      <c r="AA3423" s="78">
        <f>_xll.qlAbcdMathFunctionValue(AA$1,($T3423-evaluationDate)/365)</f>
        <v>0.21697837757426605</v>
      </c>
      <c r="AB3423" s="78">
        <f>_xll.qlAbcdMathFunctionValue(AB$1,($T3423-evaluationDate)/365)</f>
        <v>0.21697837929968142</v>
      </c>
      <c r="AD3423" s="78">
        <f>_xll.qlAbcdMathFunctionValue(AD$1,($T3423-evaluationDate)/365)</f>
        <v>5.6486584627122769E-4</v>
      </c>
      <c r="AE3423" s="78">
        <f>_xll.qlAbcdMathFunctionValue(AE$1,($T3423-evaluationDate)/365)</f>
        <v>5.6486617388428069E-4</v>
      </c>
    </row>
    <row r="3424" spans="19:31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2999999999999999E-3</v>
      </c>
      <c r="V3424" s="78">
        <f>_xll.qlAbcdMathFunctionValue(V$1,($T3424-evaluationDate)/365)</f>
        <v>5.1218260700991794E-4</v>
      </c>
      <c r="W3424" s="78" t="e">
        <f>_xll.qlAbcdMathFunctionValue(W$1,($T3424-evaluationDate)/365)</f>
        <v>#VALUE!</v>
      </c>
      <c r="X3424" s="78" t="e">
        <f>_xll.qlAbcdMathFunctionValue(X$1,($T3424-evaluationDate)/365)</f>
        <v>#VALUE!</v>
      </c>
      <c r="Y3424" s="78">
        <f>_xll.qlAbcdMathFunctionValue(Y$1,($T3424-evaluationDate)/365)</f>
        <v>1.1623666200049617E-4</v>
      </c>
      <c r="Z3424" s="78">
        <f>_xll.qlAbcdMathFunctionValue(Z$1,($T3424-evaluationDate)/365)</f>
        <v>1.1624724502679059E-4</v>
      </c>
      <c r="AA3424" s="78">
        <f>_xll.qlAbcdMathFunctionValue(AA$1,($T3424-evaluationDate)/365)</f>
        <v>0.21697837683333909</v>
      </c>
      <c r="AB3424" s="78">
        <f>_xll.qlAbcdMathFunctionValue(AB$1,($T3424-evaluationDate)/365)</f>
        <v>0.21697837855218519</v>
      </c>
      <c r="AD3424" s="78">
        <f>_xll.qlAbcdMathFunctionValue(AD$1,($T3424-evaluationDate)/365)</f>
        <v>5.6486570564486514E-4</v>
      </c>
      <c r="AE3424" s="78">
        <f>_xll.qlAbcdMathFunctionValue(AE$1,($T3424-evaluationDate)/365)</f>
        <v>5.6486603190632645E-4</v>
      </c>
    </row>
    <row r="3425" spans="19:31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2999999999999999E-3</v>
      </c>
      <c r="V3425" s="78">
        <f>_xll.qlAbcdMathFunctionValue(V$1,($T3425-evaluationDate)/365)</f>
        <v>5.1218179566970938E-4</v>
      </c>
      <c r="W3425" s="78" t="e">
        <f>_xll.qlAbcdMathFunctionValue(W$1,($T3425-evaluationDate)/365)</f>
        <v>#VALUE!</v>
      </c>
      <c r="X3425" s="78" t="e">
        <f>_xll.qlAbcdMathFunctionValue(X$1,($T3425-evaluationDate)/365)</f>
        <v>#VALUE!</v>
      </c>
      <c r="Y3425" s="78">
        <f>_xll.qlAbcdMathFunctionValue(Y$1,($T3425-evaluationDate)/365)</f>
        <v>1.1623627817272895E-4</v>
      </c>
      <c r="Z3425" s="78">
        <f>_xll.qlAbcdMathFunctionValue(Z$1,($T3425-evaluationDate)/365)</f>
        <v>1.1624681905904892E-4</v>
      </c>
      <c r="AA3425" s="78">
        <f>_xll.qlAbcdMathFunctionValue(AA$1,($T3425-evaluationDate)/365)</f>
        <v>0.21697837609523324</v>
      </c>
      <c r="AB3425" s="78">
        <f>_xll.qlAbcdMathFunctionValue(AB$1,($T3425-evaluationDate)/365)</f>
        <v>0.21697837780753487</v>
      </c>
      <c r="AD3425" s="78">
        <f>_xll.qlAbcdMathFunctionValue(AD$1,($T3425-evaluationDate)/365)</f>
        <v>5.6486556559868855E-4</v>
      </c>
      <c r="AE3425" s="78">
        <f>_xll.qlAbcdMathFunctionValue(AE$1,($T3425-evaluationDate)/365)</f>
        <v>5.6486589051409487E-4</v>
      </c>
    </row>
    <row r="3426" spans="19:31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2999999999999999E-3</v>
      </c>
      <c r="V3426" s="78">
        <f>_xll.qlAbcdMathFunctionValue(V$1,($T3426-evaluationDate)/365)</f>
        <v>5.1218098741856216E-4</v>
      </c>
      <c r="W3426" s="78" t="e">
        <f>_xll.qlAbcdMathFunctionValue(W$1,($T3426-evaluationDate)/365)</f>
        <v>#VALUE!</v>
      </c>
      <c r="X3426" s="78" t="e">
        <f>_xll.qlAbcdMathFunctionValue(X$1,($T3426-evaluationDate)/365)</f>
        <v>#VALUE!</v>
      </c>
      <c r="Y3426" s="78">
        <f>_xll.qlAbcdMathFunctionValue(Y$1,($T3426-evaluationDate)/365)</f>
        <v>1.1623589587371412E-4</v>
      </c>
      <c r="Z3426" s="78">
        <f>_xll.qlAbcdMathFunctionValue(Z$1,($T3426-evaluationDate)/365)</f>
        <v>1.1624639478660255E-4</v>
      </c>
      <c r="AA3426" s="78">
        <f>_xll.qlAbcdMathFunctionValue(AA$1,($T3426-evaluationDate)/365)</f>
        <v>0.2169783753599378</v>
      </c>
      <c r="AB3426" s="78">
        <f>_xll.qlAbcdMathFunctionValue(AB$1,($T3426-evaluationDate)/365)</f>
        <v>0.21697837706571968</v>
      </c>
      <c r="AD3426" s="78">
        <f>_xll.qlAbcdMathFunctionValue(AD$1,($T3426-evaluationDate)/365)</f>
        <v>5.6486542613032103E-4</v>
      </c>
      <c r="AE3426" s="78">
        <f>_xll.qlAbcdMathFunctionValue(AE$1,($T3426-evaluationDate)/365)</f>
        <v>5.6486574970518683E-4</v>
      </c>
    </row>
    <row r="3427" spans="19:31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2999999999999999E-3</v>
      </c>
      <c r="V3427" s="78">
        <f>_xll.qlAbcdMathFunctionValue(V$1,($T3427-evaluationDate)/365)</f>
        <v>5.1218018224481212E-4</v>
      </c>
      <c r="W3427" s="78" t="e">
        <f>_xll.qlAbcdMathFunctionValue(W$1,($T3427-evaluationDate)/365)</f>
        <v>#VALUE!</v>
      </c>
      <c r="X3427" s="78" t="e">
        <f>_xll.qlAbcdMathFunctionValue(X$1,($T3427-evaluationDate)/365)</f>
        <v>#VALUE!</v>
      </c>
      <c r="Y3427" s="78">
        <f>_xll.qlAbcdMathFunctionValue(Y$1,($T3427-evaluationDate)/365)</f>
        <v>1.1623551509740792E-4</v>
      </c>
      <c r="Z3427" s="78">
        <f>_xll.qlAbcdMathFunctionValue(Z$1,($T3427-evaluationDate)/365)</f>
        <v>1.1624597220275542E-4</v>
      </c>
      <c r="AA3427" s="78">
        <f>_xll.qlAbcdMathFunctionValue(AA$1,($T3427-evaluationDate)/365)</f>
        <v>0.21697837462744221</v>
      </c>
      <c r="AB3427" s="78">
        <f>_xll.qlAbcdMathFunctionValue(AB$1,($T3427-evaluationDate)/365)</f>
        <v>0.21697837632672892</v>
      </c>
      <c r="AD3427" s="78">
        <f>_xll.qlAbcdMathFunctionValue(AD$1,($T3427-evaluationDate)/365)</f>
        <v>5.6486528723739512E-4</v>
      </c>
      <c r="AE3427" s="78">
        <f>_xll.qlAbcdMathFunctionValue(AE$1,($T3427-evaluationDate)/365)</f>
        <v>5.6486560947721241E-4</v>
      </c>
    </row>
    <row r="3428" spans="19:31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2999999999999999E-3</v>
      </c>
      <c r="V3428" s="78">
        <f>_xll.qlAbcdMathFunctionValue(V$1,($T3428-evaluationDate)/365)</f>
        <v>5.1217938013683898E-4</v>
      </c>
      <c r="W3428" s="78" t="e">
        <f>_xll.qlAbcdMathFunctionValue(W$1,($T3428-evaluationDate)/365)</f>
        <v>#VALUE!</v>
      </c>
      <c r="X3428" s="78" t="e">
        <f>_xll.qlAbcdMathFunctionValue(X$1,($T3428-evaluationDate)/365)</f>
        <v>#VALUE!</v>
      </c>
      <c r="Y3428" s="78">
        <f>_xll.qlAbcdMathFunctionValue(Y$1,($T3428-evaluationDate)/365)</f>
        <v>1.1623513583779026E-4</v>
      </c>
      <c r="Z3428" s="78">
        <f>_xll.qlAbcdMathFunctionValue(Z$1,($T3428-evaluationDate)/365)</f>
        <v>1.1624555130083765E-4</v>
      </c>
      <c r="AA3428" s="78">
        <f>_xll.qlAbcdMathFunctionValue(AA$1,($T3428-evaluationDate)/365)</f>
        <v>0.21697837389773586</v>
      </c>
      <c r="AB3428" s="78">
        <f>_xll.qlAbcdMathFunctionValue(AB$1,($T3428-evaluationDate)/365)</f>
        <v>0.21697837559055197</v>
      </c>
      <c r="AD3428" s="78">
        <f>_xll.qlAbcdMathFunctionValue(AD$1,($T3428-evaluationDate)/365)</f>
        <v>5.6486514891755343E-4</v>
      </c>
      <c r="AE3428" s="78">
        <f>_xll.qlAbcdMathFunctionValue(AE$1,($T3428-evaluationDate)/365)</f>
        <v>5.6486546982779202E-4</v>
      </c>
    </row>
    <row r="3429" spans="19:31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2999999999999999E-3</v>
      </c>
      <c r="V3429" s="78">
        <f>_xll.qlAbcdMathFunctionValue(V$1,($T3429-evaluationDate)/365)</f>
        <v>5.1217858108306563E-4</v>
      </c>
      <c r="W3429" s="78" t="e">
        <f>_xll.qlAbcdMathFunctionValue(W$1,($T3429-evaluationDate)/365)</f>
        <v>#VALUE!</v>
      </c>
      <c r="X3429" s="78" t="e">
        <f>_xll.qlAbcdMathFunctionValue(X$1,($T3429-evaluationDate)/365)</f>
        <v>#VALUE!</v>
      </c>
      <c r="Y3429" s="78">
        <f>_xll.qlAbcdMathFunctionValue(Y$1,($T3429-evaluationDate)/365)</f>
        <v>1.1623475808886467E-4</v>
      </c>
      <c r="Z3429" s="78">
        <f>_xll.qlAbcdMathFunctionValue(Z$1,($T3429-evaluationDate)/365)</f>
        <v>1.1624513207420546E-4</v>
      </c>
      <c r="AA3429" s="78">
        <f>_xll.qlAbcdMathFunctionValue(AA$1,($T3429-evaluationDate)/365)</f>
        <v>0.21697837317080823</v>
      </c>
      <c r="AB3429" s="78">
        <f>_xll.qlAbcdMathFunctionValue(AB$1,($T3429-evaluationDate)/365)</f>
        <v>0.21697837485717816</v>
      </c>
      <c r="AD3429" s="78">
        <f>_xll.qlAbcdMathFunctionValue(AD$1,($T3429-evaluationDate)/365)</f>
        <v>5.648650111684479E-4</v>
      </c>
      <c r="AE3429" s="78">
        <f>_xll.qlAbcdMathFunctionValue(AE$1,($T3429-evaluationDate)/365)</f>
        <v>5.6486533075455504E-4</v>
      </c>
    </row>
    <row r="3430" spans="19:31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2999999999999999E-3</v>
      </c>
      <c r="V3430" s="78">
        <f>_xll.qlAbcdMathFunctionValue(V$1,($T3430-evaluationDate)/365)</f>
        <v>5.1217778507195834E-4</v>
      </c>
      <c r="W3430" s="78" t="e">
        <f>_xll.qlAbcdMathFunctionValue(W$1,($T3430-evaluationDate)/365)</f>
        <v>#VALUE!</v>
      </c>
      <c r="X3430" s="78" t="e">
        <f>_xll.qlAbcdMathFunctionValue(X$1,($T3430-evaluationDate)/365)</f>
        <v>#VALUE!</v>
      </c>
      <c r="Y3430" s="78">
        <f>_xll.qlAbcdMathFunctionValue(Y$1,($T3430-evaluationDate)/365)</f>
        <v>1.1623438184465815E-4</v>
      </c>
      <c r="Z3430" s="78">
        <f>_xll.qlAbcdMathFunctionValue(Z$1,($T3430-evaluationDate)/365)</f>
        <v>1.1624471451624113E-4</v>
      </c>
      <c r="AA3430" s="78">
        <f>_xll.qlAbcdMathFunctionValue(AA$1,($T3430-evaluationDate)/365)</f>
        <v>0.2169783724466488</v>
      </c>
      <c r="AB3430" s="78">
        <f>_xll.qlAbcdMathFunctionValue(AB$1,($T3430-evaluationDate)/365)</f>
        <v>0.21697837412659693</v>
      </c>
      <c r="AD3430" s="78">
        <f>_xll.qlAbcdMathFunctionValue(AD$1,($T3430-evaluationDate)/365)</f>
        <v>5.6486487398774003E-4</v>
      </c>
      <c r="AE3430" s="78">
        <f>_xll.qlAbcdMathFunctionValue(AE$1,($T3430-evaluationDate)/365)</f>
        <v>5.6486519225514118E-4</v>
      </c>
    </row>
    <row r="3431" spans="19:31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2999999999999999E-3</v>
      </c>
      <c r="V3431" s="78">
        <f>_xll.qlAbcdMathFunctionValue(V$1,($T3431-evaluationDate)/365)</f>
        <v>5.1217699209202673E-4</v>
      </c>
      <c r="W3431" s="78" t="e">
        <f>_xll.qlAbcdMathFunctionValue(W$1,($T3431-evaluationDate)/365)</f>
        <v>#VALUE!</v>
      </c>
      <c r="X3431" s="78" t="e">
        <f>_xll.qlAbcdMathFunctionValue(X$1,($T3431-evaluationDate)/365)</f>
        <v>#VALUE!</v>
      </c>
      <c r="Y3431" s="78">
        <f>_xll.qlAbcdMathFunctionValue(Y$1,($T3431-evaluationDate)/365)</f>
        <v>1.162340070992211E-4</v>
      </c>
      <c r="Z3431" s="78">
        <f>_xll.qlAbcdMathFunctionValue(Z$1,($T3431-evaluationDate)/365)</f>
        <v>1.1624429862035276E-4</v>
      </c>
      <c r="AA3431" s="78">
        <f>_xll.qlAbcdMathFunctionValue(AA$1,($T3431-evaluationDate)/365)</f>
        <v>0.21697837172524717</v>
      </c>
      <c r="AB3431" s="78">
        <f>_xll.qlAbcdMathFunctionValue(AB$1,($T3431-evaluationDate)/365)</f>
        <v>0.21697837339879769</v>
      </c>
      <c r="AD3431" s="78">
        <f>_xll.qlAbcdMathFunctionValue(AD$1,($T3431-evaluationDate)/365)</f>
        <v>5.6486473737310083E-4</v>
      </c>
      <c r="AE3431" s="78">
        <f>_xll.qlAbcdMathFunctionValue(AE$1,($T3431-evaluationDate)/365)</f>
        <v>5.6486505432719932E-4</v>
      </c>
    </row>
    <row r="3432" spans="19:31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2999999999999999E-3</v>
      </c>
      <c r="V3432" s="78">
        <f>_xll.qlAbcdMathFunctionValue(V$1,($T3432-evaluationDate)/365)</f>
        <v>5.1217620213182293E-4</v>
      </c>
      <c r="W3432" s="78" t="e">
        <f>_xll.qlAbcdMathFunctionValue(W$1,($T3432-evaluationDate)/365)</f>
        <v>#VALUE!</v>
      </c>
      <c r="X3432" s="78" t="e">
        <f>_xll.qlAbcdMathFunctionValue(X$1,($T3432-evaluationDate)/365)</f>
        <v>#VALUE!</v>
      </c>
      <c r="Y3432" s="78">
        <f>_xll.qlAbcdMathFunctionValue(Y$1,($T3432-evaluationDate)/365)</f>
        <v>1.1623363384662727E-4</v>
      </c>
      <c r="Z3432" s="78">
        <f>_xll.qlAbcdMathFunctionValue(Z$1,($T3432-evaluationDate)/365)</f>
        <v>1.1624388437997436E-4</v>
      </c>
      <c r="AA3432" s="78">
        <f>_xll.qlAbcdMathFunctionValue(AA$1,($T3432-evaluationDate)/365)</f>
        <v>0.2169783710065929</v>
      </c>
      <c r="AB3432" s="78">
        <f>_xll.qlAbcdMathFunctionValue(AB$1,($T3432-evaluationDate)/365)</f>
        <v>0.21697837267376999</v>
      </c>
      <c r="AD3432" s="78">
        <f>_xll.qlAbcdMathFunctionValue(AD$1,($T3432-evaluationDate)/365)</f>
        <v>5.6486460132221066E-4</v>
      </c>
      <c r="AE3432" s="78">
        <f>_xll.qlAbcdMathFunctionValue(AE$1,($T3432-evaluationDate)/365)</f>
        <v>5.6486491696838782E-4</v>
      </c>
    </row>
    <row r="3433" spans="19:31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2999999999999999E-3</v>
      </c>
      <c r="V3433" s="78">
        <f>_xll.qlAbcdMathFunctionValue(V$1,($T3433-evaluationDate)/365)</f>
        <v>5.1217541517994221E-4</v>
      </c>
      <c r="W3433" s="78" t="e">
        <f>_xll.qlAbcdMathFunctionValue(W$1,($T3433-evaluationDate)/365)</f>
        <v>#VALUE!</v>
      </c>
      <c r="X3433" s="78" t="e">
        <f>_xll.qlAbcdMathFunctionValue(X$1,($T3433-evaluationDate)/365)</f>
        <v>#VALUE!</v>
      </c>
      <c r="Y3433" s="78">
        <f>_xll.qlAbcdMathFunctionValue(Y$1,($T3433-evaluationDate)/365)</f>
        <v>1.1623326208097359E-4</v>
      </c>
      <c r="Z3433" s="78">
        <f>_xll.qlAbcdMathFunctionValue(Z$1,($T3433-evaluationDate)/365)</f>
        <v>1.1624347178856554E-4</v>
      </c>
      <c r="AA3433" s="78">
        <f>_xll.qlAbcdMathFunctionValue(AA$1,($T3433-evaluationDate)/365)</f>
        <v>0.21697837029067557</v>
      </c>
      <c r="AB3433" s="78">
        <f>_xll.qlAbcdMathFunctionValue(AB$1,($T3433-evaluationDate)/365)</f>
        <v>0.21697837195150332</v>
      </c>
      <c r="AD3433" s="78">
        <f>_xll.qlAbcdMathFunctionValue(AD$1,($T3433-evaluationDate)/365)</f>
        <v>5.6486446583275962E-4</v>
      </c>
      <c r="AE3433" s="78">
        <f>_xll.qlAbcdMathFunctionValue(AE$1,($T3433-evaluationDate)/365)</f>
        <v>5.6486478017637488E-4</v>
      </c>
    </row>
    <row r="3434" spans="19:31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2999999999999999E-3</v>
      </c>
      <c r="V3434" s="78">
        <f>_xll.qlAbcdMathFunctionValue(V$1,($T3434-evaluationDate)/365)</f>
        <v>5.1217463122502245E-4</v>
      </c>
      <c r="W3434" s="78" t="e">
        <f>_xll.qlAbcdMathFunctionValue(W$1,($T3434-evaluationDate)/365)</f>
        <v>#VALUE!</v>
      </c>
      <c r="X3434" s="78" t="e">
        <f>_xll.qlAbcdMathFunctionValue(X$1,($T3434-evaluationDate)/365)</f>
        <v>#VALUE!</v>
      </c>
      <c r="Y3434" s="78">
        <f>_xll.qlAbcdMathFunctionValue(Y$1,($T3434-evaluationDate)/365)</f>
        <v>1.1623289179638019E-4</v>
      </c>
      <c r="Z3434" s="78">
        <f>_xll.qlAbcdMathFunctionValue(Z$1,($T3434-evaluationDate)/365)</f>
        <v>1.1624306083961158E-4</v>
      </c>
      <c r="AA3434" s="78">
        <f>_xll.qlAbcdMathFunctionValue(AA$1,($T3434-evaluationDate)/365)</f>
        <v>0.2169783695774849</v>
      </c>
      <c r="AB3434" s="78">
        <f>_xll.qlAbcdMathFunctionValue(AB$1,($T3434-evaluationDate)/365)</f>
        <v>0.21697837123198729</v>
      </c>
      <c r="AD3434" s="78">
        <f>_xll.qlAbcdMathFunctionValue(AD$1,($T3434-evaluationDate)/365)</f>
        <v>5.6486433090244682E-4</v>
      </c>
      <c r="AE3434" s="78">
        <f>_xll.qlAbcdMathFunctionValue(AE$1,($T3434-evaluationDate)/365)</f>
        <v>5.6486464394883793E-4</v>
      </c>
    </row>
    <row r="3435" spans="19:31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2999999999999999E-3</v>
      </c>
      <c r="V3435" s="78">
        <f>_xll.qlAbcdMathFunctionValue(V$1,($T3435-evaluationDate)/365)</f>
        <v>5.1217385025574384E-4</v>
      </c>
      <c r="W3435" s="78" t="e">
        <f>_xll.qlAbcdMathFunctionValue(W$1,($T3435-evaluationDate)/365)</f>
        <v>#VALUE!</v>
      </c>
      <c r="X3435" s="78" t="e">
        <f>_xll.qlAbcdMathFunctionValue(X$1,($T3435-evaluationDate)/365)</f>
        <v>#VALUE!</v>
      </c>
      <c r="Y3435" s="78">
        <f>_xll.qlAbcdMathFunctionValue(Y$1,($T3435-evaluationDate)/365)</f>
        <v>1.1623252298699016E-4</v>
      </c>
      <c r="Z3435" s="78">
        <f>_xll.qlAbcdMathFunctionValue(Z$1,($T3435-evaluationDate)/365)</f>
        <v>1.1624265152662325E-4</v>
      </c>
      <c r="AA3435" s="78">
        <f>_xll.qlAbcdMathFunctionValue(AA$1,($T3435-evaluationDate)/365)</f>
        <v>0.21697836886701055</v>
      </c>
      <c r="AB3435" s="78">
        <f>_xll.qlAbcdMathFunctionValue(AB$1,($T3435-evaluationDate)/365)</f>
        <v>0.21697837051521149</v>
      </c>
      <c r="AD3435" s="78">
        <f>_xll.qlAbcdMathFunctionValue(AD$1,($T3435-evaluationDate)/365)</f>
        <v>5.6486419652898101E-4</v>
      </c>
      <c r="AE3435" s="78">
        <f>_xll.qlAbcdMathFunctionValue(AE$1,($T3435-evaluationDate)/365)</f>
        <v>5.6486450828346392E-4</v>
      </c>
    </row>
    <row r="3436" spans="19:31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2999999999999999E-3</v>
      </c>
      <c r="V3436" s="78">
        <f>_xll.qlAbcdMathFunctionValue(V$1,($T3436-evaluationDate)/365)</f>
        <v>5.1217307226082915E-4</v>
      </c>
      <c r="W3436" s="78" t="e">
        <f>_xll.qlAbcdMathFunctionValue(W$1,($T3436-evaluationDate)/365)</f>
        <v>#VALUE!</v>
      </c>
      <c r="X3436" s="78" t="e">
        <f>_xll.qlAbcdMathFunctionValue(X$1,($T3436-evaluationDate)/365)</f>
        <v>#VALUE!</v>
      </c>
      <c r="Y3436" s="78">
        <f>_xll.qlAbcdMathFunctionValue(Y$1,($T3436-evaluationDate)/365)</f>
        <v>1.1623215564696963E-4</v>
      </c>
      <c r="Z3436" s="78">
        <f>_xll.qlAbcdMathFunctionValue(Z$1,($T3436-evaluationDate)/365)</f>
        <v>1.1624224384313673E-4</v>
      </c>
      <c r="AA3436" s="78">
        <f>_xll.qlAbcdMathFunctionValue(AA$1,($T3436-evaluationDate)/365)</f>
        <v>0.21697836815924229</v>
      </c>
      <c r="AB3436" s="78">
        <f>_xll.qlAbcdMathFunctionValue(AB$1,($T3436-evaluationDate)/365)</f>
        <v>0.21697836980116555</v>
      </c>
      <c r="AD3436" s="78">
        <f>_xll.qlAbcdMathFunctionValue(AD$1,($T3436-evaluationDate)/365)</f>
        <v>5.6486406271008018E-4</v>
      </c>
      <c r="AE3436" s="78">
        <f>_xll.qlAbcdMathFunctionValue(AE$1,($T3436-evaluationDate)/365)</f>
        <v>5.6486437317794925E-4</v>
      </c>
    </row>
    <row r="3437" spans="19:31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2999999999999999E-3</v>
      </c>
      <c r="V3437" s="78">
        <f>_xll.qlAbcdMathFunctionValue(V$1,($T3437-evaluationDate)/365)</f>
        <v>5.1217229722904311E-4</v>
      </c>
      <c r="W3437" s="78" t="e">
        <f>_xll.qlAbcdMathFunctionValue(W$1,($T3437-evaluationDate)/365)</f>
        <v>#VALUE!</v>
      </c>
      <c r="X3437" s="78" t="e">
        <f>_xll.qlAbcdMathFunctionValue(X$1,($T3437-evaluationDate)/365)</f>
        <v>#VALUE!</v>
      </c>
      <c r="Y3437" s="78">
        <f>_xll.qlAbcdMathFunctionValue(Y$1,($T3437-evaluationDate)/365)</f>
        <v>1.1623178977050757E-4</v>
      </c>
      <c r="Z3437" s="78">
        <f>_xll.qlAbcdMathFunctionValue(Z$1,($T3437-evaluationDate)/365)</f>
        <v>1.1624183778271351E-4</v>
      </c>
      <c r="AA3437" s="78">
        <f>_xll.qlAbcdMathFunctionValue(AA$1,($T3437-evaluationDate)/365)</f>
        <v>0.21697836745416987</v>
      </c>
      <c r="AB3437" s="78">
        <f>_xll.qlAbcdMathFunctionValue(AB$1,($T3437-evaluationDate)/365)</f>
        <v>0.2169783690898392</v>
      </c>
      <c r="AD3437" s="78">
        <f>_xll.qlAbcdMathFunctionValue(AD$1,($T3437-evaluationDate)/365)</f>
        <v>5.6486392944347149E-4</v>
      </c>
      <c r="AE3437" s="78">
        <f>_xll.qlAbcdMathFunctionValue(AE$1,($T3437-evaluationDate)/365)</f>
        <v>5.6486423862999965E-4</v>
      </c>
    </row>
    <row r="3438" spans="19:31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2999999999999999E-3</v>
      </c>
      <c r="V3438" s="78">
        <f>_xll.qlAbcdMathFunctionValue(V$1,($T3438-evaluationDate)/365)</f>
        <v>5.1217152514919243E-4</v>
      </c>
      <c r="W3438" s="78" t="e">
        <f>_xll.qlAbcdMathFunctionValue(W$1,($T3438-evaluationDate)/365)</f>
        <v>#VALUE!</v>
      </c>
      <c r="X3438" s="78" t="e">
        <f>_xll.qlAbcdMathFunctionValue(X$1,($T3438-evaluationDate)/365)</f>
        <v>#VALUE!</v>
      </c>
      <c r="Y3438" s="78">
        <f>_xll.qlAbcdMathFunctionValue(Y$1,($T3438-evaluationDate)/365)</f>
        <v>1.1623142535181569E-4</v>
      </c>
      <c r="Z3438" s="78">
        <f>_xll.qlAbcdMathFunctionValue(Z$1,($T3438-evaluationDate)/365)</f>
        <v>1.1624143333894028E-4</v>
      </c>
      <c r="AA3438" s="78">
        <f>_xll.qlAbcdMathFunctionValue(AA$1,($T3438-evaluationDate)/365)</f>
        <v>0.21697836675178311</v>
      </c>
      <c r="AB3438" s="78">
        <f>_xll.qlAbcdMathFunctionValue(AB$1,($T3438-evaluationDate)/365)</f>
        <v>0.21697836838122211</v>
      </c>
      <c r="AD3438" s="78">
        <f>_xll.qlAbcdMathFunctionValue(AD$1,($T3438-evaluationDate)/365)</f>
        <v>5.6486379672689125E-4</v>
      </c>
      <c r="AE3438" s="78">
        <f>_xll.qlAbcdMathFunctionValue(AE$1,($T3438-evaluationDate)/365)</f>
        <v>5.6486410463733004E-4</v>
      </c>
    </row>
    <row r="3439" spans="19:31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2999999999999999E-3</v>
      </c>
      <c r="V3439" s="78">
        <f>_xll.qlAbcdMathFunctionValue(V$1,($T3439-evaluationDate)/365)</f>
        <v>5.1217075601012608E-4</v>
      </c>
      <c r="W3439" s="78" t="e">
        <f>_xll.qlAbcdMathFunctionValue(W$1,($T3439-evaluationDate)/365)</f>
        <v>#VALUE!</v>
      </c>
      <c r="X3439" s="78" t="e">
        <f>_xll.qlAbcdMathFunctionValue(X$1,($T3439-evaluationDate)/365)</f>
        <v>#VALUE!</v>
      </c>
      <c r="Y3439" s="78">
        <f>_xll.qlAbcdMathFunctionValue(Y$1,($T3439-evaluationDate)/365)</f>
        <v>1.1623106238512844E-4</v>
      </c>
      <c r="Z3439" s="78">
        <f>_xll.qlAbcdMathFunctionValue(Z$1,($T3439-evaluationDate)/365)</f>
        <v>1.1624103050542886E-4</v>
      </c>
      <c r="AA3439" s="78">
        <f>_xll.qlAbcdMathFunctionValue(AA$1,($T3439-evaluationDate)/365)</f>
        <v>0.21697836605207191</v>
      </c>
      <c r="AB3439" s="78">
        <f>_xll.qlAbcdMathFunctionValue(AB$1,($T3439-evaluationDate)/365)</f>
        <v>0.21697836767530412</v>
      </c>
      <c r="AD3439" s="78">
        <f>_xll.qlAbcdMathFunctionValue(AD$1,($T3439-evaluationDate)/365)</f>
        <v>5.648636645580854E-4</v>
      </c>
      <c r="AE3439" s="78">
        <f>_xll.qlAbcdMathFunctionValue(AE$1,($T3439-evaluationDate)/365)</f>
        <v>5.648639711976648E-4</v>
      </c>
    </row>
    <row r="3440" spans="19:31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2999999999999999E-3</v>
      </c>
      <c r="V3440" s="78">
        <f>_xll.qlAbcdMathFunctionValue(V$1,($T3440-evaluationDate)/365)</f>
        <v>5.1216998980073425E-4</v>
      </c>
      <c r="W3440" s="78" t="e">
        <f>_xll.qlAbcdMathFunctionValue(W$1,($T3440-evaluationDate)/365)</f>
        <v>#VALUE!</v>
      </c>
      <c r="X3440" s="78" t="e">
        <f>_xll.qlAbcdMathFunctionValue(X$1,($T3440-evaluationDate)/365)</f>
        <v>#VALUE!</v>
      </c>
      <c r="Y3440" s="78">
        <f>_xll.qlAbcdMathFunctionValue(Y$1,($T3440-evaluationDate)/365)</f>
        <v>1.1623070086470287E-4</v>
      </c>
      <c r="Z3440" s="78">
        <f>_xll.qlAbcdMathFunctionValue(Z$1,($T3440-evaluationDate)/365)</f>
        <v>1.1624062927581606E-4</v>
      </c>
      <c r="AA3440" s="78">
        <f>_xll.qlAbcdMathFunctionValue(AA$1,($T3440-evaluationDate)/365)</f>
        <v>0.2169783653550261</v>
      </c>
      <c r="AB3440" s="78">
        <f>_xll.qlAbcdMathFunctionValue(AB$1,($T3440-evaluationDate)/365)</f>
        <v>0.21697836697207498</v>
      </c>
      <c r="AD3440" s="78">
        <f>_xll.qlAbcdMathFunctionValue(AD$1,($T3440-evaluationDate)/365)</f>
        <v>5.6486353293480867E-4</v>
      </c>
      <c r="AE3440" s="78">
        <f>_xll.qlAbcdMathFunctionValue(AE$1,($T3440-evaluationDate)/365)</f>
        <v>5.6486383830873762E-4</v>
      </c>
    </row>
    <row r="3441" spans="19:31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2999999999999999E-3</v>
      </c>
      <c r="V3441" s="78">
        <f>_xll.qlAbcdMathFunctionValue(V$1,($T3441-evaluationDate)/365)</f>
        <v>5.1216922650994896E-4</v>
      </c>
      <c r="W3441" s="78" t="e">
        <f>_xll.qlAbcdMathFunctionValue(W$1,($T3441-evaluationDate)/365)</f>
        <v>#VALUE!</v>
      </c>
      <c r="X3441" s="78" t="e">
        <f>_xll.qlAbcdMathFunctionValue(X$1,($T3441-evaluationDate)/365)</f>
        <v>#VALUE!</v>
      </c>
      <c r="Y3441" s="78">
        <f>_xll.qlAbcdMathFunctionValue(Y$1,($T3441-evaluationDate)/365)</f>
        <v>1.162303407848185E-4</v>
      </c>
      <c r="Z3441" s="78">
        <f>_xll.qlAbcdMathFunctionValue(Z$1,($T3441-evaluationDate)/365)</f>
        <v>1.1624022964376367E-4</v>
      </c>
      <c r="AA3441" s="78">
        <f>_xll.qlAbcdMathFunctionValue(AA$1,($T3441-evaluationDate)/365)</f>
        <v>0.21697836466063564</v>
      </c>
      <c r="AB3441" s="78">
        <f>_xll.qlAbcdMathFunctionValue(AB$1,($T3441-evaluationDate)/365)</f>
        <v>0.21697836627152453</v>
      </c>
      <c r="AD3441" s="78">
        <f>_xll.qlAbcdMathFunctionValue(AD$1,($T3441-evaluationDate)/365)</f>
        <v>5.6486340185482489E-4</v>
      </c>
      <c r="AE3441" s="78">
        <f>_xll.qlAbcdMathFunctionValue(AE$1,($T3441-evaluationDate)/365)</f>
        <v>5.6486370596829107E-4</v>
      </c>
    </row>
    <row r="3442" spans="19:31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2999999999999999E-3</v>
      </c>
      <c r="V3442" s="78">
        <f>_xll.qlAbcdMathFunctionValue(V$1,($T3442-evaluationDate)/365)</f>
        <v>5.1216846612674367E-4</v>
      </c>
      <c r="W3442" s="78" t="e">
        <f>_xll.qlAbcdMathFunctionValue(W$1,($T3442-evaluationDate)/365)</f>
        <v>#VALUE!</v>
      </c>
      <c r="X3442" s="78" t="e">
        <f>_xll.qlAbcdMathFunctionValue(X$1,($T3442-evaluationDate)/365)</f>
        <v>#VALUE!</v>
      </c>
      <c r="Y3442" s="78">
        <f>_xll.qlAbcdMathFunctionValue(Y$1,($T3442-evaluationDate)/365)</f>
        <v>1.1622998213977732E-4</v>
      </c>
      <c r="Z3442" s="78">
        <f>_xll.qlAbcdMathFunctionValue(Z$1,($T3442-evaluationDate)/365)</f>
        <v>1.1623983160295822E-4</v>
      </c>
      <c r="AA3442" s="78">
        <f>_xll.qlAbcdMathFunctionValue(AA$1,($T3442-evaluationDate)/365)</f>
        <v>0.21697836396889048</v>
      </c>
      <c r="AB3442" s="78">
        <f>_xll.qlAbcdMathFunctionValue(AB$1,($T3442-evaluationDate)/365)</f>
        <v>0.2169783655736427</v>
      </c>
      <c r="AD3442" s="78">
        <f>_xll.qlAbcdMathFunctionValue(AD$1,($T3442-evaluationDate)/365)</f>
        <v>5.6486327131590722E-4</v>
      </c>
      <c r="AE3442" s="78">
        <f>_xll.qlAbcdMathFunctionValue(AE$1,($T3442-evaluationDate)/365)</f>
        <v>5.6486357417407718E-4</v>
      </c>
    </row>
    <row r="3443" spans="19:31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2999999999999999E-3</v>
      </c>
      <c r="V3443" s="78">
        <f>_xll.qlAbcdMathFunctionValue(V$1,($T3443-evaluationDate)/365)</f>
        <v>5.121677086401328E-4</v>
      </c>
      <c r="W3443" s="78" t="e">
        <f>_xll.qlAbcdMathFunctionValue(W$1,($T3443-evaluationDate)/365)</f>
        <v>#VALUE!</v>
      </c>
      <c r="X3443" s="78" t="e">
        <f>_xll.qlAbcdMathFunctionValue(X$1,($T3443-evaluationDate)/365)</f>
        <v>#VALUE!</v>
      </c>
      <c r="Y3443" s="78">
        <f>_xll.qlAbcdMathFunctionValue(Y$1,($T3443-evaluationDate)/365)</f>
        <v>1.1622962492390366E-4</v>
      </c>
      <c r="Z3443" s="78">
        <f>_xll.qlAbcdMathFunctionValue(Z$1,($T3443-evaluationDate)/365)</f>
        <v>1.1623943514711102E-4</v>
      </c>
      <c r="AA3443" s="78">
        <f>_xll.qlAbcdMathFunctionValue(AA$1,($T3443-evaluationDate)/365)</f>
        <v>0.21697836327978065</v>
      </c>
      <c r="AB3443" s="78">
        <f>_xll.qlAbcdMathFunctionValue(AB$1,($T3443-evaluationDate)/365)</f>
        <v>0.21697836487841934</v>
      </c>
      <c r="AD3443" s="78">
        <f>_xll.qlAbcdMathFunctionValue(AD$1,($T3443-evaluationDate)/365)</f>
        <v>5.648631413158377E-4</v>
      </c>
      <c r="AE3443" s="78">
        <f>_xll.qlAbcdMathFunctionValue(AE$1,($T3443-evaluationDate)/365)</f>
        <v>5.6486344292385707E-4</v>
      </c>
    </row>
    <row r="3444" spans="19:31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2999999999999999E-3</v>
      </c>
      <c r="V3444" s="78">
        <f>_xll.qlAbcdMathFunctionValue(V$1,($T3444-evaluationDate)/365)</f>
        <v>5.1216695403917209E-4</v>
      </c>
      <c r="W3444" s="78" t="e">
        <f>_xll.qlAbcdMathFunctionValue(W$1,($T3444-evaluationDate)/365)</f>
        <v>#VALUE!</v>
      </c>
      <c r="X3444" s="78" t="e">
        <f>_xll.qlAbcdMathFunctionValue(X$1,($T3444-evaluationDate)/365)</f>
        <v>#VALUE!</v>
      </c>
      <c r="Y3444" s="78">
        <f>_xll.qlAbcdMathFunctionValue(Y$1,($T3444-evaluationDate)/365)</f>
        <v>1.1622926913154408E-4</v>
      </c>
      <c r="Z3444" s="78">
        <f>_xll.qlAbcdMathFunctionValue(Z$1,($T3444-evaluationDate)/365)</f>
        <v>1.1623904026995801E-4</v>
      </c>
      <c r="AA3444" s="78">
        <f>_xll.qlAbcdMathFunctionValue(AA$1,($T3444-evaluationDate)/365)</f>
        <v>0.21697836259329617</v>
      </c>
      <c r="AB3444" s="78">
        <f>_xll.qlAbcdMathFunctionValue(AB$1,($T3444-evaluationDate)/365)</f>
        <v>0.21697836418584443</v>
      </c>
      <c r="AD3444" s="78">
        <f>_xll.qlAbcdMathFunctionValue(AD$1,($T3444-evaluationDate)/365)</f>
        <v>5.6486301185240759E-4</v>
      </c>
      <c r="AE3444" s="78">
        <f>_xll.qlAbcdMathFunctionValue(AE$1,($T3444-evaluationDate)/365)</f>
        <v>5.6486331221540086E-4</v>
      </c>
    </row>
    <row r="3445" spans="19:31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2999999999999999E-3</v>
      </c>
      <c r="V3445" s="78">
        <f>_xll.qlAbcdMathFunctionValue(V$1,($T3445-evaluationDate)/365)</f>
        <v>5.1216620231295837E-4</v>
      </c>
      <c r="W3445" s="78" t="e">
        <f>_xll.qlAbcdMathFunctionValue(W$1,($T3445-evaluationDate)/365)</f>
        <v>#VALUE!</v>
      </c>
      <c r="X3445" s="78" t="e">
        <f>_xll.qlAbcdMathFunctionValue(X$1,($T3445-evaluationDate)/365)</f>
        <v>#VALUE!</v>
      </c>
      <c r="Y3445" s="78">
        <f>_xll.qlAbcdMathFunctionValue(Y$1,($T3445-evaluationDate)/365)</f>
        <v>1.1622891475706733E-4</v>
      </c>
      <c r="Z3445" s="78">
        <f>_xll.qlAbcdMathFunctionValue(Z$1,($T3445-evaluationDate)/365)</f>
        <v>1.1623864696525964E-4</v>
      </c>
      <c r="AA3445" s="78">
        <f>_xll.qlAbcdMathFunctionValue(AA$1,($T3445-evaluationDate)/365)</f>
        <v>0.21697836190942713</v>
      </c>
      <c r="AB3445" s="78">
        <f>_xll.qlAbcdMathFunctionValue(AB$1,($T3445-evaluationDate)/365)</f>
        <v>0.21697836349590799</v>
      </c>
      <c r="AD3445" s="78">
        <f>_xll.qlAbcdMathFunctionValue(AD$1,($T3445-evaluationDate)/365)</f>
        <v>5.6486288292341674E-4</v>
      </c>
      <c r="AE3445" s="78">
        <f>_xll.qlAbcdMathFunctionValue(AE$1,($T3445-evaluationDate)/365)</f>
        <v>5.6486318204648789E-4</v>
      </c>
    </row>
    <row r="3446" spans="19:31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2999999999999999E-3</v>
      </c>
      <c r="V3446" s="78">
        <f>_xll.qlAbcdMathFunctionValue(V$1,($T3446-evaluationDate)/365)</f>
        <v>5.1216545345062891E-4</v>
      </c>
      <c r="W3446" s="78" t="e">
        <f>_xll.qlAbcdMathFunctionValue(W$1,($T3446-evaluationDate)/365)</f>
        <v>#VALUE!</v>
      </c>
      <c r="X3446" s="78" t="e">
        <f>_xll.qlAbcdMathFunctionValue(X$1,($T3446-evaluationDate)/365)</f>
        <v>#VALUE!</v>
      </c>
      <c r="Y3446" s="78">
        <f>_xll.qlAbcdMathFunctionValue(Y$1,($T3446-evaluationDate)/365)</f>
        <v>1.1622856179486424E-4</v>
      </c>
      <c r="Z3446" s="78">
        <f>_xll.qlAbcdMathFunctionValue(Z$1,($T3446-evaluationDate)/365)</f>
        <v>1.1623825522680083E-4</v>
      </c>
      <c r="AA3446" s="78">
        <f>_xll.qlAbcdMathFunctionValue(AA$1,($T3446-evaluationDate)/365)</f>
        <v>0.21697836122816364</v>
      </c>
      <c r="AB3446" s="78">
        <f>_xll.qlAbcdMathFunctionValue(AB$1,($T3446-evaluationDate)/365)</f>
        <v>0.21697836280860003</v>
      </c>
      <c r="AD3446" s="78">
        <f>_xll.qlAbcdMathFunctionValue(AD$1,($T3446-evaluationDate)/365)</f>
        <v>5.6486275452667439E-4</v>
      </c>
      <c r="AE3446" s="78">
        <f>_xll.qlAbcdMathFunctionValue(AE$1,($T3446-evaluationDate)/365)</f>
        <v>5.6486305241490648E-4</v>
      </c>
    </row>
    <row r="3447" spans="19:31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2999999999999999E-3</v>
      </c>
      <c r="V3447" s="78">
        <f>_xll.qlAbcdMathFunctionValue(V$1,($T3447-evaluationDate)/365)</f>
        <v>5.1216470744136174E-4</v>
      </c>
      <c r="W3447" s="78" t="e">
        <f>_xll.qlAbcdMathFunctionValue(W$1,($T3447-evaluationDate)/365)</f>
        <v>#VALUE!</v>
      </c>
      <c r="X3447" s="78" t="e">
        <f>_xll.qlAbcdMathFunctionValue(X$1,($T3447-evaluationDate)/365)</f>
        <v>#VALUE!</v>
      </c>
      <c r="Y3447" s="78">
        <f>_xll.qlAbcdMathFunctionValue(Y$1,($T3447-evaluationDate)/365)</f>
        <v>1.1622821023934762E-4</v>
      </c>
      <c r="Z3447" s="78">
        <f>_xll.qlAbcdMathFunctionValue(Z$1,($T3447-evaluationDate)/365)</f>
        <v>1.1623786504839081E-4</v>
      </c>
      <c r="AA3447" s="78">
        <f>_xll.qlAbcdMathFunctionValue(AA$1,($T3447-evaluationDate)/365)</f>
        <v>0.21697836054949585</v>
      </c>
      <c r="AB3447" s="78">
        <f>_xll.qlAbcdMathFunctionValue(AB$1,($T3447-evaluationDate)/365)</f>
        <v>0.21697836212391061</v>
      </c>
      <c r="AD3447" s="78">
        <f>_xll.qlAbcdMathFunctionValue(AD$1,($T3447-evaluationDate)/365)</f>
        <v>5.6486262665999827E-4</v>
      </c>
      <c r="AE3447" s="78">
        <f>_xll.qlAbcdMathFunctionValue(AE$1,($T3447-evaluationDate)/365)</f>
        <v>5.6486292331845388E-4</v>
      </c>
    </row>
    <row r="3448" spans="19:31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2999999999999999E-3</v>
      </c>
      <c r="V3448" s="78">
        <f>_xll.qlAbcdMathFunctionValue(V$1,($T3448-evaluationDate)/365)</f>
        <v>5.1216396427437568E-4</v>
      </c>
      <c r="W3448" s="78" t="e">
        <f>_xll.qlAbcdMathFunctionValue(W$1,($T3448-evaluationDate)/365)</f>
        <v>#VALUE!</v>
      </c>
      <c r="X3448" s="78" t="e">
        <f>_xll.qlAbcdMathFunctionValue(X$1,($T3448-evaluationDate)/365)</f>
        <v>#VALUE!</v>
      </c>
      <c r="Y3448" s="78">
        <f>_xll.qlAbcdMathFunctionValue(Y$1,($T3448-evaluationDate)/365)</f>
        <v>1.1622786008495219E-4</v>
      </c>
      <c r="Z3448" s="78">
        <f>_xll.qlAbcdMathFunctionValue(Z$1,($T3448-evaluationDate)/365)</f>
        <v>1.1623747642386311E-4</v>
      </c>
      <c r="AA3448" s="78">
        <f>_xll.qlAbcdMathFunctionValue(AA$1,($T3448-evaluationDate)/365)</f>
        <v>0.21697835987341396</v>
      </c>
      <c r="AB3448" s="78">
        <f>_xll.qlAbcdMathFunctionValue(AB$1,($T3448-evaluationDate)/365)</f>
        <v>0.21697836144182986</v>
      </c>
      <c r="AD3448" s="78">
        <f>_xll.qlAbcdMathFunctionValue(AD$1,($T3448-evaluationDate)/365)</f>
        <v>5.6486249932121541E-4</v>
      </c>
      <c r="AE3448" s="78">
        <f>_xll.qlAbcdMathFunctionValue(AE$1,($T3448-evaluationDate)/365)</f>
        <v>5.6486279475493619E-4</v>
      </c>
    </row>
    <row r="3449" spans="19:31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2999999999999999E-3</v>
      </c>
      <c r="V3449" s="78">
        <f>_xll.qlAbcdMathFunctionValue(V$1,($T3449-evaluationDate)/365)</f>
        <v>5.1216322393892941E-4</v>
      </c>
      <c r="W3449" s="78" t="e">
        <f>_xll.qlAbcdMathFunctionValue(W$1,($T3449-evaluationDate)/365)</f>
        <v>#VALUE!</v>
      </c>
      <c r="X3449" s="78" t="e">
        <f>_xll.qlAbcdMathFunctionValue(X$1,($T3449-evaluationDate)/365)</f>
        <v>#VALUE!</v>
      </c>
      <c r="Y3449" s="78">
        <f>_xll.qlAbcdMathFunctionValue(Y$1,($T3449-evaluationDate)/365)</f>
        <v>1.1622751132613452E-4</v>
      </c>
      <c r="Z3449" s="78">
        <f>_xll.qlAbcdMathFunctionValue(Z$1,($T3449-evaluationDate)/365)</f>
        <v>1.1623708934707537E-4</v>
      </c>
      <c r="AA3449" s="78">
        <f>_xll.qlAbcdMathFunctionValue(AA$1,($T3449-evaluationDate)/365)</f>
        <v>0.21697835919990818</v>
      </c>
      <c r="AB3449" s="78">
        <f>_xll.qlAbcdMathFunctionValue(AB$1,($T3449-evaluationDate)/365)</f>
        <v>0.21697836076234789</v>
      </c>
      <c r="AD3449" s="78">
        <f>_xll.qlAbcdMathFunctionValue(AD$1,($T3449-evaluationDate)/365)</f>
        <v>5.6486237250816143E-4</v>
      </c>
      <c r="AE3449" s="78">
        <f>_xll.qlAbcdMathFunctionValue(AE$1,($T3449-evaluationDate)/365)</f>
        <v>5.6486266672216875E-4</v>
      </c>
    </row>
    <row r="3450" spans="19:31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2999999999999999E-3</v>
      </c>
      <c r="V3450" s="78">
        <f>_xll.qlAbcdMathFunctionValue(V$1,($T3450-evaluationDate)/365)</f>
        <v>5.1216248642432208E-4</v>
      </c>
      <c r="W3450" s="78" t="e">
        <f>_xll.qlAbcdMathFunctionValue(W$1,($T3450-evaluationDate)/365)</f>
        <v>#VALUE!</v>
      </c>
      <c r="X3450" s="78" t="e">
        <f>_xll.qlAbcdMathFunctionValue(X$1,($T3450-evaluationDate)/365)</f>
        <v>#VALUE!</v>
      </c>
      <c r="Y3450" s="78">
        <f>_xll.qlAbcdMathFunctionValue(Y$1,($T3450-evaluationDate)/365)</f>
        <v>1.1622716395737292E-4</v>
      </c>
      <c r="Z3450" s="78">
        <f>_xll.qlAbcdMathFunctionValue(Z$1,($T3450-evaluationDate)/365)</f>
        <v>1.1623670381190932E-4</v>
      </c>
      <c r="AA3450" s="78">
        <f>_xll.qlAbcdMathFunctionValue(AA$1,($T3450-evaluationDate)/365)</f>
        <v>0.2169783585289688</v>
      </c>
      <c r="AB3450" s="78">
        <f>_xll.qlAbcdMathFunctionValue(AB$1,($T3450-evaluationDate)/365)</f>
        <v>0.2169783600854549</v>
      </c>
      <c r="AD3450" s="78">
        <f>_xll.qlAbcdMathFunctionValue(AD$1,($T3450-evaluationDate)/365)</f>
        <v>5.6486224621868071E-4</v>
      </c>
      <c r="AE3450" s="78">
        <f>_xll.qlAbcdMathFunctionValue(AE$1,($T3450-evaluationDate)/365)</f>
        <v>5.6486253921797546E-4</v>
      </c>
    </row>
    <row r="3451" spans="19:31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2999999999999999E-3</v>
      </c>
      <c r="V3451" s="78">
        <f>_xll.qlAbcdMathFunctionValue(V$1,($T3451-evaluationDate)/365)</f>
        <v>5.1216175171989295E-4</v>
      </c>
      <c r="W3451" s="78" t="e">
        <f>_xll.qlAbcdMathFunctionValue(W$1,($T3451-evaluationDate)/365)</f>
        <v>#VALUE!</v>
      </c>
      <c r="X3451" s="78" t="e">
        <f>_xll.qlAbcdMathFunctionValue(X$1,($T3451-evaluationDate)/365)</f>
        <v>#VALUE!</v>
      </c>
      <c r="Y3451" s="78">
        <f>_xll.qlAbcdMathFunctionValue(Y$1,($T3451-evaluationDate)/365)</f>
        <v>1.162268179731673E-4</v>
      </c>
      <c r="Z3451" s="78">
        <f>_xll.qlAbcdMathFunctionValue(Z$1,($T3451-evaluationDate)/365)</f>
        <v>1.1623631981227065E-4</v>
      </c>
      <c r="AA3451" s="78">
        <f>_xll.qlAbcdMathFunctionValue(AA$1,($T3451-evaluationDate)/365)</f>
        <v>0.21697835786058611</v>
      </c>
      <c r="AB3451" s="78">
        <f>_xll.qlAbcdMathFunctionValue(AB$1,($T3451-evaluationDate)/365)</f>
        <v>0.2169783594111411</v>
      </c>
      <c r="AD3451" s="78">
        <f>_xll.qlAbcdMathFunctionValue(AD$1,($T3451-evaluationDate)/365)</f>
        <v>5.6486212045062643E-4</v>
      </c>
      <c r="AE3451" s="78">
        <f>_xll.qlAbcdMathFunctionValue(AE$1,($T3451-evaluationDate)/365)</f>
        <v>5.6486241224018921E-4</v>
      </c>
    </row>
    <row r="3452" spans="19:31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2999999999999999E-3</v>
      </c>
      <c r="V3452" s="78">
        <f>_xll.qlAbcdMathFunctionValue(V$1,($T3452-evaluationDate)/365)</f>
        <v>5.1216101981502095E-4</v>
      </c>
      <c r="W3452" s="78" t="e">
        <f>_xll.qlAbcdMathFunctionValue(W$1,($T3452-evaluationDate)/365)</f>
        <v>#VALUE!</v>
      </c>
      <c r="X3452" s="78" t="e">
        <f>_xll.qlAbcdMathFunctionValue(X$1,($T3452-evaluationDate)/365)</f>
        <v>#VALUE!</v>
      </c>
      <c r="Y3452" s="78">
        <f>_xll.qlAbcdMathFunctionValue(Y$1,($T3452-evaluationDate)/365)</f>
        <v>1.1622647336803923E-4</v>
      </c>
      <c r="Z3452" s="78">
        <f>_xll.qlAbcdMathFunctionValue(Z$1,($T3452-evaluationDate)/365)</f>
        <v>1.1623593734208894E-4</v>
      </c>
      <c r="AA3452" s="78">
        <f>_xll.qlAbcdMathFunctionValue(AA$1,($T3452-evaluationDate)/365)</f>
        <v>0.21697835719475045</v>
      </c>
      <c r="AB3452" s="78">
        <f>_xll.qlAbcdMathFunctionValue(AB$1,($T3452-evaluationDate)/365)</f>
        <v>0.21697835873939675</v>
      </c>
      <c r="AD3452" s="78">
        <f>_xll.qlAbcdMathFunctionValue(AD$1,($T3452-evaluationDate)/365)</f>
        <v>5.6486199520186064E-4</v>
      </c>
      <c r="AE3452" s="78">
        <f>_xll.qlAbcdMathFunctionValue(AE$1,($T3452-evaluationDate)/365)</f>
        <v>5.6486228578665179E-4</v>
      </c>
    </row>
    <row r="3453" spans="19:31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2999999999999999E-3</v>
      </c>
      <c r="V3453" s="78">
        <f>_xll.qlAbcdMathFunctionValue(V$1,($T3453-evaluationDate)/365)</f>
        <v>5.1216029069912493E-4</v>
      </c>
      <c r="W3453" s="78" t="e">
        <f>_xll.qlAbcdMathFunctionValue(W$1,($T3453-evaluationDate)/365)</f>
        <v>#VALUE!</v>
      </c>
      <c r="X3453" s="78" t="e">
        <f>_xll.qlAbcdMathFunctionValue(X$1,($T3453-evaluationDate)/365)</f>
        <v>#VALUE!</v>
      </c>
      <c r="Y3453" s="78">
        <f>_xll.qlAbcdMathFunctionValue(Y$1,($T3453-evaluationDate)/365)</f>
        <v>1.1622613013653171E-4</v>
      </c>
      <c r="Z3453" s="78">
        <f>_xll.qlAbcdMathFunctionValue(Z$1,($T3453-evaluationDate)/365)</f>
        <v>1.1623555639531756E-4</v>
      </c>
      <c r="AA3453" s="78">
        <f>_xll.qlAbcdMathFunctionValue(AA$1,($T3453-evaluationDate)/365)</f>
        <v>0.21697835653145217</v>
      </c>
      <c r="AB3453" s="78">
        <f>_xll.qlAbcdMathFunctionValue(AB$1,($T3453-evaluationDate)/365)</f>
        <v>0.21697835807021212</v>
      </c>
      <c r="AD3453" s="78">
        <f>_xll.qlAbcdMathFunctionValue(AD$1,($T3453-evaluationDate)/365)</f>
        <v>5.6486187047025387E-4</v>
      </c>
      <c r="AE3453" s="78">
        <f>_xll.qlAbcdMathFunctionValue(AE$1,($T3453-evaluationDate)/365)</f>
        <v>5.6486215985521355E-4</v>
      </c>
    </row>
    <row r="3454" spans="19:31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2999999999999999E-3</v>
      </c>
      <c r="V3454" s="78">
        <f>_xll.qlAbcdMathFunctionValue(V$1,($T3454-evaluationDate)/365)</f>
        <v>5.1215956436166318E-4</v>
      </c>
      <c r="W3454" s="78" t="e">
        <f>_xll.qlAbcdMathFunctionValue(W$1,($T3454-evaluationDate)/365)</f>
        <v>#VALUE!</v>
      </c>
      <c r="X3454" s="78" t="e">
        <f>_xll.qlAbcdMathFunctionValue(X$1,($T3454-evaluationDate)/365)</f>
        <v>#VALUE!</v>
      </c>
      <c r="Y3454" s="78">
        <f>_xll.qlAbcdMathFunctionValue(Y$1,($T3454-evaluationDate)/365)</f>
        <v>1.1622578827320916E-4</v>
      </c>
      <c r="Z3454" s="78">
        <f>_xll.qlAbcdMathFunctionValue(Z$1,($T3454-evaluationDate)/365)</f>
        <v>1.1623517696593354E-4</v>
      </c>
      <c r="AA3454" s="78">
        <f>_xll.qlAbcdMathFunctionValue(AA$1,($T3454-evaluationDate)/365)</f>
        <v>0.21697835587068171</v>
      </c>
      <c r="AB3454" s="78">
        <f>_xll.qlAbcdMathFunctionValue(AB$1,($T3454-evaluationDate)/365)</f>
        <v>0.21697835740357754</v>
      </c>
      <c r="AD3454" s="78">
        <f>_xll.qlAbcdMathFunctionValue(AD$1,($T3454-evaluationDate)/365)</f>
        <v>5.6486174625368563E-4</v>
      </c>
      <c r="AE3454" s="78">
        <f>_xll.qlAbcdMathFunctionValue(AE$1,($T3454-evaluationDate)/365)</f>
        <v>5.6486203444373385E-4</v>
      </c>
    </row>
    <row r="3455" spans="19:31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2999999999999999E-3</v>
      </c>
      <c r="V3455" s="78">
        <f>_xll.qlAbcdMathFunctionValue(V$1,($T3455-evaluationDate)/365)</f>
        <v>5.121588407921338E-4</v>
      </c>
      <c r="W3455" s="78" t="e">
        <f>_xll.qlAbcdMathFunctionValue(W$1,($T3455-evaluationDate)/365)</f>
        <v>#VALUE!</v>
      </c>
      <c r="X3455" s="78" t="e">
        <f>_xll.qlAbcdMathFunctionValue(X$1,($T3455-evaluationDate)/365)</f>
        <v>#VALUE!</v>
      </c>
      <c r="Y3455" s="78">
        <f>_xll.qlAbcdMathFunctionValue(Y$1,($T3455-evaluationDate)/365)</f>
        <v>1.1622544777265732E-4</v>
      </c>
      <c r="Z3455" s="78">
        <f>_xll.qlAbcdMathFunctionValue(Z$1,($T3455-evaluationDate)/365)</f>
        <v>1.1623479904793754E-4</v>
      </c>
      <c r="AA3455" s="78">
        <f>_xll.qlAbcdMathFunctionValue(AA$1,($T3455-evaluationDate)/365)</f>
        <v>0.2169783552124295</v>
      </c>
      <c r="AB3455" s="78">
        <f>_xll.qlAbcdMathFunctionValue(AB$1,($T3455-evaluationDate)/365)</f>
        <v>0.2169783567394834</v>
      </c>
      <c r="AD3455" s="78">
        <f>_xll.qlAbcdMathFunctionValue(AD$1,($T3455-evaluationDate)/365)</f>
        <v>5.6486162255004369E-4</v>
      </c>
      <c r="AE3455" s="78">
        <f>_xll.qlAbcdMathFunctionValue(AE$1,($T3455-evaluationDate)/365)</f>
        <v>5.6486190955008049E-4</v>
      </c>
    </row>
    <row r="3456" spans="19:31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2999999999999999E-3</v>
      </c>
      <c r="V3456" s="78">
        <f>_xll.qlAbcdMathFunctionValue(V$1,($T3456-evaluationDate)/365)</f>
        <v>5.121581199800737E-4</v>
      </c>
      <c r="W3456" s="78" t="e">
        <f>_xll.qlAbcdMathFunctionValue(W$1,($T3456-evaluationDate)/365)</f>
        <v>#VALUE!</v>
      </c>
      <c r="X3456" s="78" t="e">
        <f>_xll.qlAbcdMathFunctionValue(X$1,($T3456-evaluationDate)/365)</f>
        <v>#VALUE!</v>
      </c>
      <c r="Y3456" s="78">
        <f>_xll.qlAbcdMathFunctionValue(Y$1,($T3456-evaluationDate)/365)</f>
        <v>1.1622510862948318E-4</v>
      </c>
      <c r="Z3456" s="78">
        <f>_xll.qlAbcdMathFunctionValue(Z$1,($T3456-evaluationDate)/365)</f>
        <v>1.1623442263535373E-4</v>
      </c>
      <c r="AA3456" s="78">
        <f>_xll.qlAbcdMathFunctionValue(AA$1,($T3456-evaluationDate)/365)</f>
        <v>0.21697835455668602</v>
      </c>
      <c r="AB3456" s="78">
        <f>_xll.qlAbcdMathFunctionValue(AB$1,($T3456-evaluationDate)/365)</f>
        <v>0.21697835607792004</v>
      </c>
      <c r="AD3456" s="78">
        <f>_xll.qlAbcdMathFunctionValue(AD$1,($T3456-evaluationDate)/365)</f>
        <v>5.6486149935722446E-4</v>
      </c>
      <c r="AE3456" s="78">
        <f>_xll.qlAbcdMathFunctionValue(AE$1,($T3456-evaluationDate)/365)</f>
        <v>5.6486178517213017E-4</v>
      </c>
    </row>
    <row r="3457" spans="19:31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2999999999999999E-3</v>
      </c>
      <c r="V3457" s="78">
        <f>_xll.qlAbcdMathFunctionValue(V$1,($T3457-evaluationDate)/365)</f>
        <v>5.1215740191505935E-4</v>
      </c>
      <c r="W3457" s="78" t="e">
        <f>_xll.qlAbcdMathFunctionValue(W$1,($T3457-evaluationDate)/365)</f>
        <v>#VALUE!</v>
      </c>
      <c r="X3457" s="78" t="e">
        <f>_xll.qlAbcdMathFunctionValue(X$1,($T3457-evaluationDate)/365)</f>
        <v>#VALUE!</v>
      </c>
      <c r="Y3457" s="78">
        <f>_xll.qlAbcdMathFunctionValue(Y$1,($T3457-evaluationDate)/365)</f>
        <v>1.1622477083831488E-4</v>
      </c>
      <c r="Z3457" s="78">
        <f>_xll.qlAbcdMathFunctionValue(Z$1,($T3457-evaluationDate)/365)</f>
        <v>1.1623404772222968E-4</v>
      </c>
      <c r="AA3457" s="78">
        <f>_xll.qlAbcdMathFunctionValue(AA$1,($T3457-evaluationDate)/365)</f>
        <v>0.21697835390344175</v>
      </c>
      <c r="AB3457" s="78">
        <f>_xll.qlAbcdMathFunctionValue(AB$1,($T3457-evaluationDate)/365)</f>
        <v>0.21697835541887794</v>
      </c>
      <c r="AD3457" s="78">
        <f>_xll.qlAbcdMathFunctionValue(AD$1,($T3457-evaluationDate)/365)</f>
        <v>5.6486137667313327E-4</v>
      </c>
      <c r="AE3457" s="78">
        <f>_xll.qlAbcdMathFunctionValue(AE$1,($T3457-evaluationDate)/365)</f>
        <v>5.6486166130776793E-4</v>
      </c>
    </row>
    <row r="3458" spans="19:31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2999999999999999E-3</v>
      </c>
      <c r="V3458" s="78">
        <f>_xll.qlAbcdMathFunctionValue(V$1,($T3458-evaluationDate)/365)</f>
        <v>5.1215668658670616E-4</v>
      </c>
      <c r="W3458" s="78" t="e">
        <f>_xll.qlAbcdMathFunctionValue(W$1,($T3458-evaluationDate)/365)</f>
        <v>#VALUE!</v>
      </c>
      <c r="X3458" s="78" t="e">
        <f>_xll.qlAbcdMathFunctionValue(X$1,($T3458-evaluationDate)/365)</f>
        <v>#VALUE!</v>
      </c>
      <c r="Y3458" s="78">
        <f>_xll.qlAbcdMathFunctionValue(Y$1,($T3458-evaluationDate)/365)</f>
        <v>1.1622443439380164E-4</v>
      </c>
      <c r="Z3458" s="78">
        <f>_xll.qlAbcdMathFunctionValue(Z$1,($T3458-evaluationDate)/365)</f>
        <v>1.1623367430263629E-4</v>
      </c>
      <c r="AA3458" s="78">
        <f>_xll.qlAbcdMathFunctionValue(AA$1,($T3458-evaluationDate)/365)</f>
        <v>0.2169783532526873</v>
      </c>
      <c r="AB3458" s="78">
        <f>_xll.qlAbcdMathFunctionValue(AB$1,($T3458-evaluationDate)/365)</f>
        <v>0.21697835476234756</v>
      </c>
      <c r="AD3458" s="78">
        <f>_xll.qlAbcdMathFunctionValue(AD$1,($T3458-evaluationDate)/365)</f>
        <v>5.6486125449568359E-4</v>
      </c>
      <c r="AE3458" s="78">
        <f>_xll.qlAbcdMathFunctionValue(AE$1,($T3458-evaluationDate)/365)</f>
        <v>5.6486153795488783E-4</v>
      </c>
    </row>
    <row r="3459" spans="19:31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2999999999999999E-3</v>
      </c>
      <c r="V3459" s="78">
        <f>_xll.qlAbcdMathFunctionValue(V$1,($T3459-evaluationDate)/365)</f>
        <v>5.1215597398466812E-4</v>
      </c>
      <c r="W3459" s="78" t="e">
        <f>_xll.qlAbcdMathFunctionValue(W$1,($T3459-evaluationDate)/365)</f>
        <v>#VALUE!</v>
      </c>
      <c r="X3459" s="78" t="e">
        <f>_xll.qlAbcdMathFunctionValue(X$1,($T3459-evaluationDate)/365)</f>
        <v>#VALUE!</v>
      </c>
      <c r="Y3459" s="78">
        <f>_xll.qlAbcdMathFunctionValue(Y$1,($T3459-evaluationDate)/365)</f>
        <v>1.1622409929061367E-4</v>
      </c>
      <c r="Z3459" s="78">
        <f>_xll.qlAbcdMathFunctionValue(Z$1,($T3459-evaluationDate)/365)</f>
        <v>1.1623330237066774E-4</v>
      </c>
      <c r="AA3459" s="78">
        <f>_xll.qlAbcdMathFunctionValue(AA$1,($T3459-evaluationDate)/365)</f>
        <v>0.21697835260441325</v>
      </c>
      <c r="AB3459" s="78">
        <f>_xll.qlAbcdMathFunctionValue(AB$1,($T3459-evaluationDate)/365)</f>
        <v>0.21697835410831939</v>
      </c>
      <c r="AD3459" s="78">
        <f>_xll.qlAbcdMathFunctionValue(AD$1,($T3459-evaluationDate)/365)</f>
        <v>5.6486113282279752E-4</v>
      </c>
      <c r="AE3459" s="78">
        <f>_xll.qlAbcdMathFunctionValue(AE$1,($T3459-evaluationDate)/365)</f>
        <v>5.6486141511139204E-4</v>
      </c>
    </row>
    <row r="3460" spans="19:31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2999999999999999E-3</v>
      </c>
      <c r="V3460" s="78">
        <f>_xll.qlAbcdMathFunctionValue(V$1,($T3460-evaluationDate)/365)</f>
        <v>5.1215526409863828E-4</v>
      </c>
      <c r="W3460" s="78" t="e">
        <f>_xll.qlAbcdMathFunctionValue(W$1,($T3460-evaluationDate)/365)</f>
        <v>#VALUE!</v>
      </c>
      <c r="X3460" s="78" t="e">
        <f>_xll.qlAbcdMathFunctionValue(X$1,($T3460-evaluationDate)/365)</f>
        <v>#VALUE!</v>
      </c>
      <c r="Y3460" s="78">
        <f>_xll.qlAbcdMathFunctionValue(Y$1,($T3460-evaluationDate)/365)</f>
        <v>1.1622376552344207E-4</v>
      </c>
      <c r="Z3460" s="78">
        <f>_xll.qlAbcdMathFunctionValue(Z$1,($T3460-evaluationDate)/365)</f>
        <v>1.1623293192044128E-4</v>
      </c>
      <c r="AA3460" s="78">
        <f>_xll.qlAbcdMathFunctionValue(AA$1,($T3460-evaluationDate)/365)</f>
        <v>0.21697835195861018</v>
      </c>
      <c r="AB3460" s="78">
        <f>_xll.qlAbcdMathFunctionValue(AB$1,($T3460-evaluationDate)/365)</f>
        <v>0.21697835345678401</v>
      </c>
      <c r="AD3460" s="78">
        <f>_xll.qlAbcdMathFunctionValue(AD$1,($T3460-evaluationDate)/365)</f>
        <v>5.6486101165240555E-4</v>
      </c>
      <c r="AE3460" s="78">
        <f>_xll.qlAbcdMathFunctionValue(AE$1,($T3460-evaluationDate)/365)</f>
        <v>5.6486129277519162E-4</v>
      </c>
    </row>
    <row r="3461" spans="19:31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2999999999999999E-3</v>
      </c>
      <c r="V3461" s="78">
        <f>_xll.qlAbcdMathFunctionValue(V$1,($T3461-evaluationDate)/365)</f>
        <v>5.1215455691834837E-4</v>
      </c>
      <c r="W3461" s="78" t="e">
        <f>_xll.qlAbcdMathFunctionValue(W$1,($T3461-evaluationDate)/365)</f>
        <v>#VALUE!</v>
      </c>
      <c r="X3461" s="78" t="e">
        <f>_xll.qlAbcdMathFunctionValue(X$1,($T3461-evaluationDate)/365)</f>
        <v>#VALUE!</v>
      </c>
      <c r="Y3461" s="78">
        <f>_xll.qlAbcdMathFunctionValue(Y$1,($T3461-evaluationDate)/365)</f>
        <v>1.1622343308699881E-4</v>
      </c>
      <c r="Z3461" s="78">
        <f>_xll.qlAbcdMathFunctionValue(Z$1,($T3461-evaluationDate)/365)</f>
        <v>1.162325629460973E-4</v>
      </c>
      <c r="AA3461" s="78">
        <f>_xll.qlAbcdMathFunctionValue(AA$1,($T3461-evaluationDate)/365)</f>
        <v>0.21697835131526877</v>
      </c>
      <c r="AB3461" s="78">
        <f>_xll.qlAbcdMathFunctionValue(AB$1,($T3461-evaluationDate)/365)</f>
        <v>0.21697835280773192</v>
      </c>
      <c r="AD3461" s="78">
        <f>_xll.qlAbcdMathFunctionValue(AD$1,($T3461-evaluationDate)/365)</f>
        <v>5.6486089098244671E-4</v>
      </c>
      <c r="AE3461" s="78">
        <f>_xll.qlAbcdMathFunctionValue(AE$1,($T3461-evaluationDate)/365)</f>
        <v>5.64861170944206E-4</v>
      </c>
    </row>
    <row r="3462" spans="19:31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2999999999999999E-3</v>
      </c>
      <c r="V3462" s="78">
        <f>_xll.qlAbcdMathFunctionValue(V$1,($T3462-evaluationDate)/365)</f>
        <v>5.1215385243356807E-4</v>
      </c>
      <c r="W3462" s="78" t="e">
        <f>_xll.qlAbcdMathFunctionValue(W$1,($T3462-evaluationDate)/365)</f>
        <v>#VALUE!</v>
      </c>
      <c r="X3462" s="78" t="e">
        <f>_xll.qlAbcdMathFunctionValue(X$1,($T3462-evaluationDate)/365)</f>
        <v>#VALUE!</v>
      </c>
      <c r="Y3462" s="78">
        <f>_xll.qlAbcdMathFunctionValue(Y$1,($T3462-evaluationDate)/365)</f>
        <v>1.1622310197601661E-4</v>
      </c>
      <c r="Z3462" s="78">
        <f>_xll.qlAbcdMathFunctionValue(Z$1,($T3462-evaluationDate)/365)</f>
        <v>1.1623219544179911E-4</v>
      </c>
      <c r="AA3462" s="78">
        <f>_xll.qlAbcdMathFunctionValue(AA$1,($T3462-evaluationDate)/365)</f>
        <v>0.21697835067437973</v>
      </c>
      <c r="AB3462" s="78">
        <f>_xll.qlAbcdMathFunctionValue(AB$1,($T3462-evaluationDate)/365)</f>
        <v>0.21697835216115383</v>
      </c>
      <c r="AD3462" s="78">
        <f>_xll.qlAbcdMathFunctionValue(AD$1,($T3462-evaluationDate)/365)</f>
        <v>5.648607708108683E-4</v>
      </c>
      <c r="AE3462" s="78">
        <f>_xll.qlAbcdMathFunctionValue(AE$1,($T3462-evaluationDate)/365)</f>
        <v>5.6486104961636305E-4</v>
      </c>
    </row>
    <row r="3463" spans="19:31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2999999999999999E-3</v>
      </c>
      <c r="V3463" s="78">
        <f>_xll.qlAbcdMathFunctionValue(V$1,($T3463-evaluationDate)/365)</f>
        <v>5.1215315063410588E-4</v>
      </c>
      <c r="W3463" s="78" t="e">
        <f>_xll.qlAbcdMathFunctionValue(W$1,($T3463-evaluationDate)/365)</f>
        <v>#VALUE!</v>
      </c>
      <c r="X3463" s="78" t="e">
        <f>_xll.qlAbcdMathFunctionValue(X$1,($T3463-evaluationDate)/365)</f>
        <v>#VALUE!</v>
      </c>
      <c r="Y3463" s="78">
        <f>_xll.qlAbcdMathFunctionValue(Y$1,($T3463-evaluationDate)/365)</f>
        <v>1.1622277218524879E-4</v>
      </c>
      <c r="Z3463" s="78">
        <f>_xll.qlAbcdMathFunctionValue(Z$1,($T3463-evaluationDate)/365)</f>
        <v>1.1623182940173289E-4</v>
      </c>
      <c r="AA3463" s="78">
        <f>_xll.qlAbcdMathFunctionValue(AA$1,($T3463-evaluationDate)/365)</f>
        <v>0.21697835003593377</v>
      </c>
      <c r="AB3463" s="78">
        <f>_xll.qlAbcdMathFunctionValue(AB$1,($T3463-evaluationDate)/365)</f>
        <v>0.21697835151704029</v>
      </c>
      <c r="AD3463" s="78">
        <f>_xll.qlAbcdMathFunctionValue(AD$1,($T3463-evaluationDate)/365)</f>
        <v>5.6486065113562603E-4</v>
      </c>
      <c r="AE3463" s="78">
        <f>_xll.qlAbcdMathFunctionValue(AE$1,($T3463-evaluationDate)/365)</f>
        <v>5.6486092878959898E-4</v>
      </c>
    </row>
    <row r="3464" spans="19:31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2999999999999999E-3</v>
      </c>
      <c r="V3464" s="78">
        <f>_xll.qlAbcdMathFunctionValue(V$1,($T3464-evaluationDate)/365)</f>
        <v>5.1215245150980815E-4</v>
      </c>
      <c r="W3464" s="78" t="e">
        <f>_xll.qlAbcdMathFunctionValue(W$1,($T3464-evaluationDate)/365)</f>
        <v>#VALUE!</v>
      </c>
      <c r="X3464" s="78" t="e">
        <f>_xll.qlAbcdMathFunctionValue(X$1,($T3464-evaluationDate)/365)</f>
        <v>#VALUE!</v>
      </c>
      <c r="Y3464" s="78">
        <f>_xll.qlAbcdMathFunctionValue(Y$1,($T3464-evaluationDate)/365)</f>
        <v>1.1622244370946937E-4</v>
      </c>
      <c r="Z3464" s="78">
        <f>_xll.qlAbcdMathFunctionValue(Z$1,($T3464-evaluationDate)/365)</f>
        <v>1.1623146482010765E-4</v>
      </c>
      <c r="AA3464" s="78">
        <f>_xll.qlAbcdMathFunctionValue(AA$1,($T3464-evaluationDate)/365)</f>
        <v>0.21697834939992164</v>
      </c>
      <c r="AB3464" s="78">
        <f>_xll.qlAbcdMathFunctionValue(AB$1,($T3464-evaluationDate)/365)</f>
        <v>0.21697835087538203</v>
      </c>
      <c r="AD3464" s="78">
        <f>_xll.qlAbcdMathFunctionValue(AD$1,($T3464-evaluationDate)/365)</f>
        <v>5.648605319546839E-4</v>
      </c>
      <c r="AE3464" s="78">
        <f>_xll.qlAbcdMathFunctionValue(AE$1,($T3464-evaluationDate)/365)</f>
        <v>5.6486080846185859E-4</v>
      </c>
    </row>
    <row r="3465" spans="19:31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2999999999999999E-3</v>
      </c>
      <c r="V3465" s="78">
        <f>_xll.qlAbcdMathFunctionValue(V$1,($T3465-evaluationDate)/365)</f>
        <v>5.1215175505055937E-4</v>
      </c>
      <c r="W3465" s="78" t="e">
        <f>_xll.qlAbcdMathFunctionValue(W$1,($T3465-evaluationDate)/365)</f>
        <v>#VALUE!</v>
      </c>
      <c r="X3465" s="78" t="e">
        <f>_xll.qlAbcdMathFunctionValue(X$1,($T3465-evaluationDate)/365)</f>
        <v>#VALUE!</v>
      </c>
      <c r="Y3465" s="78">
        <f>_xll.qlAbcdMathFunctionValue(Y$1,($T3465-evaluationDate)/365)</f>
        <v>1.1622211654347278E-4</v>
      </c>
      <c r="Z3465" s="78">
        <f>_xll.qlAbcdMathFunctionValue(Z$1,($T3465-evaluationDate)/365)</f>
        <v>1.1623110169115507E-4</v>
      </c>
      <c r="AA3465" s="78">
        <f>_xll.qlAbcdMathFunctionValue(AA$1,($T3465-evaluationDate)/365)</f>
        <v>0.21697834876633415</v>
      </c>
      <c r="AB3465" s="78">
        <f>_xll.qlAbcdMathFunctionValue(AB$1,($T3465-evaluationDate)/365)</f>
        <v>0.21697835023616976</v>
      </c>
      <c r="AD3465" s="78">
        <f>_xll.qlAbcdMathFunctionValue(AD$1,($T3465-evaluationDate)/365)</f>
        <v>5.6486041326601411E-4</v>
      </c>
      <c r="AE3465" s="78">
        <f>_xll.qlAbcdMathFunctionValue(AE$1,($T3465-evaluationDate)/365)</f>
        <v>5.6486068863109511E-4</v>
      </c>
    </row>
    <row r="3466" spans="19:31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2999999999999999E-3</v>
      </c>
      <c r="V3466" s="78">
        <f>_xll.qlAbcdMathFunctionValue(V$1,($T3466-evaluationDate)/365)</f>
        <v>5.1215106124628189E-4</v>
      </c>
      <c r="W3466" s="78" t="e">
        <f>_xll.qlAbcdMathFunctionValue(W$1,($T3466-evaluationDate)/365)</f>
        <v>#VALUE!</v>
      </c>
      <c r="X3466" s="78" t="e">
        <f>_xll.qlAbcdMathFunctionValue(X$1,($T3466-evaluationDate)/365)</f>
        <v>#VALUE!</v>
      </c>
      <c r="Y3466" s="78">
        <f>_xll.qlAbcdMathFunctionValue(Y$1,($T3466-evaluationDate)/365)</f>
        <v>1.1622179068207392E-4</v>
      </c>
      <c r="Z3466" s="78">
        <f>_xll.qlAbcdMathFunctionValue(Z$1,($T3466-evaluationDate)/365)</f>
        <v>1.1623074000912944E-4</v>
      </c>
      <c r="AA3466" s="78">
        <f>_xll.qlAbcdMathFunctionValue(AA$1,($T3466-evaluationDate)/365)</f>
        <v>0.21697834813516215</v>
      </c>
      <c r="AB3466" s="78">
        <f>_xll.qlAbcdMathFunctionValue(AB$1,($T3466-evaluationDate)/365)</f>
        <v>0.21697834959939424</v>
      </c>
      <c r="AD3466" s="78">
        <f>_xll.qlAbcdMathFunctionValue(AD$1,($T3466-evaluationDate)/365)</f>
        <v>5.6486029506759735E-4</v>
      </c>
      <c r="AE3466" s="78">
        <f>_xll.qlAbcdMathFunctionValue(AE$1,($T3466-evaluationDate)/365)</f>
        <v>5.648605692952696E-4</v>
      </c>
    </row>
    <row r="3467" spans="19:31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2999999999999999E-3</v>
      </c>
      <c r="V3467" s="78">
        <f>_xll.qlAbcdMathFunctionValue(V$1,($T3467-evaluationDate)/365)</f>
        <v>5.1215037008693577E-4</v>
      </c>
      <c r="W3467" s="78" t="e">
        <f>_xll.qlAbcdMathFunctionValue(W$1,($T3467-evaluationDate)/365)</f>
        <v>#VALUE!</v>
      </c>
      <c r="X3467" s="78" t="e">
        <f>_xll.qlAbcdMathFunctionValue(X$1,($T3467-evaluationDate)/365)</f>
        <v>#VALUE!</v>
      </c>
      <c r="Y3467" s="78">
        <f>_xll.qlAbcdMathFunctionValue(Y$1,($T3467-evaluationDate)/365)</f>
        <v>1.1622146612010804E-4</v>
      </c>
      <c r="Z3467" s="78">
        <f>_xll.qlAbcdMathFunctionValue(Z$1,($T3467-evaluationDate)/365)</f>
        <v>1.1623037976830763E-4</v>
      </c>
      <c r="AA3467" s="78">
        <f>_xll.qlAbcdMathFunctionValue(AA$1,($T3467-evaluationDate)/365)</f>
        <v>0.21697834750639647</v>
      </c>
      <c r="AB3467" s="78">
        <f>_xll.qlAbcdMathFunctionValue(AB$1,($T3467-evaluationDate)/365)</f>
        <v>0.21697834896504625</v>
      </c>
      <c r="AD3467" s="78">
        <f>_xll.qlAbcdMathFunctionValue(AD$1,($T3467-evaluationDate)/365)</f>
        <v>5.648601773574224E-4</v>
      </c>
      <c r="AE3467" s="78">
        <f>_xll.qlAbcdMathFunctionValue(AE$1,($T3467-evaluationDate)/365)</f>
        <v>5.648604504523521E-4</v>
      </c>
    </row>
    <row r="3468" spans="19:31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2999999999999999E-3</v>
      </c>
      <c r="V3468" s="78">
        <f>_xll.qlAbcdMathFunctionValue(V$1,($T3468-evaluationDate)/365)</f>
        <v>5.1214968156251871E-4</v>
      </c>
      <c r="W3468" s="78" t="e">
        <f>_xll.qlAbcdMathFunctionValue(W$1,($T3468-evaluationDate)/365)</f>
        <v>#VALUE!</v>
      </c>
      <c r="X3468" s="78" t="e">
        <f>_xll.qlAbcdMathFunctionValue(X$1,($T3468-evaluationDate)/365)</f>
        <v>#VALUE!</v>
      </c>
      <c r="Y3468" s="78">
        <f>_xll.qlAbcdMathFunctionValue(Y$1,($T3468-evaluationDate)/365)</f>
        <v>1.1622114285243069E-4</v>
      </c>
      <c r="Z3468" s="78">
        <f>_xll.qlAbcdMathFunctionValue(Z$1,($T3468-evaluationDate)/365)</f>
        <v>1.1623002096298888E-4</v>
      </c>
      <c r="AA3468" s="78">
        <f>_xll.qlAbcdMathFunctionValue(AA$1,($T3468-evaluationDate)/365)</f>
        <v>0.21697834688002801</v>
      </c>
      <c r="AB3468" s="78">
        <f>_xll.qlAbcdMathFunctionValue(AB$1,($T3468-evaluationDate)/365)</f>
        <v>0.21697834833311658</v>
      </c>
      <c r="AD3468" s="78">
        <f>_xll.qlAbcdMathFunctionValue(AD$1,($T3468-evaluationDate)/365)</f>
        <v>5.6486006013348601E-4</v>
      </c>
      <c r="AE3468" s="78">
        <f>_xll.qlAbcdMathFunctionValue(AE$1,($T3468-evaluationDate)/365)</f>
        <v>5.6486033210032037E-4</v>
      </c>
    </row>
    <row r="3469" spans="19:31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2999999999999999E-3</v>
      </c>
      <c r="V3469" s="78">
        <f>_xll.qlAbcdMathFunctionValue(V$1,($T3469-evaluationDate)/365)</f>
        <v>5.1214899566306591E-4</v>
      </c>
      <c r="W3469" s="78" t="e">
        <f>_xll.qlAbcdMathFunctionValue(W$1,($T3469-evaluationDate)/365)</f>
        <v>#VALUE!</v>
      </c>
      <c r="X3469" s="78" t="e">
        <f>_xll.qlAbcdMathFunctionValue(X$1,($T3469-evaluationDate)/365)</f>
        <v>#VALUE!</v>
      </c>
      <c r="Y3469" s="78">
        <f>_xll.qlAbcdMathFunctionValue(Y$1,($T3469-evaluationDate)/365)</f>
        <v>1.1622082087391754E-4</v>
      </c>
      <c r="Z3469" s="78">
        <f>_xll.qlAbcdMathFunctionValue(Z$1,($T3469-evaluationDate)/365)</f>
        <v>1.1622966358749482E-4</v>
      </c>
      <c r="AA3469" s="78">
        <f>_xll.qlAbcdMathFunctionValue(AA$1,($T3469-evaluationDate)/365)</f>
        <v>0.21697834625604773</v>
      </c>
      <c r="AB3469" s="78">
        <f>_xll.qlAbcdMathFunctionValue(AB$1,($T3469-evaluationDate)/365)</f>
        <v>0.21697834770359614</v>
      </c>
      <c r="AD3469" s="78">
        <f>_xll.qlAbcdMathFunctionValue(AD$1,($T3469-evaluationDate)/365)</f>
        <v>5.6485994339379344E-4</v>
      </c>
      <c r="AE3469" s="78">
        <f>_xll.qlAbcdMathFunctionValue(AE$1,($T3469-evaluationDate)/365)</f>
        <v>5.648602142371606E-4</v>
      </c>
    </row>
    <row r="3470" spans="19:31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2999999999999999E-3</v>
      </c>
      <c r="V3470" s="78">
        <f>_xll.qlAbcdMathFunctionValue(V$1,($T3470-evaluationDate)/365)</f>
        <v>5.1214831237864989E-4</v>
      </c>
      <c r="W3470" s="78" t="e">
        <f>_xll.qlAbcdMathFunctionValue(W$1,($T3470-evaluationDate)/365)</f>
        <v>#VALUE!</v>
      </c>
      <c r="X3470" s="78" t="e">
        <f>_xll.qlAbcdMathFunctionValue(X$1,($T3470-evaluationDate)/365)</f>
        <v>#VALUE!</v>
      </c>
      <c r="Y3470" s="78">
        <f>_xll.qlAbcdMathFunctionValue(Y$1,($T3470-evaluationDate)/365)</f>
        <v>1.1622050017946445E-4</v>
      </c>
      <c r="Z3470" s="78">
        <f>_xll.qlAbcdMathFunctionValue(Z$1,($T3470-evaluationDate)/365)</f>
        <v>1.1622930763616933E-4</v>
      </c>
      <c r="AA3470" s="78">
        <f>_xll.qlAbcdMathFunctionValue(AA$1,($T3470-evaluationDate)/365)</f>
        <v>0.21697834563444657</v>
      </c>
      <c r="AB3470" s="78">
        <f>_xll.qlAbcdMathFunctionValue(AB$1,($T3470-evaluationDate)/365)</f>
        <v>0.21697834707647576</v>
      </c>
      <c r="AD3470" s="78">
        <f>_xll.qlAbcdMathFunctionValue(AD$1,($T3470-evaluationDate)/365)</f>
        <v>5.6485982713635791E-4</v>
      </c>
      <c r="AE3470" s="78">
        <f>_xll.qlAbcdMathFunctionValue(AE$1,($T3470-evaluationDate)/365)</f>
        <v>5.6486009686086724E-4</v>
      </c>
    </row>
    <row r="3471" spans="19:31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2999999999999999E-3</v>
      </c>
      <c r="V3471" s="78">
        <f>_xll.qlAbcdMathFunctionValue(V$1,($T3471-evaluationDate)/365)</f>
        <v>5.121476316993801E-4</v>
      </c>
      <c r="W3471" s="78" t="e">
        <f>_xll.qlAbcdMathFunctionValue(W$1,($T3471-evaluationDate)/365)</f>
        <v>#VALUE!</v>
      </c>
      <c r="X3471" s="78" t="e">
        <f>_xll.qlAbcdMathFunctionValue(X$1,($T3471-evaluationDate)/365)</f>
        <v>#VALUE!</v>
      </c>
      <c r="Y3471" s="78">
        <f>_xll.qlAbcdMathFunctionValue(Y$1,($T3471-evaluationDate)/365)</f>
        <v>1.1622018076398726E-4</v>
      </c>
      <c r="Z3471" s="78">
        <f>_xll.qlAbcdMathFunctionValue(Z$1,($T3471-evaluationDate)/365)</f>
        <v>1.162289531033785E-4</v>
      </c>
      <c r="AA3471" s="78">
        <f>_xll.qlAbcdMathFunctionValue(AA$1,($T3471-evaluationDate)/365)</f>
        <v>0.21697834501521557</v>
      </c>
      <c r="AB3471" s="78">
        <f>_xll.qlAbcdMathFunctionValue(AB$1,($T3471-evaluationDate)/365)</f>
        <v>0.21697834645174641</v>
      </c>
      <c r="AD3471" s="78">
        <f>_xll.qlAbcdMathFunctionValue(AD$1,($T3471-evaluationDate)/365)</f>
        <v>5.6485971135920062E-4</v>
      </c>
      <c r="AE3471" s="78">
        <f>_xll.qlAbcdMathFunctionValue(AE$1,($T3471-evaluationDate)/365)</f>
        <v>5.6485997996944275E-4</v>
      </c>
    </row>
    <row r="3472" spans="19:31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2999999999999999E-3</v>
      </c>
      <c r="V3472" s="78">
        <f>_xll.qlAbcdMathFunctionValue(V$1,($T3472-evaluationDate)/365)</f>
        <v>5.1214695361540333E-4</v>
      </c>
      <c r="W3472" s="78" t="e">
        <f>_xll.qlAbcdMathFunctionValue(W$1,($T3472-evaluationDate)/365)</f>
        <v>#VALUE!</v>
      </c>
      <c r="X3472" s="78" t="e">
        <f>_xll.qlAbcdMathFunctionValue(X$1,($T3472-evaluationDate)/365)</f>
        <v>#VALUE!</v>
      </c>
      <c r="Y3472" s="78">
        <f>_xll.qlAbcdMathFunctionValue(Y$1,($T3472-evaluationDate)/365)</f>
        <v>1.1621986262242178E-4</v>
      </c>
      <c r="Z3472" s="78">
        <f>_xll.qlAbcdMathFunctionValue(Z$1,($T3472-evaluationDate)/365)</f>
        <v>1.1622859998351046E-4</v>
      </c>
      <c r="AA3472" s="78">
        <f>_xll.qlAbcdMathFunctionValue(AA$1,($T3472-evaluationDate)/365)</f>
        <v>0.21697834439834571</v>
      </c>
      <c r="AB3472" s="78">
        <f>_xll.qlAbcdMathFunctionValue(AB$1,($T3472-evaluationDate)/365)</f>
        <v>0.21697834582939901</v>
      </c>
      <c r="AD3472" s="78">
        <f>_xll.qlAbcdMathFunctionValue(AD$1,($T3472-evaluationDate)/365)</f>
        <v>5.6485959606035095E-4</v>
      </c>
      <c r="AE3472" s="78">
        <f>_xll.qlAbcdMathFunctionValue(AE$1,($T3472-evaluationDate)/365)</f>
        <v>5.6485986356089794E-4</v>
      </c>
    </row>
    <row r="3473" spans="19:31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2999999999999999E-3</v>
      </c>
      <c r="V3473" s="78">
        <f>_xll.qlAbcdMathFunctionValue(V$1,($T3473-evaluationDate)/365)</f>
        <v>5.121462781169032E-4</v>
      </c>
      <c r="W3473" s="78" t="e">
        <f>_xll.qlAbcdMathFunctionValue(W$1,($T3473-evaluationDate)/365)</f>
        <v>#VALUE!</v>
      </c>
      <c r="X3473" s="78" t="e">
        <f>_xll.qlAbcdMathFunctionValue(X$1,($T3473-evaluationDate)/365)</f>
        <v>#VALUE!</v>
      </c>
      <c r="Y3473" s="78">
        <f>_xll.qlAbcdMathFunctionValue(Y$1,($T3473-evaluationDate)/365)</f>
        <v>1.1621954574972374E-4</v>
      </c>
      <c r="Z3473" s="78">
        <f>_xll.qlAbcdMathFunctionValue(Z$1,($T3473-evaluationDate)/365)</f>
        <v>1.1622824827097539E-4</v>
      </c>
      <c r="AA3473" s="78">
        <f>_xll.qlAbcdMathFunctionValue(AA$1,($T3473-evaluationDate)/365)</f>
        <v>0.2169783437838281</v>
      </c>
      <c r="AB3473" s="78">
        <f>_xll.qlAbcdMathFunctionValue(AB$1,($T3473-evaluationDate)/365)</f>
        <v>0.21697834520942458</v>
      </c>
      <c r="AD3473" s="78">
        <f>_xll.qlAbcdMathFunctionValue(AD$1,($T3473-evaluationDate)/365)</f>
        <v>5.6485948123784636E-4</v>
      </c>
      <c r="AE3473" s="78">
        <f>_xll.qlAbcdMathFunctionValue(AE$1,($T3473-evaluationDate)/365)</f>
        <v>5.6485974763325144E-4</v>
      </c>
    </row>
    <row r="3474" spans="19:31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2999999999999999E-3</v>
      </c>
      <c r="V3474" s="78">
        <f>_xll.qlAbcdMathFunctionValue(V$1,($T3474-evaluationDate)/365)</f>
        <v>5.1214550927196356E-4</v>
      </c>
      <c r="W3474" s="78" t="e">
        <f>_xll.qlAbcdMathFunctionValue(W$1,($T3474-evaluationDate)/365)</f>
        <v>#VALUE!</v>
      </c>
      <c r="X3474" s="78" t="e">
        <f>_xll.qlAbcdMathFunctionValue(X$1,($T3474-evaluationDate)/365)</f>
        <v>#VALUE!</v>
      </c>
      <c r="Y3474" s="78">
        <f>_xll.qlAbcdMathFunctionValue(Y$1,($T3474-evaluationDate)/365)</f>
        <v>1.1621918515676811E-4</v>
      </c>
      <c r="Z3474" s="78">
        <f>_xll.qlAbcdMathFunctionValue(Z$1,($T3474-evaluationDate)/365)</f>
        <v>1.162278480299158E-4</v>
      </c>
      <c r="AA3474" s="78">
        <f>_xll.qlAbcdMathFunctionValue(AA$1,($T3474-evaluationDate)/365)</f>
        <v>0.21697834308439115</v>
      </c>
      <c r="AB3474" s="78">
        <f>_xll.qlAbcdMathFunctionValue(AB$1,($T3474-evaluationDate)/365)</f>
        <v>0.21697834450377654</v>
      </c>
      <c r="AD3474" s="78">
        <f>_xll.qlAbcdMathFunctionValue(AD$1,($T3474-evaluationDate)/365)</f>
        <v>5.6485935059289935E-4</v>
      </c>
      <c r="AE3474" s="78">
        <f>_xll.qlAbcdMathFunctionValue(AE$1,($T3474-evaluationDate)/365)</f>
        <v>5.6485961573083689E-4</v>
      </c>
    </row>
    <row r="3475" spans="19:31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2999999999999999E-3</v>
      </c>
      <c r="V3475" s="78">
        <f>_xll.qlAbcdMathFunctionValue(V$1,($T3475-evaluationDate)/365)</f>
        <v>5.1214483928088618E-4</v>
      </c>
      <c r="W3475" s="78" t="e">
        <f>_xll.qlAbcdMathFunctionValue(W$1,($T3475-evaluationDate)/365)</f>
        <v>#VALUE!</v>
      </c>
      <c r="X3475" s="78" t="e">
        <f>_xll.qlAbcdMathFunctionValue(X$1,($T3475-evaluationDate)/365)</f>
        <v>#VALUE!</v>
      </c>
      <c r="Y3475" s="78">
        <f>_xll.qlAbcdMathFunctionValue(Y$1,($T3475-evaluationDate)/365)</f>
        <v>1.1621887098617777E-4</v>
      </c>
      <c r="Z3475" s="78">
        <f>_xll.qlAbcdMathFunctionValue(Z$1,($T3475-evaluationDate)/365)</f>
        <v>1.1622749931437316E-4</v>
      </c>
      <c r="AA3475" s="78">
        <f>_xll.qlAbcdMathFunctionValue(AA$1,($T3475-evaluationDate)/365)</f>
        <v>0.21697834247488412</v>
      </c>
      <c r="AB3475" s="78">
        <f>_xll.qlAbcdMathFunctionValue(AB$1,($T3475-evaluationDate)/365)</f>
        <v>0.21697834388885684</v>
      </c>
      <c r="AD3475" s="78">
        <f>_xll.qlAbcdMathFunctionValue(AD$1,($T3475-evaluationDate)/365)</f>
        <v>5.6485923678456236E-4</v>
      </c>
      <c r="AE3475" s="78">
        <f>_xll.qlAbcdMathFunctionValue(AE$1,($T3475-evaluationDate)/365)</f>
        <v>5.6485950082705281E-4</v>
      </c>
    </row>
    <row r="3476" spans="19:31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2999999999999999E-3</v>
      </c>
      <c r="V3476" s="78">
        <f>_xll.qlAbcdMathFunctionValue(V$1,($T3476-evaluationDate)/365)</f>
        <v>5.1214417184467279E-4</v>
      </c>
      <c r="W3476" s="78" t="e">
        <f>_xll.qlAbcdMathFunctionValue(W$1,($T3476-evaluationDate)/365)</f>
        <v>#VALUE!</v>
      </c>
      <c r="X3476" s="78" t="e">
        <f>_xll.qlAbcdMathFunctionValue(X$1,($T3476-evaluationDate)/365)</f>
        <v>#VALUE!</v>
      </c>
      <c r="Y3476" s="78">
        <f>_xll.qlAbcdMathFunctionValue(Y$1,($T3476-evaluationDate)/365)</f>
        <v>1.162185580687299E-4</v>
      </c>
      <c r="Z3476" s="78">
        <f>_xll.qlAbcdMathFunctionValue(Z$1,($T3476-evaluationDate)/365)</f>
        <v>1.1622715198873774E-4</v>
      </c>
      <c r="AA3476" s="78">
        <f>_xll.qlAbcdMathFunctionValue(AA$1,($T3476-evaluationDate)/365)</f>
        <v>0.21697834186770151</v>
      </c>
      <c r="AB3476" s="78">
        <f>_xll.qlAbcdMathFunctionValue(AB$1,($T3476-evaluationDate)/365)</f>
        <v>0.21697834327628199</v>
      </c>
      <c r="AD3476" s="78">
        <f>_xll.qlAbcdMathFunctionValue(AD$1,($T3476-evaluationDate)/365)</f>
        <v>5.6485912344645403E-4</v>
      </c>
      <c r="AE3476" s="78">
        <f>_xll.qlAbcdMathFunctionValue(AE$1,($T3476-evaluationDate)/365)</f>
        <v>5.6485938639799272E-4</v>
      </c>
    </row>
    <row r="3477" spans="19:31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2999999999999999E-3</v>
      </c>
      <c r="V3477" s="78">
        <f>_xll.qlAbcdMathFunctionValue(V$1,($T3477-evaluationDate)/365)</f>
        <v>5.1214350695365815E-4</v>
      </c>
      <c r="W3477" s="78" t="e">
        <f>_xll.qlAbcdMathFunctionValue(W$1,($T3477-evaluationDate)/365)</f>
        <v>#VALUE!</v>
      </c>
      <c r="X3477" s="78" t="e">
        <f>_xll.qlAbcdMathFunctionValue(X$1,($T3477-evaluationDate)/365)</f>
        <v>#VALUE!</v>
      </c>
      <c r="Y3477" s="78">
        <f>_xll.qlAbcdMathFunctionValue(Y$1,($T3477-evaluationDate)/365)</f>
        <v>1.1621824639946175E-4</v>
      </c>
      <c r="Z3477" s="78">
        <f>_xll.qlAbcdMathFunctionValue(Z$1,($T3477-evaluationDate)/365)</f>
        <v>1.1622680604751E-4</v>
      </c>
      <c r="AA3477" s="78">
        <f>_xll.qlAbcdMathFunctionValue(AA$1,($T3477-evaluationDate)/365)</f>
        <v>0.21697834126283447</v>
      </c>
      <c r="AB3477" s="78">
        <f>_xll.qlAbcdMathFunctionValue(AB$1,($T3477-evaluationDate)/365)</f>
        <v>0.21697834266604313</v>
      </c>
      <c r="AD3477" s="78">
        <f>_xll.qlAbcdMathFunctionValue(AD$1,($T3477-evaluationDate)/365)</f>
        <v>5.6485901057664451E-4</v>
      </c>
      <c r="AE3477" s="78">
        <f>_xll.qlAbcdMathFunctionValue(AE$1,($T3477-evaluationDate)/365)</f>
        <v>5.6485927244170854E-4</v>
      </c>
    </row>
    <row r="3478" spans="19:31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2999999999999999E-3</v>
      </c>
      <c r="V3478" s="78">
        <f>_xll.qlAbcdMathFunctionValue(V$1,($T3478-evaluationDate)/365)</f>
        <v>5.1214284459821389E-4</v>
      </c>
      <c r="W3478" s="78" t="e">
        <f>_xll.qlAbcdMathFunctionValue(W$1,($T3478-evaluationDate)/365)</f>
        <v>#VALUE!</v>
      </c>
      <c r="X3478" s="78" t="e">
        <f>_xll.qlAbcdMathFunctionValue(X$1,($T3478-evaluationDate)/365)</f>
        <v>#VALUE!</v>
      </c>
      <c r="Y3478" s="78">
        <f>_xll.qlAbcdMathFunctionValue(Y$1,($T3478-evaluationDate)/365)</f>
        <v>1.1621793597343004E-4</v>
      </c>
      <c r="Z3478" s="78">
        <f>_xll.qlAbcdMathFunctionValue(Z$1,($T3478-evaluationDate)/365)</f>
        <v>1.1622646148521191E-4</v>
      </c>
      <c r="AA3478" s="78">
        <f>_xll.qlAbcdMathFunctionValue(AA$1,($T3478-evaluationDate)/365)</f>
        <v>0.21697834066027424</v>
      </c>
      <c r="AB3478" s="78">
        <f>_xll.qlAbcdMathFunctionValue(AB$1,($T3478-evaluationDate)/365)</f>
        <v>0.21697834205813143</v>
      </c>
      <c r="AD3478" s="78">
        <f>_xll.qlAbcdMathFunctionValue(AD$1,($T3478-evaluationDate)/365)</f>
        <v>5.6485889817321203E-4</v>
      </c>
      <c r="AE3478" s="78">
        <f>_xll.qlAbcdMathFunctionValue(AE$1,($T3478-evaluationDate)/365)</f>
        <v>5.6485915895626018E-4</v>
      </c>
    </row>
    <row r="3479" spans="19:31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2999999999999999E-3</v>
      </c>
      <c r="V3479" s="78">
        <f>_xll.qlAbcdMathFunctionValue(V$1,($T3479-evaluationDate)/365)</f>
        <v>5.1214218476874711E-4</v>
      </c>
      <c r="W3479" s="78" t="e">
        <f>_xll.qlAbcdMathFunctionValue(W$1,($T3479-evaluationDate)/365)</f>
        <v>#VALUE!</v>
      </c>
      <c r="X3479" s="78" t="e">
        <f>_xll.qlAbcdMathFunctionValue(X$1,($T3479-evaluationDate)/365)</f>
        <v>#VALUE!</v>
      </c>
      <c r="Y3479" s="78">
        <f>_xll.qlAbcdMathFunctionValue(Y$1,($T3479-evaluationDate)/365)</f>
        <v>1.1621762678571093E-4</v>
      </c>
      <c r="Z3479" s="78">
        <f>_xll.qlAbcdMathFunctionValue(Z$1,($T3479-evaluationDate)/365)</f>
        <v>1.1622611829638699E-4</v>
      </c>
      <c r="AA3479" s="78">
        <f>_xll.qlAbcdMathFunctionValue(AA$1,($T3479-evaluationDate)/365)</f>
        <v>0.21697834006001215</v>
      </c>
      <c r="AB3479" s="78">
        <f>_xll.qlAbcdMathFunctionValue(AB$1,($T3479-evaluationDate)/365)</f>
        <v>0.21697834145253808</v>
      </c>
      <c r="AD3479" s="78">
        <f>_xll.qlAbcdMathFunctionValue(AD$1,($T3479-evaluationDate)/365)</f>
        <v>5.6485878623424243E-4</v>
      </c>
      <c r="AE3479" s="78">
        <f>_xll.qlAbcdMathFunctionValue(AE$1,($T3479-evaluationDate)/365)</f>
        <v>5.6485904593971549E-4</v>
      </c>
    </row>
    <row r="3480" spans="19:31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2999999999999999E-3</v>
      </c>
      <c r="V3480" s="78">
        <f>_xll.qlAbcdMathFunctionValue(V$1,($T3480-evaluationDate)/365)</f>
        <v>5.1214152745570132E-4</v>
      </c>
      <c r="W3480" s="78" t="e">
        <f>_xll.qlAbcdMathFunctionValue(W$1,($T3480-evaluationDate)/365)</f>
        <v>#VALUE!</v>
      </c>
      <c r="X3480" s="78" t="e">
        <f>_xll.qlAbcdMathFunctionValue(X$1,($T3480-evaluationDate)/365)</f>
        <v>#VALUE!</v>
      </c>
      <c r="Y3480" s="78">
        <f>_xll.qlAbcdMathFunctionValue(Y$1,($T3480-evaluationDate)/365)</f>
        <v>1.1621731883139986E-4</v>
      </c>
      <c r="Z3480" s="78">
        <f>_xll.qlAbcdMathFunctionValue(Z$1,($T3480-evaluationDate)/365)</f>
        <v>1.1622577647560013E-4</v>
      </c>
      <c r="AA3480" s="78">
        <f>_xll.qlAbcdMathFunctionValue(AA$1,($T3480-evaluationDate)/365)</f>
        <v>0.21697833946203943</v>
      </c>
      <c r="AB3480" s="78">
        <f>_xll.qlAbcdMathFunctionValue(AB$1,($T3480-evaluationDate)/365)</f>
        <v>0.21697834084925433</v>
      </c>
      <c r="AD3480" s="78">
        <f>_xll.qlAbcdMathFunctionValue(AD$1,($T3480-evaluationDate)/365)</f>
        <v>5.6485867475782959E-4</v>
      </c>
      <c r="AE3480" s="78">
        <f>_xll.qlAbcdMathFunctionValue(AE$1,($T3480-evaluationDate)/365)</f>
        <v>5.6485893339015001E-4</v>
      </c>
    </row>
    <row r="3481" spans="19:31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2999999999999999E-3</v>
      </c>
      <c r="V3481" s="78">
        <f>_xll.qlAbcdMathFunctionValue(V$1,($T3481-evaluationDate)/365)</f>
        <v>5.1214087264955539E-4</v>
      </c>
      <c r="W3481" s="78" t="e">
        <f>_xll.qlAbcdMathFunctionValue(W$1,($T3481-evaluationDate)/365)</f>
        <v>#VALUE!</v>
      </c>
      <c r="X3481" s="78" t="e">
        <f>_xll.qlAbcdMathFunctionValue(X$1,($T3481-evaluationDate)/365)</f>
        <v>#VALUE!</v>
      </c>
      <c r="Y3481" s="78">
        <f>_xll.qlAbcdMathFunctionValue(Y$1,($T3481-evaluationDate)/365)</f>
        <v>1.1621701210561159E-4</v>
      </c>
      <c r="Z3481" s="78">
        <f>_xll.qlAbcdMathFunctionValue(Z$1,($T3481-evaluationDate)/365)</f>
        <v>1.1622543601743755E-4</v>
      </c>
      <c r="AA3481" s="78">
        <f>_xll.qlAbcdMathFunctionValue(AA$1,($T3481-evaluationDate)/365)</f>
        <v>0.21697833886634749</v>
      </c>
      <c r="AB3481" s="78">
        <f>_xll.qlAbcdMathFunctionValue(AB$1,($T3481-evaluationDate)/365)</f>
        <v>0.2169783402482714</v>
      </c>
      <c r="AD3481" s="78">
        <f>_xll.qlAbcdMathFunctionValue(AD$1,($T3481-evaluationDate)/365)</f>
        <v>5.6485856374207484E-4</v>
      </c>
      <c r="AE3481" s="78">
        <f>_xll.qlAbcdMathFunctionValue(AE$1,($T3481-evaluationDate)/365)</f>
        <v>5.648588213056473E-4</v>
      </c>
    </row>
    <row r="3482" spans="19:31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2999999999999999E-3</v>
      </c>
      <c r="V3482" s="78">
        <f>_xll.qlAbcdMathFunctionValue(V$1,($T3482-evaluationDate)/365)</f>
        <v>5.1214022034082427E-4</v>
      </c>
      <c r="W3482" s="78" t="e">
        <f>_xll.qlAbcdMathFunctionValue(W$1,($T3482-evaluationDate)/365)</f>
        <v>#VALUE!</v>
      </c>
      <c r="X3482" s="78" t="e">
        <f>_xll.qlAbcdMathFunctionValue(X$1,($T3482-evaluationDate)/365)</f>
        <v>#VALUE!</v>
      </c>
      <c r="Y3482" s="78">
        <f>_xll.qlAbcdMathFunctionValue(Y$1,($T3482-evaluationDate)/365)</f>
        <v>1.1621670660348003E-4</v>
      </c>
      <c r="Z3482" s="78">
        <f>_xll.qlAbcdMathFunctionValue(Z$1,($T3482-evaluationDate)/365)</f>
        <v>1.1622509691650669E-4</v>
      </c>
      <c r="AA3482" s="78">
        <f>_xll.qlAbcdMathFunctionValue(AA$1,($T3482-evaluationDate)/365)</f>
        <v>0.21697833827292765</v>
      </c>
      <c r="AB3482" s="78">
        <f>_xll.qlAbcdMathFunctionValue(AB$1,($T3482-evaluationDate)/365)</f>
        <v>0.2169783396495806</v>
      </c>
      <c r="AD3482" s="78">
        <f>_xll.qlAbcdMathFunctionValue(AD$1,($T3482-evaluationDate)/365)</f>
        <v>5.6485845318508755E-4</v>
      </c>
      <c r="AE3482" s="78">
        <f>_xll.qlAbcdMathFunctionValue(AE$1,($T3482-evaluationDate)/365)</f>
        <v>5.6485870968429864E-4</v>
      </c>
    </row>
    <row r="3483" spans="19:31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2999999999999999E-3</v>
      </c>
      <c r="V3483" s="78">
        <f>_xll.qlAbcdMathFunctionValue(V$1,($T3483-evaluationDate)/365)</f>
        <v>5.1213957052005828E-4</v>
      </c>
      <c r="W3483" s="78" t="e">
        <f>_xll.qlAbcdMathFunctionValue(W$1,($T3483-evaluationDate)/365)</f>
        <v>#VALUE!</v>
      </c>
      <c r="X3483" s="78" t="e">
        <f>_xll.qlAbcdMathFunctionValue(X$1,($T3483-evaluationDate)/365)</f>
        <v>#VALUE!</v>
      </c>
      <c r="Y3483" s="78">
        <f>_xll.qlAbcdMathFunctionValue(Y$1,($T3483-evaluationDate)/365)</f>
        <v>1.1621640232015821E-4</v>
      </c>
      <c r="Z3483" s="78">
        <f>_xll.qlAbcdMathFunctionValue(Z$1,($T3483-evaluationDate)/365)</f>
        <v>1.1622475916743615E-4</v>
      </c>
      <c r="AA3483" s="78">
        <f>_xll.qlAbcdMathFunctionValue(AA$1,($T3483-evaluationDate)/365)</f>
        <v>0.2169783376817713</v>
      </c>
      <c r="AB3483" s="78">
        <f>_xll.qlAbcdMathFunctionValue(AB$1,($T3483-evaluationDate)/365)</f>
        <v>0.21697833905317326</v>
      </c>
      <c r="AD3483" s="78">
        <f>_xll.qlAbcdMathFunctionValue(AD$1,($T3483-evaluationDate)/365)</f>
        <v>5.6485834308498458E-4</v>
      </c>
      <c r="AE3483" s="78">
        <f>_xll.qlAbcdMathFunctionValue(AE$1,($T3483-evaluationDate)/365)</f>
        <v>5.6485859852420308E-4</v>
      </c>
    </row>
    <row r="3484" spans="19:31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2999999999999999E-3</v>
      </c>
      <c r="V3484" s="78">
        <f>_xll.qlAbcdMathFunctionValue(V$1,($T3484-evaluationDate)/365)</f>
        <v>5.1213892317784318E-4</v>
      </c>
      <c r="W3484" s="78" t="e">
        <f>_xll.qlAbcdMathFunctionValue(W$1,($T3484-evaluationDate)/365)</f>
        <v>#VALUE!</v>
      </c>
      <c r="X3484" s="78" t="e">
        <f>_xll.qlAbcdMathFunctionValue(X$1,($T3484-evaluationDate)/365)</f>
        <v>#VALUE!</v>
      </c>
      <c r="Y3484" s="78">
        <f>_xll.qlAbcdMathFunctionValue(Y$1,($T3484-evaluationDate)/365)</f>
        <v>1.162160992508182E-4</v>
      </c>
      <c r="Z3484" s="78">
        <f>_xll.qlAbcdMathFunctionValue(Z$1,($T3484-evaluationDate)/365)</f>
        <v>1.1622442276487566E-4</v>
      </c>
      <c r="AA3484" s="78">
        <f>_xll.qlAbcdMathFunctionValue(AA$1,($T3484-evaluationDate)/365)</f>
        <v>0.21697833709286993</v>
      </c>
      <c r="AB3484" s="78">
        <f>_xll.qlAbcdMathFunctionValue(AB$1,($T3484-evaluationDate)/365)</f>
        <v>0.21697833845904074</v>
      </c>
      <c r="AD3484" s="78">
        <f>_xll.qlAbcdMathFunctionValue(AD$1,($T3484-evaluationDate)/365)</f>
        <v>5.6485823343989047E-4</v>
      </c>
      <c r="AE3484" s="78">
        <f>_xll.qlAbcdMathFunctionValue(AE$1,($T3484-evaluationDate)/365)</f>
        <v>5.6485848782346739E-4</v>
      </c>
    </row>
    <row r="3485" spans="19:31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2999999999999999E-3</v>
      </c>
      <c r="V3485" s="78">
        <f>_xll.qlAbcdMathFunctionValue(V$1,($T3485-evaluationDate)/365)</f>
        <v>5.1213827830479987E-4</v>
      </c>
      <c r="W3485" s="78" t="e">
        <f>_xll.qlAbcdMathFunctionValue(W$1,($T3485-evaluationDate)/365)</f>
        <v>#VALUE!</v>
      </c>
      <c r="X3485" s="78" t="e">
        <f>_xll.qlAbcdMathFunctionValue(X$1,($T3485-evaluationDate)/365)</f>
        <v>#VALUE!</v>
      </c>
      <c r="Y3485" s="78">
        <f>_xll.qlAbcdMathFunctionValue(Y$1,($T3485-evaluationDate)/365)</f>
        <v>1.1621579739065102E-4</v>
      </c>
      <c r="Z3485" s="78">
        <f>_xll.qlAbcdMathFunctionValue(Z$1,($T3485-evaluationDate)/365)</f>
        <v>1.1622408770349585E-4</v>
      </c>
      <c r="AA3485" s="78">
        <f>_xll.qlAbcdMathFunctionValue(AA$1,($T3485-evaluationDate)/365)</f>
        <v>0.21697833650621495</v>
      </c>
      <c r="AB3485" s="78">
        <f>_xll.qlAbcdMathFunctionValue(AB$1,($T3485-evaluationDate)/365)</f>
        <v>0.21697833786717444</v>
      </c>
      <c r="AD3485" s="78">
        <f>_xll.qlAbcdMathFunctionValue(AD$1,($T3485-evaluationDate)/365)</f>
        <v>5.6485812424793746E-4</v>
      </c>
      <c r="AE3485" s="78">
        <f>_xll.qlAbcdMathFunctionValue(AE$1,($T3485-evaluationDate)/365)</f>
        <v>5.6485837758020615E-4</v>
      </c>
    </row>
    <row r="3486" spans="19:31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2999999999999999E-3</v>
      </c>
      <c r="V3486" s="78">
        <f>_xll.qlAbcdMathFunctionValue(V$1,($T3486-evaluationDate)/365)</f>
        <v>5.1213763589158469E-4</v>
      </c>
      <c r="W3486" s="78" t="e">
        <f>_xll.qlAbcdMathFunctionValue(W$1,($T3486-evaluationDate)/365)</f>
        <v>#VALUE!</v>
      </c>
      <c r="X3486" s="78" t="e">
        <f>_xll.qlAbcdMathFunctionValue(X$1,($T3486-evaluationDate)/365)</f>
        <v>#VALUE!</v>
      </c>
      <c r="Y3486" s="78">
        <f>_xll.qlAbcdMathFunctionValue(Y$1,($T3486-evaluationDate)/365)</f>
        <v>1.162154967348666E-4</v>
      </c>
      <c r="Z3486" s="78">
        <f>_xll.qlAbcdMathFunctionValue(Z$1,($T3486-evaluationDate)/365)</f>
        <v>1.1622375397798832E-4</v>
      </c>
      <c r="AA3486" s="78">
        <f>_xll.qlAbcdMathFunctionValue(AA$1,($T3486-evaluationDate)/365)</f>
        <v>0.21697833592179791</v>
      </c>
      <c r="AB3486" s="78">
        <f>_xll.qlAbcdMathFunctionValue(AB$1,($T3486-evaluationDate)/365)</f>
        <v>0.2169783372775658</v>
      </c>
      <c r="AD3486" s="78">
        <f>_xll.qlAbcdMathFunctionValue(AD$1,($T3486-evaluationDate)/365)</f>
        <v>5.6485801550726551E-4</v>
      </c>
      <c r="AE3486" s="78">
        <f>_xll.qlAbcdMathFunctionValue(AE$1,($T3486-evaluationDate)/365)</f>
        <v>5.6485826779254151E-4</v>
      </c>
    </row>
    <row r="3487" spans="19:31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2999999999999999E-3</v>
      </c>
      <c r="V3487" s="78">
        <f>_xll.qlAbcdMathFunctionValue(V$1,($T3487-evaluationDate)/365)</f>
        <v>5.1213699592888879E-4</v>
      </c>
      <c r="W3487" s="78" t="e">
        <f>_xll.qlAbcdMathFunctionValue(W$1,($T3487-evaluationDate)/365)</f>
        <v>#VALUE!</v>
      </c>
      <c r="X3487" s="78" t="e">
        <f>_xll.qlAbcdMathFunctionValue(X$1,($T3487-evaluationDate)/365)</f>
        <v>#VALUE!</v>
      </c>
      <c r="Y3487" s="78">
        <f>_xll.qlAbcdMathFunctionValue(Y$1,($T3487-evaluationDate)/365)</f>
        <v>1.1621519727869366E-4</v>
      </c>
      <c r="Z3487" s="78">
        <f>_xll.qlAbcdMathFunctionValue(Z$1,($T3487-evaluationDate)/365)</f>
        <v>1.1622342158306551E-4</v>
      </c>
      <c r="AA3487" s="78">
        <f>_xll.qlAbcdMathFunctionValue(AA$1,($T3487-evaluationDate)/365)</f>
        <v>0.21697833533961031</v>
      </c>
      <c r="AB3487" s="78">
        <f>_xll.qlAbcdMathFunctionValue(AB$1,($T3487-evaluationDate)/365)</f>
        <v>0.21697833669020622</v>
      </c>
      <c r="AD3487" s="78">
        <f>_xll.qlAbcdMathFunctionValue(AD$1,($T3487-evaluationDate)/365)</f>
        <v>5.648579072160218E-4</v>
      </c>
      <c r="AE3487" s="78">
        <f>_xll.qlAbcdMathFunctionValue(AE$1,($T3487-evaluationDate)/365)</f>
        <v>5.6485815845860323E-4</v>
      </c>
    </row>
    <row r="3488" spans="19:31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2999999999999999E-3</v>
      </c>
      <c r="V3488" s="78">
        <f>_xll.qlAbcdMathFunctionValue(V$1,($T3488-evaluationDate)/365)</f>
        <v>5.1213635840743823E-4</v>
      </c>
      <c r="W3488" s="78" t="e">
        <f>_xll.qlAbcdMathFunctionValue(W$1,($T3488-evaluationDate)/365)</f>
        <v>#VALUE!</v>
      </c>
      <c r="X3488" s="78" t="e">
        <f>_xll.qlAbcdMathFunctionValue(X$1,($T3488-evaluationDate)/365)</f>
        <v>#VALUE!</v>
      </c>
      <c r="Y3488" s="78">
        <f>_xll.qlAbcdMathFunctionValue(Y$1,($T3488-evaluationDate)/365)</f>
        <v>1.1621489901737969E-4</v>
      </c>
      <c r="Z3488" s="78">
        <f>_xll.qlAbcdMathFunctionValue(Z$1,($T3488-evaluationDate)/365)</f>
        <v>1.1622309051346055E-4</v>
      </c>
      <c r="AA3488" s="78">
        <f>_xll.qlAbcdMathFunctionValue(AA$1,($T3488-evaluationDate)/365)</f>
        <v>0.2169783347596437</v>
      </c>
      <c r="AB3488" s="78">
        <f>_xll.qlAbcdMathFunctionValue(AB$1,($T3488-evaluationDate)/365)</f>
        <v>0.21697833610508724</v>
      </c>
      <c r="AD3488" s="78">
        <f>_xll.qlAbcdMathFunctionValue(AD$1,($T3488-evaluationDate)/365)</f>
        <v>5.6485779937236159E-4</v>
      </c>
      <c r="AE3488" s="78">
        <f>_xll.qlAbcdMathFunctionValue(AE$1,($T3488-evaluationDate)/365)</f>
        <v>5.6485804957652898E-4</v>
      </c>
    </row>
    <row r="3489" spans="19:31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2999999999999999E-3</v>
      </c>
      <c r="V3489" s="78">
        <f>_xll.qlAbcdMathFunctionValue(V$1,($T3489-evaluationDate)/365)</f>
        <v>5.1213572331799387E-4</v>
      </c>
      <c r="W3489" s="78" t="e">
        <f>_xll.qlAbcdMathFunctionValue(W$1,($T3489-evaluationDate)/365)</f>
        <v>#VALUE!</v>
      </c>
      <c r="X3489" s="78" t="e">
        <f>_xll.qlAbcdMathFunctionValue(X$1,($T3489-evaluationDate)/365)</f>
        <v>#VALUE!</v>
      </c>
      <c r="Y3489" s="78">
        <f>_xll.qlAbcdMathFunctionValue(Y$1,($T3489-evaluationDate)/365)</f>
        <v>1.1621460194619082E-4</v>
      </c>
      <c r="Z3489" s="78">
        <f>_xll.qlAbcdMathFunctionValue(Z$1,($T3489-evaluationDate)/365)</f>
        <v>1.162227607639273E-4</v>
      </c>
      <c r="AA3489" s="78">
        <f>_xll.qlAbcdMathFunctionValue(AA$1,($T3489-evaluationDate)/365)</f>
        <v>0.21697833418188972</v>
      </c>
      <c r="AB3489" s="78">
        <f>_xll.qlAbcdMathFunctionValue(AB$1,($T3489-evaluationDate)/365)</f>
        <v>0.21697833552220033</v>
      </c>
      <c r="AD3489" s="78">
        <f>_xll.qlAbcdMathFunctionValue(AD$1,($T3489-evaluationDate)/365)</f>
        <v>5.6485769197444702E-4</v>
      </c>
      <c r="AE3489" s="78">
        <f>_xll.qlAbcdMathFunctionValue(AE$1,($T3489-evaluationDate)/365)</f>
        <v>5.6485794114446346E-4</v>
      </c>
    </row>
    <row r="3490" spans="19:31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2999999999999999E-3</v>
      </c>
      <c r="V3490" s="78">
        <f>_xll.qlAbcdMathFunctionValue(V$1,($T3490-evaluationDate)/365)</f>
        <v>5.1213509065135127E-4</v>
      </c>
      <c r="W3490" s="78" t="e">
        <f>_xll.qlAbcdMathFunctionValue(W$1,($T3490-evaluationDate)/365)</f>
        <v>#VALUE!</v>
      </c>
      <c r="X3490" s="78" t="e">
        <f>_xll.qlAbcdMathFunctionValue(X$1,($T3490-evaluationDate)/365)</f>
        <v>#VALUE!</v>
      </c>
      <c r="Y3490" s="78">
        <f>_xll.qlAbcdMathFunctionValue(Y$1,($T3490-evaluationDate)/365)</f>
        <v>1.1621430606041178E-4</v>
      </c>
      <c r="Z3490" s="78">
        <f>_xll.qlAbcdMathFunctionValue(Z$1,($T3490-evaluationDate)/365)</f>
        <v>1.1622243232924017E-4</v>
      </c>
      <c r="AA3490" s="78">
        <f>_xll.qlAbcdMathFunctionValue(AA$1,($T3490-evaluationDate)/365)</f>
        <v>0.21697833360633995</v>
      </c>
      <c r="AB3490" s="78">
        <f>_xll.qlAbcdMathFunctionValue(AB$1,($T3490-evaluationDate)/365)</f>
        <v>0.21697833494153712</v>
      </c>
      <c r="AD3490" s="78">
        <f>_xll.qlAbcdMathFunctionValue(AD$1,($T3490-evaluationDate)/365)</f>
        <v>5.6485758502044831E-4</v>
      </c>
      <c r="AE3490" s="78">
        <f>_xll.qlAbcdMathFunctionValue(AE$1,($T3490-evaluationDate)/365)</f>
        <v>5.6485783316055963E-4</v>
      </c>
    </row>
    <row r="3491" spans="19:31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2999999999999999E-3</v>
      </c>
      <c r="V3491" s="78">
        <f>_xll.qlAbcdMathFunctionValue(V$1,($T3491-evaluationDate)/365)</f>
        <v>5.1213446039834036E-4</v>
      </c>
      <c r="W3491" s="78" t="e">
        <f>_xll.qlAbcdMathFunctionValue(W$1,($T3491-evaluationDate)/365)</f>
        <v>#VALUE!</v>
      </c>
      <c r="X3491" s="78" t="e">
        <f>_xll.qlAbcdMathFunctionValue(X$1,($T3491-evaluationDate)/365)</f>
        <v>#VALUE!</v>
      </c>
      <c r="Y3491" s="78">
        <f>_xll.qlAbcdMathFunctionValue(Y$1,($T3491-evaluationDate)/365)</f>
        <v>1.1621401135534584E-4</v>
      </c>
      <c r="Z3491" s="78">
        <f>_xll.qlAbcdMathFunctionValue(Z$1,($T3491-evaluationDate)/365)</f>
        <v>1.1622210520419408E-4</v>
      </c>
      <c r="AA3491" s="78">
        <f>_xll.qlAbcdMathFunctionValue(AA$1,($T3491-evaluationDate)/365)</f>
        <v>0.21697833303298605</v>
      </c>
      <c r="AB3491" s="78">
        <f>_xll.qlAbcdMathFunctionValue(AB$1,($T3491-evaluationDate)/365)</f>
        <v>0.21697833436308911</v>
      </c>
      <c r="AD3491" s="78">
        <f>_xll.qlAbcdMathFunctionValue(AD$1,($T3491-evaluationDate)/365)</f>
        <v>5.6485747850854267E-4</v>
      </c>
      <c r="AE3491" s="78">
        <f>_xll.qlAbcdMathFunctionValue(AE$1,($T3491-evaluationDate)/365)</f>
        <v>5.6485772562297728E-4</v>
      </c>
    </row>
    <row r="3492" spans="19:31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2999999999999999E-3</v>
      </c>
      <c r="V3492" s="78">
        <f>_xll.qlAbcdMathFunctionValue(V$1,($T3492-evaluationDate)/365)</f>
        <v>5.1213383254982553E-4</v>
      </c>
      <c r="W3492" s="78" t="e">
        <f>_xll.qlAbcdMathFunctionValue(W$1,($T3492-evaluationDate)/365)</f>
        <v>#VALUE!</v>
      </c>
      <c r="X3492" s="78" t="e">
        <f>_xll.qlAbcdMathFunctionValue(X$1,($T3492-evaluationDate)/365)</f>
        <v>#VALUE!</v>
      </c>
      <c r="Y3492" s="78">
        <f>_xll.qlAbcdMathFunctionValue(Y$1,($T3492-evaluationDate)/365)</f>
        <v>1.1621371782631475E-4</v>
      </c>
      <c r="Z3492" s="78">
        <f>_xll.qlAbcdMathFunctionValue(Z$1,($T3492-evaluationDate)/365)</f>
        <v>1.1622177938360439E-4</v>
      </c>
      <c r="AA3492" s="78">
        <f>_xll.qlAbcdMathFunctionValue(AA$1,($T3492-evaluationDate)/365)</f>
        <v>0.21697833246181975</v>
      </c>
      <c r="AB3492" s="78">
        <f>_xll.qlAbcdMathFunctionValue(AB$1,($T3492-evaluationDate)/365)</f>
        <v>0.21697833378684797</v>
      </c>
      <c r="AD3492" s="78">
        <f>_xll.qlAbcdMathFunctionValue(AD$1,($T3492-evaluationDate)/365)</f>
        <v>5.6485737243691496E-4</v>
      </c>
      <c r="AE3492" s="78">
        <f>_xll.qlAbcdMathFunctionValue(AE$1,($T3492-evaluationDate)/365)</f>
        <v>5.648576185298842E-4</v>
      </c>
    </row>
    <row r="3493" spans="19:31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2999999999999999E-3</v>
      </c>
      <c r="V3493" s="78">
        <f>_xll.qlAbcdMathFunctionValue(V$1,($T3493-evaluationDate)/365)</f>
        <v>5.1213320709670546E-4</v>
      </c>
      <c r="W3493" s="78" t="e">
        <f>_xll.qlAbcdMathFunctionValue(W$1,($T3493-evaluationDate)/365)</f>
        <v>#VALUE!</v>
      </c>
      <c r="X3493" s="78" t="e">
        <f>_xll.qlAbcdMathFunctionValue(X$1,($T3493-evaluationDate)/365)</f>
        <v>#VALUE!</v>
      </c>
      <c r="Y3493" s="78">
        <f>_xll.qlAbcdMathFunctionValue(Y$1,($T3493-evaluationDate)/365)</f>
        <v>1.1621342546865856E-4</v>
      </c>
      <c r="Z3493" s="78">
        <f>_xll.qlAbcdMathFunctionValue(Z$1,($T3493-evaluationDate)/365)</f>
        <v>1.1622145486230682E-4</v>
      </c>
      <c r="AA3493" s="78">
        <f>_xll.qlAbcdMathFunctionValue(AA$1,($T3493-evaluationDate)/365)</f>
        <v>0.21697833189283272</v>
      </c>
      <c r="AB3493" s="78">
        <f>_xll.qlAbcdMathFunctionValue(AB$1,($T3493-evaluationDate)/365)</f>
        <v>0.21697833321280532</v>
      </c>
      <c r="AD3493" s="78">
        <f>_xll.qlAbcdMathFunctionValue(AD$1,($T3493-evaluationDate)/365)</f>
        <v>5.6485726680375757E-4</v>
      </c>
      <c r="AE3493" s="78">
        <f>_xll.qlAbcdMathFunctionValue(AE$1,($T3493-evaluationDate)/365)</f>
        <v>5.6485751187945537E-4</v>
      </c>
    </row>
    <row r="3494" spans="19:31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2999999999999999E-3</v>
      </c>
      <c r="V3494" s="78">
        <f>_xll.qlAbcdMathFunctionValue(V$1,($T3494-evaluationDate)/365)</f>
        <v>5.1213258402991286E-4</v>
      </c>
      <c r="W3494" s="78" t="e">
        <f>_xll.qlAbcdMathFunctionValue(W$1,($T3494-evaluationDate)/365)</f>
        <v>#VALUE!</v>
      </c>
      <c r="X3494" s="78" t="e">
        <f>_xll.qlAbcdMathFunctionValue(X$1,($T3494-evaluationDate)/365)</f>
        <v>#VALUE!</v>
      </c>
      <c r="Y3494" s="78">
        <f>_xll.qlAbcdMathFunctionValue(Y$1,($T3494-evaluationDate)/365)</f>
        <v>1.1621313427773571E-4</v>
      </c>
      <c r="Z3494" s="78">
        <f>_xll.qlAbcdMathFunctionValue(Z$1,($T3494-evaluationDate)/365)</f>
        <v>1.1622113163515733E-4</v>
      </c>
      <c r="AA3494" s="78">
        <f>_xll.qlAbcdMathFunctionValue(AA$1,($T3494-evaluationDate)/365)</f>
        <v>0.21697833132601674</v>
      </c>
      <c r="AB3494" s="78">
        <f>_xll.qlAbcdMathFunctionValue(AB$1,($T3494-evaluationDate)/365)</f>
        <v>0.21697833264095287</v>
      </c>
      <c r="AD3494" s="78">
        <f>_xll.qlAbcdMathFunctionValue(AD$1,($T3494-evaluationDate)/365)</f>
        <v>5.6485716160726987E-4</v>
      </c>
      <c r="AE3494" s="78">
        <f>_xll.qlAbcdMathFunctionValue(AE$1,($T3494-evaluationDate)/365)</f>
        <v>5.6485740566987344E-4</v>
      </c>
    </row>
    <row r="3495" spans="19:31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2999999999999999E-3</v>
      </c>
      <c r="V3495" s="78">
        <f>_xll.qlAbcdMathFunctionValue(V$1,($T3495-evaluationDate)/365)</f>
        <v>5.1213196334041458E-4</v>
      </c>
      <c r="W3495" s="78" t="e">
        <f>_xll.qlAbcdMathFunctionValue(W$1,($T3495-evaluationDate)/365)</f>
        <v>#VALUE!</v>
      </c>
      <c r="X3495" s="78" t="e">
        <f>_xll.qlAbcdMathFunctionValue(X$1,($T3495-evaluationDate)/365)</f>
        <v>#VALUE!</v>
      </c>
      <c r="Y3495" s="78">
        <f>_xll.qlAbcdMathFunctionValue(Y$1,($T3495-evaluationDate)/365)</f>
        <v>1.1621284424892282E-4</v>
      </c>
      <c r="Z3495" s="78">
        <f>_xll.qlAbcdMathFunctionValue(Z$1,($T3495-evaluationDate)/365)</f>
        <v>1.1622080969703209E-4</v>
      </c>
      <c r="AA3495" s="78">
        <f>_xll.qlAbcdMathFunctionValue(AA$1,($T3495-evaluationDate)/365)</f>
        <v>0.21697833076136358</v>
      </c>
      <c r="AB3495" s="78">
        <f>_xll.qlAbcdMathFunctionValue(AB$1,($T3495-evaluationDate)/365)</f>
        <v>0.21697833207128231</v>
      </c>
      <c r="AD3495" s="78">
        <f>_xll.qlAbcdMathFunctionValue(AD$1,($T3495-evaluationDate)/365)</f>
        <v>5.6485705684565892E-4</v>
      </c>
      <c r="AE3495" s="78">
        <f>_xll.qlAbcdMathFunctionValue(AE$1,($T3495-evaluationDate)/365)</f>
        <v>5.6485729989932813E-4</v>
      </c>
    </row>
    <row r="3496" spans="19:31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2999999999999999E-3</v>
      </c>
      <c r="V3496" s="78">
        <f>_xll.qlAbcdMathFunctionValue(V$1,($T3496-evaluationDate)/365)</f>
        <v>5.121313450192111E-4</v>
      </c>
      <c r="W3496" s="78" t="e">
        <f>_xll.qlAbcdMathFunctionValue(W$1,($T3496-evaluationDate)/365)</f>
        <v>#VALUE!</v>
      </c>
      <c r="X3496" s="78" t="e">
        <f>_xll.qlAbcdMathFunctionValue(X$1,($T3496-evaluationDate)/365)</f>
        <v>#VALUE!</v>
      </c>
      <c r="Y3496" s="78">
        <f>_xll.qlAbcdMathFunctionValue(Y$1,($T3496-evaluationDate)/365)</f>
        <v>1.1621255537761472E-4</v>
      </c>
      <c r="Z3496" s="78">
        <f>_xll.qlAbcdMathFunctionValue(Z$1,($T3496-evaluationDate)/365)</f>
        <v>1.1622048904282737E-4</v>
      </c>
      <c r="AA3496" s="78">
        <f>_xll.qlAbcdMathFunctionValue(AA$1,($T3496-evaluationDate)/365)</f>
        <v>0.21697833019886503</v>
      </c>
      <c r="AB3496" s="78">
        <f>_xll.qlAbcdMathFunctionValue(AB$1,($T3496-evaluationDate)/365)</f>
        <v>0.21697833150378534</v>
      </c>
      <c r="AD3496" s="78">
        <f>_xll.qlAbcdMathFunctionValue(AD$1,($T3496-evaluationDate)/365)</f>
        <v>5.6485695251713892E-4</v>
      </c>
      <c r="AE3496" s="78">
        <f>_xll.qlAbcdMathFunctionValue(AE$1,($T3496-evaluationDate)/365)</f>
        <v>5.6485719456601682E-4</v>
      </c>
    </row>
    <row r="3497" spans="19:31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2999999999999999E-3</v>
      </c>
      <c r="V3497" s="78">
        <f>_xll.qlAbcdMathFunctionValue(V$1,($T3497-evaluationDate)/365)</f>
        <v>5.1213072905733693E-4</v>
      </c>
      <c r="W3497" s="78" t="e">
        <f>_xll.qlAbcdMathFunctionValue(W$1,($T3497-evaluationDate)/365)</f>
        <v>#VALUE!</v>
      </c>
      <c r="X3497" s="78" t="e">
        <f>_xll.qlAbcdMathFunctionValue(X$1,($T3497-evaluationDate)/365)</f>
        <v>#VALUE!</v>
      </c>
      <c r="Y3497" s="78">
        <f>_xll.qlAbcdMathFunctionValue(Y$1,($T3497-evaluationDate)/365)</f>
        <v>1.162122676592243E-4</v>
      </c>
      <c r="Z3497" s="78">
        <f>_xll.qlAbcdMathFunctionValue(Z$1,($T3497-evaluationDate)/365)</f>
        <v>1.1622016966745951E-4</v>
      </c>
      <c r="AA3497" s="78">
        <f>_xll.qlAbcdMathFunctionValue(AA$1,($T3497-evaluationDate)/365)</f>
        <v>0.21697832963851299</v>
      </c>
      <c r="AB3497" s="78">
        <f>_xll.qlAbcdMathFunctionValue(AB$1,($T3497-evaluationDate)/365)</f>
        <v>0.21697833093845381</v>
      </c>
      <c r="AD3497" s="78">
        <f>_xll.qlAbcdMathFunctionValue(AD$1,($T3497-evaluationDate)/365)</f>
        <v>5.6485684861993124E-4</v>
      </c>
      <c r="AE3497" s="78">
        <f>_xll.qlAbcdMathFunctionValue(AE$1,($T3497-evaluationDate)/365)</f>
        <v>5.648570896681441E-4</v>
      </c>
    </row>
    <row r="3498" spans="19:31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2999999999999999E-3</v>
      </c>
      <c r="V3498" s="78">
        <f>_xll.qlAbcdMathFunctionValue(V$1,($T3498-evaluationDate)/365)</f>
        <v>5.1213011544585987E-4</v>
      </c>
      <c r="W3498" s="78" t="e">
        <f>_xll.qlAbcdMathFunctionValue(W$1,($T3498-evaluationDate)/365)</f>
        <v>#VALUE!</v>
      </c>
      <c r="X3498" s="78" t="e">
        <f>_xll.qlAbcdMathFunctionValue(X$1,($T3498-evaluationDate)/365)</f>
        <v>#VALUE!</v>
      </c>
      <c r="Y3498" s="78">
        <f>_xll.qlAbcdMathFunctionValue(Y$1,($T3498-evaluationDate)/365)</f>
        <v>1.1621198108918251E-4</v>
      </c>
      <c r="Z3498" s="78">
        <f>_xll.qlAbcdMathFunctionValue(Z$1,($T3498-evaluationDate)/365)</f>
        <v>1.1621985156586475E-4</v>
      </c>
      <c r="AA3498" s="78">
        <f>_xll.qlAbcdMathFunctionValue(AA$1,($T3498-evaluationDate)/365)</f>
        <v>0.21697832908029929</v>
      </c>
      <c r="AB3498" s="78">
        <f>_xll.qlAbcdMathFunctionValue(AB$1,($T3498-evaluationDate)/365)</f>
        <v>0.21697833037527947</v>
      </c>
      <c r="AD3498" s="78">
        <f>_xll.qlAbcdMathFunctionValue(AD$1,($T3498-evaluationDate)/365)</f>
        <v>5.6485674515226484E-4</v>
      </c>
      <c r="AE3498" s="78">
        <f>_xll.qlAbcdMathFunctionValue(AE$1,($T3498-evaluationDate)/365)</f>
        <v>5.6485698520392189E-4</v>
      </c>
    </row>
    <row r="3499" spans="19:31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2999999999999999E-3</v>
      </c>
      <c r="V3499" s="78">
        <f>_xll.qlAbcdMathFunctionValue(V$1,($T3499-evaluationDate)/365)</f>
        <v>5.1212950417588166E-4</v>
      </c>
      <c r="W3499" s="78" t="e">
        <f>_xll.qlAbcdMathFunctionValue(W$1,($T3499-evaluationDate)/365)</f>
        <v>#VALUE!</v>
      </c>
      <c r="X3499" s="78" t="e">
        <f>_xll.qlAbcdMathFunctionValue(X$1,($T3499-evaluationDate)/365)</f>
        <v>#VALUE!</v>
      </c>
      <c r="Y3499" s="78">
        <f>_xll.qlAbcdMathFunctionValue(Y$1,($T3499-evaluationDate)/365)</f>
        <v>1.1621169566293823E-4</v>
      </c>
      <c r="Z3499" s="78">
        <f>_xll.qlAbcdMathFunctionValue(Z$1,($T3499-evaluationDate)/365)</f>
        <v>1.1621953473299923E-4</v>
      </c>
      <c r="AA3499" s="78">
        <f>_xll.qlAbcdMathFunctionValue(AA$1,($T3499-evaluationDate)/365)</f>
        <v>0.21697832852421584</v>
      </c>
      <c r="AB3499" s="78">
        <f>_xll.qlAbcdMathFunctionValue(AB$1,($T3499-evaluationDate)/365)</f>
        <v>0.21697832981425413</v>
      </c>
      <c r="AD3499" s="78">
        <f>_xll.qlAbcdMathFunctionValue(AD$1,($T3499-evaluationDate)/365)</f>
        <v>5.6485664211237561E-4</v>
      </c>
      <c r="AE3499" s="78">
        <f>_xll.qlAbcdMathFunctionValue(AE$1,($T3499-evaluationDate)/365)</f>
        <v>5.6485688117156939E-4</v>
      </c>
    </row>
    <row r="3500" spans="19:31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2999999999999999E-3</v>
      </c>
      <c r="V3500" s="78">
        <f>_xll.qlAbcdMathFunctionValue(V$1,($T3500-evaluationDate)/365)</f>
        <v>5.1212889523853688E-4</v>
      </c>
      <c r="W3500" s="78" t="e">
        <f>_xll.qlAbcdMathFunctionValue(W$1,($T3500-evaluationDate)/365)</f>
        <v>#VALUE!</v>
      </c>
      <c r="X3500" s="78" t="e">
        <f>_xll.qlAbcdMathFunctionValue(X$1,($T3500-evaluationDate)/365)</f>
        <v>#VALUE!</v>
      </c>
      <c r="Y3500" s="78">
        <f>_xll.qlAbcdMathFunctionValue(Y$1,($T3500-evaluationDate)/365)</f>
        <v>1.1621141137595823E-4</v>
      </c>
      <c r="Z3500" s="78">
        <f>_xll.qlAbcdMathFunctionValue(Z$1,($T3500-evaluationDate)/365)</f>
        <v>1.1621921916383894E-4</v>
      </c>
      <c r="AA3500" s="78">
        <f>_xll.qlAbcdMathFunctionValue(AA$1,($T3500-evaluationDate)/365)</f>
        <v>0.21697832797025454</v>
      </c>
      <c r="AB3500" s="78">
        <f>_xll.qlAbcdMathFunctionValue(AB$1,($T3500-evaluationDate)/365)</f>
        <v>0.21697832925536972</v>
      </c>
      <c r="AD3500" s="78">
        <f>_xll.qlAbcdMathFunctionValue(AD$1,($T3500-evaluationDate)/365)</f>
        <v>5.6485653949850661E-4</v>
      </c>
      <c r="AE3500" s="78">
        <f>_xll.qlAbcdMathFunctionValue(AE$1,($T3500-evaluationDate)/365)</f>
        <v>5.6485677756931316E-4</v>
      </c>
    </row>
    <row r="3501" spans="19:31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2999999999999999E-3</v>
      </c>
      <c r="V3501" s="78">
        <f>_xll.qlAbcdMathFunctionValue(V$1,($T3501-evaluationDate)/365)</f>
        <v>5.1212828862499385E-4</v>
      </c>
      <c r="W3501" s="78" t="e">
        <f>_xll.qlAbcdMathFunctionValue(W$1,($T3501-evaluationDate)/365)</f>
        <v>#VALUE!</v>
      </c>
      <c r="X3501" s="78" t="e">
        <f>_xll.qlAbcdMathFunctionValue(X$1,($T3501-evaluationDate)/365)</f>
        <v>#VALUE!</v>
      </c>
      <c r="Y3501" s="78">
        <f>_xll.qlAbcdMathFunctionValue(Y$1,($T3501-evaluationDate)/365)</f>
        <v>1.162111282237271E-4</v>
      </c>
      <c r="Z3501" s="78">
        <f>_xll.qlAbcdMathFunctionValue(Z$1,($T3501-evaluationDate)/365)</f>
        <v>1.1621890485337953E-4</v>
      </c>
      <c r="AA3501" s="78">
        <f>_xll.qlAbcdMathFunctionValue(AA$1,($T3501-evaluationDate)/365)</f>
        <v>0.21697832741840745</v>
      </c>
      <c r="AB3501" s="78">
        <f>_xll.qlAbcdMathFunctionValue(AB$1,($T3501-evaluationDate)/365)</f>
        <v>0.21697832869861811</v>
      </c>
      <c r="AD3501" s="78">
        <f>_xll.qlAbcdMathFunctionValue(AD$1,($T3501-evaluationDate)/365)</f>
        <v>5.6485643730890813E-4</v>
      </c>
      <c r="AE3501" s="78">
        <f>_xll.qlAbcdMathFunctionValue(AE$1,($T3501-evaluationDate)/365)</f>
        <v>5.6485667439538684E-4</v>
      </c>
    </row>
    <row r="3502" spans="19:31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2999999999999999E-3</v>
      </c>
      <c r="V3502" s="78">
        <f>_xll.qlAbcdMathFunctionValue(V$1,($T3502-evaluationDate)/365)</f>
        <v>5.1212768432645382E-4</v>
      </c>
      <c r="W3502" s="78" t="e">
        <f>_xll.qlAbcdMathFunctionValue(W$1,($T3502-evaluationDate)/365)</f>
        <v>#VALUE!</v>
      </c>
      <c r="X3502" s="78" t="e">
        <f>_xll.qlAbcdMathFunctionValue(X$1,($T3502-evaluationDate)/365)</f>
        <v>#VALUE!</v>
      </c>
      <c r="Y3502" s="78">
        <f>_xll.qlAbcdMathFunctionValue(Y$1,($T3502-evaluationDate)/365)</f>
        <v>1.1621084620174718E-4</v>
      </c>
      <c r="Z3502" s="78">
        <f>_xll.qlAbcdMathFunctionValue(Z$1,($T3502-evaluationDate)/365)</f>
        <v>1.1621859179663633E-4</v>
      </c>
      <c r="AA3502" s="78">
        <f>_xll.qlAbcdMathFunctionValue(AA$1,($T3502-evaluationDate)/365)</f>
        <v>0.21697832686866647</v>
      </c>
      <c r="AB3502" s="78">
        <f>_xll.qlAbcdMathFunctionValue(AB$1,($T3502-evaluationDate)/365)</f>
        <v>0.21697832814399121</v>
      </c>
      <c r="AD3502" s="78">
        <f>_xll.qlAbcdMathFunctionValue(AD$1,($T3502-evaluationDate)/365)</f>
        <v>5.6485633554183778E-4</v>
      </c>
      <c r="AE3502" s="78">
        <f>_xll.qlAbcdMathFunctionValue(AE$1,($T3502-evaluationDate)/365)</f>
        <v>5.648565716480314E-4</v>
      </c>
    </row>
    <row r="3503" spans="19:31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2999999999999999E-3</v>
      </c>
      <c r="V3503" s="78">
        <f>_xll.qlAbcdMathFunctionValue(V$1,($T3503-evaluationDate)/365)</f>
        <v>5.1212708233415081E-4</v>
      </c>
      <c r="W3503" s="78" t="e">
        <f>_xll.qlAbcdMathFunctionValue(W$1,($T3503-evaluationDate)/365)</f>
        <v>#VALUE!</v>
      </c>
      <c r="X3503" s="78" t="e">
        <f>_xll.qlAbcdMathFunctionValue(X$1,($T3503-evaluationDate)/365)</f>
        <v>#VALUE!</v>
      </c>
      <c r="Y3503" s="78">
        <f>_xll.qlAbcdMathFunctionValue(Y$1,($T3503-evaluationDate)/365)</f>
        <v>1.1621056530553851E-4</v>
      </c>
      <c r="Z3503" s="78">
        <f>_xll.qlAbcdMathFunctionValue(Z$1,($T3503-evaluationDate)/365)</f>
        <v>1.1621827998864423E-4</v>
      </c>
      <c r="AA3503" s="78">
        <f>_xll.qlAbcdMathFunctionValue(AA$1,($T3503-evaluationDate)/365)</f>
        <v>0.21697832632102365</v>
      </c>
      <c r="AB3503" s="78">
        <f>_xll.qlAbcdMathFunctionValue(AB$1,($T3503-evaluationDate)/365)</f>
        <v>0.21697832759148097</v>
      </c>
      <c r="AD3503" s="78">
        <f>_xll.qlAbcdMathFunctionValue(AD$1,($T3503-evaluationDate)/365)</f>
        <v>5.6485623419555995E-4</v>
      </c>
      <c r="AE3503" s="78">
        <f>_xll.qlAbcdMathFunctionValue(AE$1,($T3503-evaluationDate)/365)</f>
        <v>5.6485646932549478E-4</v>
      </c>
    </row>
    <row r="3504" spans="19:31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2999999999999999E-3</v>
      </c>
      <c r="V3504" s="78">
        <f>_xll.qlAbcdMathFunctionValue(V$1,($T3504-evaluationDate)/365)</f>
        <v>5.121264826393521E-4</v>
      </c>
      <c r="W3504" s="78" t="e">
        <f>_xll.qlAbcdMathFunctionValue(W$1,($T3504-evaluationDate)/365)</f>
        <v>#VALUE!</v>
      </c>
      <c r="X3504" s="78" t="e">
        <f>_xll.qlAbcdMathFunctionValue(X$1,($T3504-evaluationDate)/365)</f>
        <v>#VALUE!</v>
      </c>
      <c r="Y3504" s="78">
        <f>_xll.qlAbcdMathFunctionValue(Y$1,($T3504-evaluationDate)/365)</f>
        <v>1.1621028553063867E-4</v>
      </c>
      <c r="Z3504" s="78">
        <f>_xll.qlAbcdMathFunctionValue(Z$1,($T3504-evaluationDate)/365)</f>
        <v>1.1621796942445762E-4</v>
      </c>
      <c r="AA3504" s="78">
        <f>_xll.qlAbcdMathFunctionValue(AA$1,($T3504-evaluationDate)/365)</f>
        <v>0.21697832577547108</v>
      </c>
      <c r="AB3504" s="78">
        <f>_xll.qlAbcdMathFunctionValue(AB$1,($T3504-evaluationDate)/365)</f>
        <v>0.21697832704107939</v>
      </c>
      <c r="AD3504" s="78">
        <f>_xll.qlAbcdMathFunctionValue(AD$1,($T3504-evaluationDate)/365)</f>
        <v>5.6485613326834631E-4</v>
      </c>
      <c r="AE3504" s="78">
        <f>_xll.qlAbcdMathFunctionValue(AE$1,($T3504-evaluationDate)/365)</f>
        <v>5.6485636742603239E-4</v>
      </c>
    </row>
    <row r="3505" spans="19:31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2999999999999999E-3</v>
      </c>
      <c r="V3505" s="78">
        <f>_xll.qlAbcdMathFunctionValue(V$1,($T3505-evaluationDate)/365)</f>
        <v>5.1212588523335764E-4</v>
      </c>
      <c r="W3505" s="78" t="e">
        <f>_xll.qlAbcdMathFunctionValue(W$1,($T3505-evaluationDate)/365)</f>
        <v>#VALUE!</v>
      </c>
      <c r="X3505" s="78" t="e">
        <f>_xll.qlAbcdMathFunctionValue(X$1,($T3505-evaluationDate)/365)</f>
        <v>#VALUE!</v>
      </c>
      <c r="Y3505" s="78">
        <f>_xll.qlAbcdMathFunctionValue(Y$1,($T3505-evaluationDate)/365)</f>
        <v>1.1621000687260286E-4</v>
      </c>
      <c r="Z3505" s="78">
        <f>_xll.qlAbcdMathFunctionValue(Z$1,($T3505-evaluationDate)/365)</f>
        <v>1.1621766009915032E-4</v>
      </c>
      <c r="AA3505" s="78">
        <f>_xll.qlAbcdMathFunctionValue(AA$1,($T3505-evaluationDate)/365)</f>
        <v>0.21697832523200081</v>
      </c>
      <c r="AB3505" s="78">
        <f>_xll.qlAbcdMathFunctionValue(AB$1,($T3505-evaluationDate)/365)</f>
        <v>0.21697832649277848</v>
      </c>
      <c r="AD3505" s="78">
        <f>_xll.qlAbcdMathFunctionValue(AD$1,($T3505-evaluationDate)/365)</f>
        <v>5.6485603275847559E-4</v>
      </c>
      <c r="AE3505" s="78">
        <f>_xll.qlAbcdMathFunctionValue(AE$1,($T3505-evaluationDate)/365)</f>
        <v>5.6485626594790625E-4</v>
      </c>
    </row>
    <row r="3506" spans="19:31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2999999999999999E-3</v>
      </c>
      <c r="V3506" s="78">
        <f>_xll.qlAbcdMathFunctionValue(V$1,($T3506-evaluationDate)/365)</f>
        <v>5.1212529010749976E-4</v>
      </c>
      <c r="W3506" s="78" t="e">
        <f>_xll.qlAbcdMathFunctionValue(W$1,($T3506-evaluationDate)/365)</f>
        <v>#VALUE!</v>
      </c>
      <c r="X3506" s="78" t="e">
        <f>_xll.qlAbcdMathFunctionValue(X$1,($T3506-evaluationDate)/365)</f>
        <v>#VALUE!</v>
      </c>
      <c r="Y3506" s="78">
        <f>_xll.qlAbcdMathFunctionValue(Y$1,($T3506-evaluationDate)/365)</f>
        <v>1.1620972932700371E-4</v>
      </c>
      <c r="Z3506" s="78">
        <f>_xll.qlAbcdMathFunctionValue(Z$1,($T3506-evaluationDate)/365)</f>
        <v>1.1621735200781548E-4</v>
      </c>
      <c r="AA3506" s="78">
        <f>_xll.qlAbcdMathFunctionValue(AA$1,($T3506-evaluationDate)/365)</f>
        <v>0.21697832469060493</v>
      </c>
      <c r="AB3506" s="78">
        <f>_xll.qlAbcdMathFunctionValue(AB$1,($T3506-evaluationDate)/365)</f>
        <v>0.21697832594657029</v>
      </c>
      <c r="AD3506" s="78">
        <f>_xll.qlAbcdMathFunctionValue(AD$1,($T3506-evaluationDate)/365)</f>
        <v>5.6485593266423324E-4</v>
      </c>
      <c r="AE3506" s="78">
        <f>_xll.qlAbcdMathFunctionValue(AE$1,($T3506-evaluationDate)/365)</f>
        <v>5.6485616488938597E-4</v>
      </c>
    </row>
    <row r="3507" spans="19:31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2999999999999999E-3</v>
      </c>
      <c r="V3507" s="78">
        <f>_xll.qlAbcdMathFunctionValue(V$1,($T3507-evaluationDate)/365)</f>
        <v>5.1212469725314355E-4</v>
      </c>
      <c r="W3507" s="78" t="e">
        <f>_xll.qlAbcdMathFunctionValue(W$1,($T3507-evaluationDate)/365)</f>
        <v>#VALUE!</v>
      </c>
      <c r="X3507" s="78" t="e">
        <f>_xll.qlAbcdMathFunctionValue(X$1,($T3507-evaluationDate)/365)</f>
        <v>#VALUE!</v>
      </c>
      <c r="Y3507" s="78">
        <f>_xll.qlAbcdMathFunctionValue(Y$1,($T3507-evaluationDate)/365)</f>
        <v>1.1620945288943125E-4</v>
      </c>
      <c r="Z3507" s="78">
        <f>_xll.qlAbcdMathFunctionValue(Z$1,($T3507-evaluationDate)/365)</f>
        <v>1.1621704514556554E-4</v>
      </c>
      <c r="AA3507" s="78">
        <f>_xll.qlAbcdMathFunctionValue(AA$1,($T3507-evaluationDate)/365)</f>
        <v>0.21697832415127566</v>
      </c>
      <c r="AB3507" s="78">
        <f>_xll.qlAbcdMathFunctionValue(AB$1,($T3507-evaluationDate)/365)</f>
        <v>0.21697832540244688</v>
      </c>
      <c r="AD3507" s="78">
        <f>_xll.qlAbcdMathFunctionValue(AD$1,($T3507-evaluationDate)/365)</f>
        <v>5.6485583298391216E-4</v>
      </c>
      <c r="AE3507" s="78">
        <f>_xll.qlAbcdMathFunctionValue(AE$1,($T3507-evaluationDate)/365)</f>
        <v>5.648560642487479E-4</v>
      </c>
    </row>
    <row r="3508" spans="19:31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2999999999999999E-3</v>
      </c>
      <c r="V3508" s="82">
        <f>_xll.qlAbcdMathFunctionValue(V$1,($T3508-evaluationDate)/365)</f>
        <v>5.1212410666168641E-4</v>
      </c>
      <c r="W3508" s="82" t="e">
        <f>_xll.qlAbcdMathFunctionValue(W$1,($T3508-evaluationDate)/365)</f>
        <v>#VALUE!</v>
      </c>
      <c r="X3508" s="82" t="e">
        <f>_xll.qlAbcdMathFunctionValue(X$1,($T3508-evaluationDate)/365)</f>
        <v>#VALUE!</v>
      </c>
      <c r="Y3508" s="82">
        <f>_xll.qlAbcdMathFunctionValue(Y$1,($T3508-evaluationDate)/365)</f>
        <v>1.1620917755549288E-4</v>
      </c>
      <c r="Z3508" s="82">
        <f>_xll.qlAbcdMathFunctionValue(Z$1,($T3508-evaluationDate)/365)</f>
        <v>1.1621673950753209E-4</v>
      </c>
      <c r="AA3508" s="82">
        <f>_xll.qlAbcdMathFunctionValue(AA$1,($T3508-evaluationDate)/365)</f>
        <v>0.2169783236140051</v>
      </c>
      <c r="AB3508" s="82">
        <f>_xll.qlAbcdMathFunctionValue(AB$1,($T3508-evaluationDate)/365)</f>
        <v>0.21697832486040036</v>
      </c>
      <c r="AD3508" s="82">
        <f>_xll.qlAbcdMathFunctionValue(AD$1,($T3508-evaluationDate)/365)</f>
        <v>5.6485573371581181E-4</v>
      </c>
      <c r="AE3508" s="82">
        <f>_xll.qlAbcdMathFunctionValue(AE$1,($T3508-evaluationDate)/365)</f>
        <v>5.6485596402427562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B1:AJ41"/>
  <sheetViews>
    <sheetView showGridLines="0" workbookViewId="0">
      <selection activeCell="O27" sqref="O27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1" width="10.85546875" style="29" customWidth="1"/>
    <col min="12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29" width="21.85546875" style="29" customWidth="1"/>
    <col min="30" max="30" width="6" style="29" bestFit="1" customWidth="1"/>
    <col min="31" max="31" width="10.7109375" style="29" customWidth="1"/>
    <col min="32" max="16384" width="9.140625" style="29"/>
  </cols>
  <sheetData>
    <row r="1" spans="2:36">
      <c r="F1" s="223"/>
      <c r="G1" s="223"/>
      <c r="H1" s="223"/>
      <c r="I1" s="223"/>
      <c r="J1" s="230"/>
      <c r="K1" s="108" t="s">
        <v>272</v>
      </c>
      <c r="L1" s="231"/>
      <c r="M1" s="109"/>
      <c r="O1" s="223"/>
      <c r="P1" s="223"/>
      <c r="Q1" s="223"/>
      <c r="R1" s="223"/>
      <c r="S1" s="230"/>
      <c r="T1" s="108" t="s">
        <v>273</v>
      </c>
      <c r="U1" s="231"/>
      <c r="V1" s="109"/>
      <c r="X1" s="223"/>
      <c r="Y1" s="223"/>
      <c r="Z1" s="223"/>
      <c r="AA1" s="223"/>
      <c r="AB1" s="230"/>
      <c r="AC1" s="108" t="s">
        <v>274</v>
      </c>
      <c r="AD1" s="231"/>
      <c r="AE1" s="109"/>
      <c r="AF1" s="223"/>
      <c r="AG1" s="230"/>
      <c r="AH1" s="108" t="s">
        <v>275</v>
      </c>
      <c r="AI1" s="231"/>
      <c r="AJ1" s="109"/>
    </row>
    <row r="2" spans="2:36" ht="27" customHeight="1">
      <c r="F2" s="210" t="s">
        <v>173</v>
      </c>
      <c r="G2" s="210" t="s">
        <v>174</v>
      </c>
      <c r="H2" s="210" t="s">
        <v>177</v>
      </c>
      <c r="I2" s="230"/>
      <c r="J2" s="230"/>
      <c r="K2" s="210" t="s">
        <v>6</v>
      </c>
      <c r="L2" s="210" t="s">
        <v>175</v>
      </c>
      <c r="M2" s="210" t="s">
        <v>183</v>
      </c>
      <c r="O2" s="210" t="s">
        <v>173</v>
      </c>
      <c r="P2" s="210" t="s">
        <v>174</v>
      </c>
      <c r="Q2" s="210" t="s">
        <v>177</v>
      </c>
      <c r="R2" s="230"/>
      <c r="S2" s="230"/>
      <c r="T2" s="210" t="s">
        <v>6</v>
      </c>
      <c r="U2" s="210" t="s">
        <v>175</v>
      </c>
      <c r="V2" s="210" t="s">
        <v>183</v>
      </c>
      <c r="X2" s="210" t="s">
        <v>173</v>
      </c>
      <c r="Y2" s="210" t="s">
        <v>174</v>
      </c>
      <c r="Z2" s="210" t="s">
        <v>177</v>
      </c>
      <c r="AA2" s="230"/>
      <c r="AB2" s="230"/>
      <c r="AC2" s="210" t="s">
        <v>6</v>
      </c>
      <c r="AD2" s="210" t="s">
        <v>175</v>
      </c>
      <c r="AE2" s="210" t="s">
        <v>183</v>
      </c>
      <c r="AF2" s="230"/>
      <c r="AG2" s="230"/>
      <c r="AH2" s="210" t="s">
        <v>6</v>
      </c>
      <c r="AI2" s="210" t="s">
        <v>175</v>
      </c>
      <c r="AJ2" s="210" t="s">
        <v>183</v>
      </c>
    </row>
    <row r="3" spans="2:36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8"/>
      <c r="J3" s="198"/>
      <c r="K3" s="74" t="e">
        <f>Relative_from_6M_Abs!L3</f>
        <v>#VALUE!</v>
      </c>
      <c r="L3" s="274" t="e">
        <f>Relative_from_6M_Abs!N3</f>
        <v>#VALUE!</v>
      </c>
      <c r="M3" s="281" t="e">
        <f>Relative_from_6M_Abs!E3</f>
        <v>#VALUE!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8"/>
      <c r="S3" s="198"/>
      <c r="T3" s="74">
        <f>Relative_from_6M_Abs!AA3</f>
        <v>1.3880674614297087E-4</v>
      </c>
      <c r="U3" s="274">
        <f>Relative_from_6M_Abs!AC3</f>
        <v>2.8880674614297082</v>
      </c>
      <c r="V3" s="281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8"/>
      <c r="AB3" s="198"/>
      <c r="AC3" s="74">
        <f>Relative_from_6M_Abs!AP3</f>
        <v>-0.21418019263234958</v>
      </c>
      <c r="AD3" s="274">
        <f>Relative_from_6M_Abs!AR3</f>
        <v>-2115.6019263234957</v>
      </c>
      <c r="AE3" s="73">
        <f>Relative_from_6M_Abs!AI3</f>
        <v>1</v>
      </c>
      <c r="AF3" s="198"/>
      <c r="AG3" s="198"/>
      <c r="AH3" s="74">
        <f>Relative_from_6M_Abs!BE3</f>
        <v>-2.7428687769584514E-3</v>
      </c>
      <c r="AI3" s="274">
        <f>Relative_from_6M_Abs!BG3</f>
        <v>-1.2286877695845151</v>
      </c>
      <c r="AJ3" s="73">
        <f>Relative_from_6M_Abs!AX3</f>
        <v>1</v>
      </c>
    </row>
    <row r="4" spans="2:36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8"/>
      <c r="J4" s="198"/>
      <c r="K4" s="78" t="e">
        <f>Relative_from_6M_Abs!L4</f>
        <v>#VALUE!</v>
      </c>
      <c r="L4" s="202" t="e">
        <f>Relative_from_6M_Abs!N4</f>
        <v>#VALUE!</v>
      </c>
      <c r="M4" s="217" t="e">
        <f>Relative_from_6M_Abs!E4</f>
        <v>#VALUE!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8"/>
      <c r="S4" s="198"/>
      <c r="T4" s="78">
        <f>Relative_from_6M_Abs!AA4</f>
        <v>2.7829902419822802E-5</v>
      </c>
      <c r="U4" s="202">
        <f>Relative_from_6M_Abs!AC4</f>
        <v>4.7782990241982279</v>
      </c>
      <c r="V4" s="217">
        <f>Relative_from_6M_Abs!T4</f>
        <v>0.99993005919604705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8"/>
      <c r="AB4" s="198"/>
      <c r="AC4" s="78">
        <f>Relative_from_6M_Abs!AP4</f>
        <v>-0.21459155151518347</v>
      </c>
      <c r="AD4" s="202">
        <f>Relative_from_6M_Abs!AR4</f>
        <v>-2116.8155151518349</v>
      </c>
      <c r="AE4" s="64">
        <f>Relative_from_6M_Abs!AI4</f>
        <v>0.98119026896643136</v>
      </c>
      <c r="AF4" s="198"/>
      <c r="AG4" s="198"/>
      <c r="AH4" s="78">
        <f>Relative_from_6M_Abs!BE4</f>
        <v>-3.071571982185866E-3</v>
      </c>
      <c r="AI4" s="202">
        <f>Relative_from_6M_Abs!BG4</f>
        <v>-1.6157198218586573</v>
      </c>
      <c r="AJ4" s="64">
        <f>Relative_from_6M_Abs!AX4</f>
        <v>0.99998907578680929</v>
      </c>
    </row>
    <row r="5" spans="2:36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8"/>
      <c r="J5" s="198"/>
      <c r="K5" s="78" t="e">
        <f>Relative_from_6M_Abs!L5</f>
        <v>#VALUE!</v>
      </c>
      <c r="L5" s="202" t="e">
        <f>Relative_from_6M_Abs!N5</f>
        <v>#VALUE!</v>
      </c>
      <c r="M5" s="217" t="e">
        <f>Relative_from_6M_Abs!E5</f>
        <v>#VALUE!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8"/>
      <c r="S5" s="198"/>
      <c r="T5" s="78">
        <f>Relative_from_6M_Abs!AA5</f>
        <v>-2.0900718238098631E-5</v>
      </c>
      <c r="U5" s="202">
        <f>Relative_from_6M_Abs!AC5</f>
        <v>4.6909928176190139</v>
      </c>
      <c r="V5" s="217">
        <f>Relative_from_6M_Abs!T5</f>
        <v>0.99988652556776247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8"/>
      <c r="AB5" s="198"/>
      <c r="AC5" s="78">
        <f>Relative_from_6M_Abs!AP5</f>
        <v>-0.214735762271139</v>
      </c>
      <c r="AD5" s="202">
        <f>Relative_from_6M_Abs!AR5</f>
        <v>-2116.5576227113902</v>
      </c>
      <c r="AE5" s="64">
        <f>Relative_from_6M_Abs!AI5</f>
        <v>0.94798369915167968</v>
      </c>
      <c r="AF5" s="198"/>
      <c r="AG5" s="198"/>
      <c r="AH5" s="78">
        <f>Relative_from_6M_Abs!BE5</f>
        <v>-3.2500644562487306E-3</v>
      </c>
      <c r="AI5" s="202">
        <f>Relative_from_6M_Abs!BG5</f>
        <v>-1.7006445624872992</v>
      </c>
      <c r="AJ5" s="64">
        <f>Relative_from_6M_Abs!AX5</f>
        <v>0.99995746212535386</v>
      </c>
    </row>
    <row r="6" spans="2:36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8"/>
      <c r="J6" s="198"/>
      <c r="K6" s="78" t="e">
        <f>Relative_from_6M_Abs!L6</f>
        <v>#VALUE!</v>
      </c>
      <c r="L6" s="202" t="e">
        <f>Relative_from_6M_Abs!N6</f>
        <v>#VALUE!</v>
      </c>
      <c r="M6" s="217" t="e">
        <f>Relative_from_6M_Abs!E6</f>
        <v>#VALUE!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8"/>
      <c r="S6" s="198"/>
      <c r="T6" s="78">
        <f>Relative_from_6M_Abs!AA6</f>
        <v>-6.2304615512519281E-5</v>
      </c>
      <c r="U6" s="202">
        <f>Relative_from_6M_Abs!AC6</f>
        <v>4.8769538448748078</v>
      </c>
      <c r="V6" s="217">
        <f>Relative_from_6M_Abs!T6</f>
        <v>0.9998549312636964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8"/>
      <c r="AB6" s="198"/>
      <c r="AC6" s="78">
        <f>Relative_from_6M_Abs!AP6</f>
        <v>-0.2148223612447758</v>
      </c>
      <c r="AD6" s="202">
        <f>Relative_from_6M_Abs!AR6</f>
        <v>-2115.2236124477581</v>
      </c>
      <c r="AE6" s="64">
        <f>Relative_from_6M_Abs!AI6</f>
        <v>0.93016713165948639</v>
      </c>
      <c r="AF6" s="198"/>
      <c r="AG6" s="198"/>
      <c r="AH6" s="78">
        <f>Relative_from_6M_Abs!BE6</f>
        <v>-3.4109080124491925E-3</v>
      </c>
      <c r="AI6" s="202">
        <f>Relative_from_6M_Abs!BG6</f>
        <v>-1.1090801244919299</v>
      </c>
      <c r="AJ6" s="64">
        <f>Relative_from_6M_Abs!AX6</f>
        <v>0.99996237899974272</v>
      </c>
    </row>
    <row r="7" spans="2:36" ht="11.25" customHeight="1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8"/>
      <c r="J7" s="198"/>
      <c r="K7" s="78" t="e">
        <f>Relative_from_6M_Abs!L7</f>
        <v>#VALUE!</v>
      </c>
      <c r="L7" s="202" t="e">
        <f>Relative_from_6M_Abs!N7</f>
        <v>#VALUE!</v>
      </c>
      <c r="M7" s="217" t="e">
        <f>Relative_from_6M_Abs!E7</f>
        <v>#VALUE!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8"/>
      <c r="S7" s="198"/>
      <c r="T7" s="78">
        <f>Relative_from_6M_Abs!AA7</f>
        <v>-8.492481101847528E-5</v>
      </c>
      <c r="U7" s="202">
        <f>Relative_from_6M_Abs!AC7</f>
        <v>5.0507518898152464</v>
      </c>
      <c r="V7" s="217">
        <f>Relative_from_6M_Abs!T7</f>
        <v>0.99983903968241983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8"/>
      <c r="AB7" s="198"/>
      <c r="AC7" s="78">
        <f>Relative_from_6M_Abs!AP7</f>
        <v>-0.21492159091097743</v>
      </c>
      <c r="AD7" s="202">
        <f>Relative_from_6M_Abs!AR7</f>
        <v>-2114.8159091097741</v>
      </c>
      <c r="AE7" s="64">
        <f>Relative_from_6M_Abs!AI7</f>
        <v>0.91430587109849837</v>
      </c>
      <c r="AF7" s="198"/>
      <c r="AG7" s="198"/>
      <c r="AH7" s="78">
        <f>Relative_from_6M_Abs!BE7</f>
        <v>-3.5304348891150379E-3</v>
      </c>
      <c r="AI7" s="202">
        <f>Relative_from_6M_Abs!BG7</f>
        <v>-0.9043488911503802</v>
      </c>
      <c r="AJ7" s="64">
        <f>Relative_from_6M_Abs!AX7</f>
        <v>0.99996201922946282</v>
      </c>
    </row>
    <row r="8" spans="2:36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8"/>
      <c r="J8" s="198"/>
      <c r="K8" s="78" t="e">
        <f>Relative_from_6M_Abs!L8</f>
        <v>#VALUE!</v>
      </c>
      <c r="L8" s="202" t="e">
        <f>Relative_from_6M_Abs!N8</f>
        <v>#VALUE!</v>
      </c>
      <c r="M8" s="217" t="e">
        <f>Relative_from_6M_Abs!E8</f>
        <v>#VALUE!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8"/>
      <c r="S8" s="198"/>
      <c r="T8" s="78">
        <f>Relative_from_6M_Abs!AA8</f>
        <v>-9.2579608155783514E-5</v>
      </c>
      <c r="U8" s="202">
        <f>Relative_from_6M_Abs!AC8</f>
        <v>4.9742039184421643</v>
      </c>
      <c r="V8" s="217">
        <f>Relative_from_6M_Abs!T8</f>
        <v>0.99984038354040983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8"/>
      <c r="AB8" s="198"/>
      <c r="AC8" s="78">
        <f>Relative_from_6M_Abs!AP8</f>
        <v>-0.21497378417575391</v>
      </c>
      <c r="AD8" s="202">
        <f>Relative_from_6M_Abs!AR8</f>
        <v>-2114.0378417575394</v>
      </c>
      <c r="AE8" s="64">
        <f>Relative_from_6M_Abs!AI8</f>
        <v>0.89765530518776127</v>
      </c>
      <c r="AF8" s="198"/>
      <c r="AG8" s="198"/>
      <c r="AH8" s="78">
        <f>Relative_from_6M_Abs!BE8</f>
        <v>-3.6334337080469064E-3</v>
      </c>
      <c r="AI8" s="202">
        <f>Relative_from_6M_Abs!BG8</f>
        <v>-0.63433708046906589</v>
      </c>
      <c r="AJ8" s="64">
        <f>Relative_from_6M_Abs!AX8</f>
        <v>0.99996787017568933</v>
      </c>
    </row>
    <row r="9" spans="2:36">
      <c r="B9" s="108" t="s">
        <v>261</v>
      </c>
      <c r="C9" s="109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8"/>
      <c r="J9" s="198"/>
      <c r="K9" s="78" t="e">
        <f>Relative_from_6M_Abs!L9</f>
        <v>#VALUE!</v>
      </c>
      <c r="L9" s="202" t="e">
        <f>Relative_from_6M_Abs!N9</f>
        <v>#VALUE!</v>
      </c>
      <c r="M9" s="217" t="e">
        <f>Relative_from_6M_Abs!E9</f>
        <v>#VALUE!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8"/>
      <c r="S9" s="198"/>
      <c r="T9" s="78">
        <f>Relative_from_6M_Abs!AA9</f>
        <v>-9.1909984622724178E-5</v>
      </c>
      <c r="U9" s="202">
        <f>Relative_from_6M_Abs!AC9</f>
        <v>5.0809001537727569</v>
      </c>
      <c r="V9" s="217">
        <f>Relative_from_6M_Abs!T9</f>
        <v>0.99985820861491437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8"/>
      <c r="AB9" s="198"/>
      <c r="AC9" s="78">
        <f>Relative_from_6M_Abs!AP9</f>
        <v>-0.21501538338044823</v>
      </c>
      <c r="AD9" s="202">
        <f>Relative_from_6M_Abs!AR9</f>
        <v>-2113.3538338044823</v>
      </c>
      <c r="AE9" s="64">
        <f>Relative_from_6M_Abs!AI9</f>
        <v>0.88130767524869047</v>
      </c>
      <c r="AF9" s="198"/>
      <c r="AG9" s="198"/>
      <c r="AH9" s="78">
        <f>Relative_from_6M_Abs!BE9</f>
        <v>-3.7248615052058922E-3</v>
      </c>
      <c r="AI9" s="202">
        <f>Relative_from_6M_Abs!BG9</f>
        <v>-0.44861505205892083</v>
      </c>
      <c r="AJ9" s="64">
        <f>Relative_from_6M_Abs!AX9</f>
        <v>0.99997338597956953</v>
      </c>
    </row>
    <row r="10" spans="2:36">
      <c r="B10" s="269" t="s">
        <v>243</v>
      </c>
      <c r="C10" s="270" t="e">
        <f>Relative_from_6M_Abs!C20</f>
        <v>#VALUE!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8"/>
      <c r="J10" s="198"/>
      <c r="K10" s="78" t="e">
        <f>Relative_from_6M_Abs!L10</f>
        <v>#VALUE!</v>
      </c>
      <c r="L10" s="202" t="e">
        <f>Relative_from_6M_Abs!N10</f>
        <v>#VALUE!</v>
      </c>
      <c r="M10" s="217" t="e">
        <f>Relative_from_6M_Abs!E10</f>
        <v>#VALUE!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8"/>
      <c r="S10" s="198"/>
      <c r="T10" s="78">
        <f>Relative_from_6M_Abs!AA10</f>
        <v>-8.36693597213616E-5</v>
      </c>
      <c r="U10" s="202">
        <f>Relative_from_6M_Abs!AC10</f>
        <v>5.1633064027863833</v>
      </c>
      <c r="V10" s="217">
        <f>Relative_from_6M_Abs!T10</f>
        <v>0.99989220408096746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8"/>
      <c r="AB10" s="198"/>
      <c r="AC10" s="78">
        <f>Relative_from_6M_Abs!AP10</f>
        <v>-0.21506438982062728</v>
      </c>
      <c r="AD10" s="202">
        <f>Relative_from_6M_Abs!AR10</f>
        <v>-2112.8438982062726</v>
      </c>
      <c r="AE10" s="64">
        <f>Relative_from_6M_Abs!AI10</f>
        <v>0.86576851979078784</v>
      </c>
      <c r="AF10" s="198"/>
      <c r="AG10" s="198"/>
      <c r="AH10" s="78">
        <f>Relative_from_6M_Abs!BE10</f>
        <v>-3.8154959603137234E-3</v>
      </c>
      <c r="AI10" s="202">
        <f>Relative_from_6M_Abs!BG10</f>
        <v>-0.35495960313723479</v>
      </c>
      <c r="AJ10" s="64">
        <f>Relative_from_6M_Abs!AX10</f>
        <v>0.99997595987413224</v>
      </c>
    </row>
    <row r="11" spans="2:36">
      <c r="B11" s="269" t="s">
        <v>242</v>
      </c>
      <c r="C11" s="270" t="e">
        <f>Relative_from_6M_Abs!C21</f>
        <v>#VALUE!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8"/>
      <c r="J11" s="198"/>
      <c r="K11" s="78" t="e">
        <f>Relative_from_6M_Abs!L11</f>
        <v>#VALUE!</v>
      </c>
      <c r="L11" s="202" t="e">
        <f>Relative_from_6M_Abs!N11</f>
        <v>#VALUE!</v>
      </c>
      <c r="M11" s="217" t="e">
        <f>Relative_from_6M_Abs!E11</f>
        <v>#VALUE!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8"/>
      <c r="S11" s="198"/>
      <c r="T11" s="78">
        <f>Relative_from_6M_Abs!AA11</f>
        <v>-5.8754266369731733E-5</v>
      </c>
      <c r="U11" s="202">
        <f>Relative_from_6M_Abs!AC11</f>
        <v>5.1124573363026817</v>
      </c>
      <c r="V11" s="217">
        <f>Relative_from_6M_Abs!T11</f>
        <v>0.99994021529010246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8"/>
      <c r="AB11" s="198"/>
      <c r="AC11" s="78">
        <f>Relative_from_6M_Abs!AP11</f>
        <v>-0.21508432971365096</v>
      </c>
      <c r="AD11" s="202">
        <f>Relative_from_6M_Abs!AR11</f>
        <v>-2112.0432971365099</v>
      </c>
      <c r="AE11" s="64">
        <f>Relative_from_6M_Abs!AI11</f>
        <v>0.84899257210395485</v>
      </c>
      <c r="AF11" s="198"/>
      <c r="AG11" s="198"/>
      <c r="AH11" s="78">
        <f>Relative_from_6M_Abs!BE11</f>
        <v>-3.9062390825638713E-3</v>
      </c>
      <c r="AI11" s="202">
        <f>Relative_from_6M_Abs!BG11</f>
        <v>-0.26239082563871052</v>
      </c>
      <c r="AJ11" s="64">
        <f>Relative_from_6M_Abs!AX11</f>
        <v>0.99997979407450266</v>
      </c>
    </row>
    <row r="12" spans="2:36">
      <c r="B12" s="269" t="s">
        <v>248</v>
      </c>
      <c r="C12" s="271" t="e">
        <f>Relative_from_6M_Abs!C24</f>
        <v>#VALUE!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8"/>
      <c r="J12" s="198"/>
      <c r="K12" s="78" t="e">
        <f>Relative_from_6M_Abs!L12</f>
        <v>#VALUE!</v>
      </c>
      <c r="L12" s="202" t="e">
        <f>Relative_from_6M_Abs!N12</f>
        <v>#VALUE!</v>
      </c>
      <c r="M12" s="217" t="e">
        <f>Relative_from_6M_Abs!E12</f>
        <v>#VALUE!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8"/>
      <c r="S12" s="198"/>
      <c r="T12" s="78">
        <f>Relative_from_6M_Abs!AA12</f>
        <v>-2.0418161361996803E-5</v>
      </c>
      <c r="U12" s="202">
        <f>Relative_from_6M_Abs!AC12</f>
        <v>5.195818386380032</v>
      </c>
      <c r="V12" s="217">
        <f>Relative_from_6M_Abs!T12</f>
        <v>1.0000098644222892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8"/>
      <c r="AB12" s="198"/>
      <c r="AC12" s="78">
        <f>Relative_from_6M_Abs!AP12</f>
        <v>-0.21511759154312479</v>
      </c>
      <c r="AD12" s="202">
        <f>Relative_from_6M_Abs!AR12</f>
        <v>-2111.6759154312476</v>
      </c>
      <c r="AE12" s="64">
        <f>Relative_from_6M_Abs!AI12</f>
        <v>0.83451575332650285</v>
      </c>
      <c r="AF12" s="198"/>
      <c r="AG12" s="198"/>
      <c r="AH12" s="78">
        <f>Relative_from_6M_Abs!BE12</f>
        <v>-3.9738408452819046E-3</v>
      </c>
      <c r="AI12" s="202">
        <f>Relative_from_6M_Abs!BG12</f>
        <v>-0.23840845281904166</v>
      </c>
      <c r="AJ12" s="64">
        <f>Relative_from_6M_Abs!AX12</f>
        <v>0.99997970437126971</v>
      </c>
    </row>
    <row r="13" spans="2:36">
      <c r="B13" s="269" t="s">
        <v>249</v>
      </c>
      <c r="C13" s="271" t="e">
        <f>Relative_from_6M_Abs!C25</f>
        <v>#VALUE!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8"/>
      <c r="J13" s="198"/>
      <c r="K13" s="78" t="e">
        <f>Relative_from_6M_Abs!L13</f>
        <v>#VALUE!</v>
      </c>
      <c r="L13" s="202" t="e">
        <f>Relative_from_6M_Abs!N13</f>
        <v>#VALUE!</v>
      </c>
      <c r="M13" s="217" t="e">
        <f>Relative_from_6M_Abs!E13</f>
        <v>#VALUE!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8"/>
      <c r="S13" s="198"/>
      <c r="T13" s="78">
        <f>Relative_from_6M_Abs!AA13</f>
        <v>1.8250130112893539E-5</v>
      </c>
      <c r="U13" s="202">
        <f>Relative_from_6M_Abs!AC13</f>
        <v>5.1825013011289363</v>
      </c>
      <c r="V13" s="217">
        <f>Relative_from_6M_Abs!T13</f>
        <v>1.0000855888845248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8"/>
      <c r="AB13" s="198"/>
      <c r="AC13" s="78">
        <f>Relative_from_6M_Abs!AP13</f>
        <v>-0.21513311155052342</v>
      </c>
      <c r="AD13" s="202">
        <f>Relative_from_6M_Abs!AR13</f>
        <v>-2111.1311155052344</v>
      </c>
      <c r="AE13" s="64">
        <f>Relative_from_6M_Abs!AI13</f>
        <v>0.81980695216965616</v>
      </c>
      <c r="AF13" s="198"/>
      <c r="AG13" s="198"/>
      <c r="AH13" s="78">
        <f>Relative_from_6M_Abs!BE13</f>
        <v>-4.0319765373641597E-3</v>
      </c>
      <c r="AI13" s="202">
        <f>Relative_from_6M_Abs!BG13</f>
        <v>-0.11976537364160461</v>
      </c>
      <c r="AJ13" s="64">
        <f>Relative_from_6M_Abs!AX13</f>
        <v>0.99998875330248749</v>
      </c>
    </row>
    <row r="14" spans="2:36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8"/>
      <c r="J14" s="198"/>
      <c r="K14" s="78" t="e">
        <f>Relative_from_6M_Abs!L14</f>
        <v>#VALUE!</v>
      </c>
      <c r="L14" s="202" t="e">
        <f>Relative_from_6M_Abs!N14</f>
        <v>#VALUE!</v>
      </c>
      <c r="M14" s="217" t="e">
        <f>Relative_from_6M_Abs!E14</f>
        <v>#VALUE!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8"/>
      <c r="S14" s="198"/>
      <c r="T14" s="78">
        <f>Relative_from_6M_Abs!AA14</f>
        <v>7.1846235244321964E-5</v>
      </c>
      <c r="U14" s="202">
        <f>Relative_from_6M_Abs!AC14</f>
        <v>5.0184623524432199</v>
      </c>
      <c r="V14" s="217">
        <f>Relative_from_6M_Abs!T14</f>
        <v>1.000177339528959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8"/>
      <c r="AB14" s="198"/>
      <c r="AC14" s="78">
        <f>Relative_from_6M_Abs!AP14</f>
        <v>-0.21513634598090897</v>
      </c>
      <c r="AD14" s="202">
        <f>Relative_from_6M_Abs!AR14</f>
        <v>-2110.4634598090897</v>
      </c>
      <c r="AE14" s="64">
        <f>Relative_from_6M_Abs!AI14</f>
        <v>0.80440102326769924</v>
      </c>
      <c r="AF14" s="198"/>
      <c r="AG14" s="198"/>
      <c r="AH14" s="78">
        <f>Relative_from_6M_Abs!BE14</f>
        <v>-4.0941270543024839E-3</v>
      </c>
      <c r="AI14" s="202">
        <f>Relative_from_6M_Abs!BG14</f>
        <v>-4.1270543024839873E-2</v>
      </c>
      <c r="AJ14" s="64">
        <f>Relative_from_6M_Abs!AX14</f>
        <v>0.99999568883226631</v>
      </c>
    </row>
    <row r="15" spans="2:36">
      <c r="B15" s="108" t="s">
        <v>262</v>
      </c>
      <c r="C15" s="109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8"/>
      <c r="J15" s="198"/>
      <c r="K15" s="78" t="e">
        <f>Relative_from_6M_Abs!L15</f>
        <v>#VALUE!</v>
      </c>
      <c r="L15" s="202" t="e">
        <f>Relative_from_6M_Abs!N15</f>
        <v>#VALUE!</v>
      </c>
      <c r="M15" s="217" t="e">
        <f>Relative_from_6M_Abs!E15</f>
        <v>#VALUE!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8"/>
      <c r="S15" s="198"/>
      <c r="T15" s="78">
        <f>Relative_from_6M_Abs!AA15</f>
        <v>1.3884650001070705E-4</v>
      </c>
      <c r="U15" s="202">
        <f>Relative_from_6M_Abs!AC15</f>
        <v>5.088465000107071</v>
      </c>
      <c r="V15" s="217">
        <f>Relative_from_6M_Abs!T15</f>
        <v>1.0002944674618561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8"/>
      <c r="AB15" s="198"/>
      <c r="AC15" s="78">
        <f>Relative_from_6M_Abs!AP15</f>
        <v>-0.21870228007788209</v>
      </c>
      <c r="AD15" s="202">
        <f>Relative_from_6M_Abs!AR15</f>
        <v>-2142.4228007788211</v>
      </c>
      <c r="AE15" s="64">
        <f>Relative_from_6M_Abs!AI15</f>
        <v>0.52225444748746808</v>
      </c>
      <c r="AF15" s="198"/>
      <c r="AG15" s="198"/>
      <c r="AH15" s="78">
        <f>Relative_from_6M_Abs!BE15</f>
        <v>-4.4387998806375423E-3</v>
      </c>
      <c r="AI15" s="202">
        <f>Relative_from_6M_Abs!BG15</f>
        <v>0.2120011936245815</v>
      </c>
      <c r="AJ15" s="64">
        <f>Relative_from_6M_Abs!AX15</f>
        <v>1.0001959870632711</v>
      </c>
    </row>
    <row r="16" spans="2:36">
      <c r="B16" s="269" t="s">
        <v>243</v>
      </c>
      <c r="C16" s="270">
        <f>Relative_from_6M_Abs!R20</f>
        <v>1.0077183975955413</v>
      </c>
      <c r="E16" s="29">
        <f>trigger</f>
        <v>0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8"/>
      <c r="J16" s="198"/>
      <c r="K16" s="78" t="e">
        <f>Relative_from_6M_Abs!L16</f>
        <v>#VALUE!</v>
      </c>
      <c r="L16" s="202" t="e">
        <f>Relative_from_6M_Abs!N16</f>
        <v>#VALUE!</v>
      </c>
      <c r="M16" s="217" t="e">
        <f>Relative_from_6M_Abs!E16</f>
        <v>#VALUE!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8"/>
      <c r="S16" s="198"/>
      <c r="T16" s="78">
        <f>Relative_from_6M_Abs!AA16</f>
        <v>1.6532196610403757E-3</v>
      </c>
      <c r="U16" s="202">
        <f>Relative_from_6M_Abs!AC16</f>
        <v>7.4321966104037571</v>
      </c>
      <c r="V16" s="217">
        <f>Relative_from_6M_Abs!T16</f>
        <v>1.0004184550311785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8"/>
      <c r="AB16" s="198"/>
      <c r="AC16" s="78">
        <f>Relative_from_6M_Abs!AP16</f>
        <v>-0.21830735423274453</v>
      </c>
      <c r="AD16" s="202">
        <f>Relative_from_6M_Abs!AR16</f>
        <v>-2141.5735423274455</v>
      </c>
      <c r="AE16" s="64">
        <f>Relative_from_6M_Abs!AI16</f>
        <v>0.42062516213716106</v>
      </c>
      <c r="AF16" s="198"/>
      <c r="AG16" s="198"/>
      <c r="AH16" s="78">
        <f>Relative_from_6M_Abs!BE16</f>
        <v>-4.0846333072937016E-3</v>
      </c>
      <c r="AI16" s="202">
        <f>Relative_from_6M_Abs!BG16</f>
        <v>0.65366692706298435</v>
      </c>
      <c r="AJ16" s="64">
        <f>Relative_from_6M_Abs!AX16</f>
        <v>1.0002348430446819</v>
      </c>
    </row>
    <row r="17" spans="2:36">
      <c r="B17" s="269" t="s">
        <v>242</v>
      </c>
      <c r="C17" s="270">
        <f>Relative_from_6M_Abs!R21</f>
        <v>0.99983903968241983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8"/>
      <c r="J17" s="198"/>
      <c r="K17" s="78" t="e">
        <f>Relative_from_6M_Abs!L17</f>
        <v>#VALUE!</v>
      </c>
      <c r="L17" s="202" t="e">
        <f>Relative_from_6M_Abs!N17</f>
        <v>#VALUE!</v>
      </c>
      <c r="M17" s="217" t="e">
        <f>Relative_from_6M_Abs!E17</f>
        <v>#VALUE!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8"/>
      <c r="S17" s="198"/>
      <c r="T17" s="78">
        <f>Relative_from_6M_Abs!AA17</f>
        <v>1.4022829881418797E-4</v>
      </c>
      <c r="U17" s="202">
        <f>Relative_from_6M_Abs!AC17</f>
        <v>4.0022829881418795</v>
      </c>
      <c r="V17" s="217">
        <f>Relative_from_6M_Abs!T17</f>
        <v>1.000362322525808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8"/>
      <c r="AB17" s="198"/>
      <c r="AC17" s="78">
        <f>Relative_from_6M_Abs!AP17</f>
        <v>-0.21768980012539235</v>
      </c>
      <c r="AD17" s="202">
        <f>Relative_from_6M_Abs!AR17</f>
        <v>-2141.9980012539236</v>
      </c>
      <c r="AE17" s="64">
        <f>Relative_from_6M_Abs!AI17</f>
        <v>0.33854363755330158</v>
      </c>
      <c r="AF17" s="198"/>
      <c r="AG17" s="198"/>
      <c r="AH17" s="78">
        <f>Relative_from_6M_Abs!BE17</f>
        <v>-3.4312988041255285E-3</v>
      </c>
      <c r="AI17" s="202">
        <f>Relative_from_6M_Abs!BG17</f>
        <v>0.58701195874471135</v>
      </c>
      <c r="AJ17" s="64">
        <f>Relative_from_6M_Abs!AX17</f>
        <v>1.0001996953837331</v>
      </c>
    </row>
    <row r="18" spans="2:36">
      <c r="B18" s="269" t="s">
        <v>248</v>
      </c>
      <c r="C18" s="271">
        <f>Relative_from_6M_Abs!R24</f>
        <v>7.4321966104037571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8"/>
      <c r="J18" s="198"/>
      <c r="K18" s="78" t="e">
        <f>Relative_from_6M_Abs!L18</f>
        <v>#VALUE!</v>
      </c>
      <c r="L18" s="202" t="e">
        <f>Relative_from_6M_Abs!N18</f>
        <v>#VALUE!</v>
      </c>
      <c r="M18" s="217" t="e">
        <f>Relative_from_6M_Abs!E18</f>
        <v>#VALUE!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8"/>
      <c r="S18" s="198"/>
      <c r="T18" s="78">
        <f>Relative_from_6M_Abs!AA18</f>
        <v>6.542834713843174E-4</v>
      </c>
      <c r="U18" s="202">
        <f>Relative_from_6M_Abs!AC18</f>
        <v>5.1428347138431754</v>
      </c>
      <c r="V18" s="217">
        <f>Relative_from_6M_Abs!T18</f>
        <v>1.0003496043121369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8"/>
      <c r="AB18" s="198"/>
      <c r="AC18" s="78">
        <f>Relative_from_6M_Abs!AP18</f>
        <v>-0.21704158230130768</v>
      </c>
      <c r="AD18" s="202">
        <f>Relative_from_6M_Abs!AR18</f>
        <v>-2144.1158230130768</v>
      </c>
      <c r="AE18" s="64">
        <f>Relative_from_6M_Abs!AI18</f>
        <v>0.27234132141090378</v>
      </c>
      <c r="AF18" s="198"/>
      <c r="AG18" s="198"/>
      <c r="AH18" s="78">
        <f>Relative_from_6M_Abs!BE18</f>
        <v>-2.5901270100728456E-3</v>
      </c>
      <c r="AI18" s="202">
        <f>Relative_from_6M_Abs!BG18</f>
        <v>0.39872989927154395</v>
      </c>
      <c r="AJ18" s="64">
        <f>Relative_from_6M_Abs!AX18</f>
        <v>1.0002624612718265</v>
      </c>
    </row>
    <row r="19" spans="2:36">
      <c r="B19" s="269" t="s">
        <v>249</v>
      </c>
      <c r="C19" s="271">
        <f>Relative_from_6M_Abs!R25</f>
        <v>4.6546702104337614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8"/>
      <c r="J19" s="198"/>
      <c r="K19" s="78" t="e">
        <f>Relative_from_6M_Abs!L19</f>
        <v>#VALUE!</v>
      </c>
      <c r="L19" s="202" t="e">
        <f>Relative_from_6M_Abs!N19</f>
        <v>#VALUE!</v>
      </c>
      <c r="M19" s="217" t="e">
        <f>Relative_from_6M_Abs!E19</f>
        <v>#VALUE!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8"/>
      <c r="S19" s="198"/>
      <c r="T19" s="78">
        <f>Relative_from_6M_Abs!AA19</f>
        <v>1.3774476916285948E-3</v>
      </c>
      <c r="U19" s="202">
        <f>Relative_from_6M_Abs!AC19</f>
        <v>5.0744769162859491</v>
      </c>
      <c r="V19" s="217">
        <f>Relative_from_6M_Abs!T19</f>
        <v>1.0003515752202652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8"/>
      <c r="AB19" s="198"/>
      <c r="AC19" s="78">
        <f>Relative_from_6M_Abs!AP19</f>
        <v>-0.21608183572027667</v>
      </c>
      <c r="AD19" s="202">
        <f>Relative_from_6M_Abs!AR19</f>
        <v>-2144.9183572027669</v>
      </c>
      <c r="AE19" s="64">
        <f>Relative_from_6M_Abs!AI19</f>
        <v>0.21945730588181087</v>
      </c>
      <c r="AF19" s="198"/>
      <c r="AG19" s="198"/>
      <c r="AH19" s="78">
        <f>Relative_from_6M_Abs!BE19</f>
        <v>-1.5463335816744556E-3</v>
      </c>
      <c r="AI19" s="202">
        <f>Relative_from_6M_Abs!BG19</f>
        <v>0.43666418325544493</v>
      </c>
      <c r="AJ19" s="64">
        <f>Relative_from_6M_Abs!AX19</f>
        <v>1.0002564177083948</v>
      </c>
    </row>
    <row r="20" spans="2:36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8"/>
      <c r="J20" s="198"/>
      <c r="K20" s="78" t="e">
        <f>Relative_from_6M_Abs!L20</f>
        <v>#VALUE!</v>
      </c>
      <c r="L20" s="202" t="e">
        <f>Relative_from_6M_Abs!N20</f>
        <v>#VALUE!</v>
      </c>
      <c r="M20" s="217" t="e">
        <f>Relative_from_6M_Abs!E20</f>
        <v>#VALUE!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8"/>
      <c r="S20" s="198"/>
      <c r="T20" s="78">
        <f>Relative_from_6M_Abs!AA20</f>
        <v>2.2239194621873843E-3</v>
      </c>
      <c r="U20" s="202">
        <f>Relative_from_6M_Abs!AC20</f>
        <v>4.5391946218738441</v>
      </c>
      <c r="V20" s="217">
        <f>Relative_from_6M_Abs!T20</f>
        <v>1.0003449338688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8"/>
      <c r="AB20" s="198"/>
      <c r="AC20" s="78">
        <f>Relative_from_6M_Abs!AP20</f>
        <v>-0.21507698711721096</v>
      </c>
      <c r="AD20" s="202">
        <f>Relative_from_6M_Abs!AR20</f>
        <v>-2146.0698711721097</v>
      </c>
      <c r="AE20" s="64">
        <f>Relative_from_6M_Abs!AI20</f>
        <v>0.17682246362078022</v>
      </c>
      <c r="AF20" s="198"/>
      <c r="AG20" s="198"/>
      <c r="AH20" s="78">
        <f>Relative_from_6M_Abs!BE20</f>
        <v>-4.3337827943444314E-4</v>
      </c>
      <c r="AI20" s="202">
        <f>Relative_from_6M_Abs!BG20</f>
        <v>0.36621720565556792</v>
      </c>
      <c r="AJ20" s="64">
        <f>Relative_from_6M_Abs!AX20</f>
        <v>1.0001492575306989</v>
      </c>
    </row>
    <row r="21" spans="2:36">
      <c r="B21" s="108" t="s">
        <v>263</v>
      </c>
      <c r="C21" s="109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8"/>
      <c r="J21" s="198"/>
      <c r="K21" s="78" t="e">
        <f>Relative_from_6M_Abs!L21</f>
        <v>#VALUE!</v>
      </c>
      <c r="L21" s="202" t="e">
        <f>Relative_from_6M_Abs!N21</f>
        <v>#VALUE!</v>
      </c>
      <c r="M21" s="217" t="e">
        <f>Relative_from_6M_Abs!E21</f>
        <v>#VALUE!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8"/>
      <c r="S21" s="198"/>
      <c r="T21" s="78">
        <f>Relative_from_6M_Abs!AA21</f>
        <v>3.2209747175144E-3</v>
      </c>
      <c r="U21" s="202">
        <f>Relative_from_6M_Abs!AC21</f>
        <v>4.7097471751439972</v>
      </c>
      <c r="V21" s="217">
        <f>Relative_from_6M_Abs!T21</f>
        <v>1.0003764216884126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8"/>
      <c r="AB21" s="198"/>
      <c r="AC21" s="78">
        <f>Relative_from_6M_Abs!AP21</f>
        <v>-0.21405118592513581</v>
      </c>
      <c r="AD21" s="202">
        <f>Relative_from_6M_Abs!AR21</f>
        <v>-2147.4118592513582</v>
      </c>
      <c r="AE21" s="64">
        <f>Relative_from_6M_Abs!AI21</f>
        <v>0.14230649475640852</v>
      </c>
      <c r="AF21" s="198"/>
      <c r="AG21" s="198"/>
      <c r="AH21" s="78">
        <f>Relative_from_6M_Abs!BE21</f>
        <v>7.0882183916089561E-4</v>
      </c>
      <c r="AI21" s="202">
        <f>Relative_from_6M_Abs!BG21</f>
        <v>0.18821839160895532</v>
      </c>
      <c r="AJ21" s="64">
        <f>Relative_from_6M_Abs!AX21</f>
        <v>1.0000864293585794</v>
      </c>
    </row>
    <row r="22" spans="2:36">
      <c r="B22" s="269" t="s">
        <v>243</v>
      </c>
      <c r="C22" s="270">
        <f>Relative_from_6M_Abs!AG20</f>
        <v>1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8"/>
      <c r="J22" s="198"/>
      <c r="K22" s="78" t="e">
        <f>Relative_from_6M_Abs!L22</f>
        <v>#VALUE!</v>
      </c>
      <c r="L22" s="202" t="e">
        <f>Relative_from_6M_Abs!N22</f>
        <v>#VALUE!</v>
      </c>
      <c r="M22" s="217" t="e">
        <f>Relative_from_6M_Abs!E22</f>
        <v>#VALUE!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8"/>
      <c r="S22" s="198"/>
      <c r="T22" s="78">
        <f>Relative_from_6M_Abs!AA22</f>
        <v>4.2533417425669419E-3</v>
      </c>
      <c r="U22" s="202">
        <f>Relative_from_6M_Abs!AC22</f>
        <v>4.8334174256694196</v>
      </c>
      <c r="V22" s="217">
        <f>Relative_from_6M_Abs!T22</f>
        <v>1.0004159681719258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8"/>
      <c r="AB22" s="198"/>
      <c r="AC22" s="78">
        <f>Relative_from_6M_Abs!AP22</f>
        <v>-0.213144484260959</v>
      </c>
      <c r="AD22" s="202">
        <f>Relative_from_6M_Abs!AR22</f>
        <v>-2149.2448426095903</v>
      </c>
      <c r="AE22" s="64">
        <f>Relative_from_6M_Abs!AI22</f>
        <v>0.11457867565777179</v>
      </c>
      <c r="AF22" s="198"/>
      <c r="AG22" s="198"/>
      <c r="AH22" s="78">
        <f>Relative_from_6M_Abs!BE22</f>
        <v>1.7898936311348051E-3</v>
      </c>
      <c r="AI22" s="202">
        <f>Relative_from_6M_Abs!BG22</f>
        <v>9.8936311348051934E-2</v>
      </c>
      <c r="AJ22" s="64">
        <f>Relative_from_6M_Abs!AX22</f>
        <v>0.99987877206008946</v>
      </c>
    </row>
    <row r="23" spans="2:36">
      <c r="B23" s="269" t="s">
        <v>242</v>
      </c>
      <c r="C23" s="270">
        <f>Relative_from_6M_Abs!AG21</f>
        <v>2.1195600552645526E-6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8"/>
      <c r="J23" s="198"/>
      <c r="K23" s="78" t="e">
        <f>Relative_from_6M_Abs!L23</f>
        <v>#VALUE!</v>
      </c>
      <c r="L23" s="202" t="e">
        <f>Relative_from_6M_Abs!N23</f>
        <v>#VALUE!</v>
      </c>
      <c r="M23" s="217" t="e">
        <f>Relative_from_6M_Abs!E23</f>
        <v>#VALUE!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8"/>
      <c r="S23" s="198"/>
      <c r="T23" s="78">
        <f>Relative_from_6M_Abs!AA23</f>
        <v>5.2917148703897675E-3</v>
      </c>
      <c r="U23" s="202">
        <f>Relative_from_6M_Abs!AC23</f>
        <v>5.017148703897675</v>
      </c>
      <c r="V23" s="217">
        <f>Relative_from_6M_Abs!T23</f>
        <v>1.0004588303860422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8"/>
      <c r="AB23" s="198"/>
      <c r="AC23" s="78">
        <f>Relative_from_6M_Abs!AP23</f>
        <v>-0.21226976111114643</v>
      </c>
      <c r="AD23" s="202">
        <f>Relative_from_6M_Abs!AR23</f>
        <v>-2150.3976111114644</v>
      </c>
      <c r="AE23" s="64">
        <f>Relative_from_6M_Abs!AI23</f>
        <v>9.226818043790487E-2</v>
      </c>
      <c r="AF23" s="198"/>
      <c r="AG23" s="198"/>
      <c r="AH23" s="78">
        <f>Relative_from_6M_Abs!BE23</f>
        <v>2.7586260802322919E-3</v>
      </c>
      <c r="AI23" s="202">
        <f>Relative_from_6M_Abs!BG23</f>
        <v>-0.11373919767708462</v>
      </c>
      <c r="AJ23" s="64">
        <f>Relative_from_6M_Abs!AX23</f>
        <v>0.99983718174651293</v>
      </c>
    </row>
    <row r="24" spans="2:36">
      <c r="B24" s="269" t="s">
        <v>248</v>
      </c>
      <c r="C24" s="271">
        <f>Relative_from_6M_Abs!AG24</f>
        <v>2157.1945342087233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8"/>
      <c r="J24" s="198"/>
      <c r="K24" s="78" t="e">
        <f>Relative_from_6M_Abs!L24</f>
        <v>#VALUE!</v>
      </c>
      <c r="L24" s="202" t="e">
        <f>Relative_from_6M_Abs!N24</f>
        <v>#VALUE!</v>
      </c>
      <c r="M24" s="217" t="e">
        <f>Relative_from_6M_Abs!E24</f>
        <v>#VALUE!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8"/>
      <c r="S24" s="198"/>
      <c r="T24" s="78">
        <f>Relative_from_6M_Abs!AA24</f>
        <v>6.2544599458876768E-3</v>
      </c>
      <c r="U24" s="202">
        <f>Relative_from_6M_Abs!AC24</f>
        <v>5.2445994588767686</v>
      </c>
      <c r="V24" s="217">
        <f>Relative_from_6M_Abs!T24</f>
        <v>1.0005343912140559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8"/>
      <c r="AB24" s="198"/>
      <c r="AC24" s="78">
        <f>Relative_from_6M_Abs!AP24</f>
        <v>-0.21147029699827299</v>
      </c>
      <c r="AD24" s="202">
        <f>Relative_from_6M_Abs!AR24</f>
        <v>-2151.3029699827298</v>
      </c>
      <c r="AE24" s="64">
        <f>Relative_from_6M_Abs!AI24</f>
        <v>7.4202203343946102E-2</v>
      </c>
      <c r="AF24" s="198"/>
      <c r="AG24" s="198"/>
      <c r="AH24" s="78">
        <f>Relative_from_6M_Abs!BE24</f>
        <v>3.6459549963001681E-3</v>
      </c>
      <c r="AI24" s="202">
        <f>Relative_from_6M_Abs!BG24</f>
        <v>-0.14045003699831965</v>
      </c>
      <c r="AJ24" s="64">
        <f>Relative_from_6M_Abs!AX24</f>
        <v>0.99964346099715595</v>
      </c>
    </row>
    <row r="25" spans="2:36">
      <c r="B25" s="269" t="s">
        <v>249</v>
      </c>
      <c r="C25" s="271">
        <f>Relative_from_6M_Abs!AG25</f>
        <v>2135.7805921361651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8"/>
      <c r="J25" s="198"/>
      <c r="K25" s="78" t="e">
        <f>Relative_from_6M_Abs!L25</f>
        <v>#VALUE!</v>
      </c>
      <c r="L25" s="202" t="e">
        <f>Relative_from_6M_Abs!N25</f>
        <v>#VALUE!</v>
      </c>
      <c r="M25" s="217" t="e">
        <f>Relative_from_6M_Abs!E25</f>
        <v>#VALUE!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8"/>
      <c r="S25" s="198"/>
      <c r="T25" s="78">
        <f>Relative_from_6M_Abs!AA25</f>
        <v>7.0947085185349631E-3</v>
      </c>
      <c r="U25" s="202">
        <f>Relative_from_6M_Abs!AC25</f>
        <v>5.1470851853496411</v>
      </c>
      <c r="V25" s="217">
        <f>Relative_from_6M_Abs!T25</f>
        <v>1.0006113484365078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8"/>
      <c r="AB25" s="198"/>
      <c r="AC25" s="78">
        <f>Relative_from_6M_Abs!AP25</f>
        <v>-0.21077007183191834</v>
      </c>
      <c r="AD25" s="202">
        <f>Relative_from_6M_Abs!AR25</f>
        <v>-2152.2007183191836</v>
      </c>
      <c r="AE25" s="64">
        <f>Relative_from_6M_Abs!AI25</f>
        <v>3.8724877570885934E-2</v>
      </c>
      <c r="AF25" s="198"/>
      <c r="AG25" s="198"/>
      <c r="AH25" s="78">
        <f>Relative_from_6M_Abs!BE25</f>
        <v>4.421564236120802E-3</v>
      </c>
      <c r="AI25" s="202">
        <f>Relative_from_6M_Abs!BG25</f>
        <v>-0.2843576387919714</v>
      </c>
      <c r="AJ25" s="64">
        <f>Relative_from_6M_Abs!AX25</f>
        <v>0.99940959164892063</v>
      </c>
    </row>
    <row r="26" spans="2:36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8"/>
      <c r="J26" s="198"/>
      <c r="K26" s="78" t="e">
        <f>Relative_from_6M_Abs!L26</f>
        <v>#VALUE!</v>
      </c>
      <c r="L26" s="202" t="e">
        <f>Relative_from_6M_Abs!N26</f>
        <v>#VALUE!</v>
      </c>
      <c r="M26" s="217" t="e">
        <f>Relative_from_6M_Abs!E26</f>
        <v>#VALUE!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8"/>
      <c r="S26" s="198"/>
      <c r="T26" s="78">
        <f>Relative_from_6M_Abs!AA26</f>
        <v>7.8494962130515201E-3</v>
      </c>
      <c r="U26" s="202">
        <f>Relative_from_6M_Abs!AC26</f>
        <v>5.2949621305151995</v>
      </c>
      <c r="V26" s="217">
        <f>Relative_from_6M_Abs!T26</f>
        <v>1.0006864680499434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8"/>
      <c r="AB26" s="198"/>
      <c r="AC26" s="78">
        <f>Relative_from_6M_Abs!AP26</f>
        <v>-0.20923378473067361</v>
      </c>
      <c r="AD26" s="202">
        <f>Relative_from_6M_Abs!AR26</f>
        <v>-2154.4378473067359</v>
      </c>
      <c r="AE26" s="64">
        <f>Relative_from_6M_Abs!AI26</f>
        <v>1.3049310445670438E-2</v>
      </c>
      <c r="AF26" s="198"/>
      <c r="AG26" s="198"/>
      <c r="AH26" s="78">
        <f>Relative_from_6M_Abs!BE26</f>
        <v>6.1721069267656062E-3</v>
      </c>
      <c r="AI26" s="202">
        <f>Relative_from_6M_Abs!BG26</f>
        <v>-0.37893073234394026</v>
      </c>
      <c r="AJ26" s="64">
        <f>Relative_from_6M_Abs!AX26</f>
        <v>0.99966211540757854</v>
      </c>
    </row>
    <row r="27" spans="2:36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8"/>
      <c r="J27" s="198"/>
      <c r="K27" s="78" t="e">
        <f>Relative_from_6M_Abs!L27</f>
        <v>#VALUE!</v>
      </c>
      <c r="L27" s="202" t="e">
        <f>Relative_from_6M_Abs!N27</f>
        <v>#VALUE!</v>
      </c>
      <c r="M27" s="217" t="e">
        <f>Relative_from_6M_Abs!E27</f>
        <v>#VALUE!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8"/>
      <c r="S27" s="198"/>
      <c r="T27" s="78">
        <f>Relative_from_6M_Abs!AA27</f>
        <v>8.4911026324940089E-3</v>
      </c>
      <c r="U27" s="202">
        <f>Relative_from_6M_Abs!AC27</f>
        <v>5.1110263249400791</v>
      </c>
      <c r="V27" s="217">
        <f>Relative_from_6M_Abs!T27</f>
        <v>1.0008086625992425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8"/>
      <c r="AB27" s="198"/>
      <c r="AC27" s="78">
        <f>Relative_from_6M_Abs!AP27</f>
        <v>-0.20793442782402083</v>
      </c>
      <c r="AD27" s="202">
        <f>Relative_from_6M_Abs!AR27</f>
        <v>-2155.844278240208</v>
      </c>
      <c r="AE27" s="64">
        <f>Relative_from_6M_Abs!AI27</f>
        <v>4.394951988818457E-3</v>
      </c>
      <c r="AF27" s="198"/>
      <c r="AG27" s="198"/>
      <c r="AH27" s="78">
        <f>Relative_from_6M_Abs!BE27</f>
        <v>7.6325041261081647E-3</v>
      </c>
      <c r="AI27" s="202">
        <f>Relative_from_6M_Abs!BG27</f>
        <v>-0.17495873891835817</v>
      </c>
      <c r="AJ27" s="64">
        <f>Relative_from_6M_Abs!AX27</f>
        <v>0.99911155915111804</v>
      </c>
    </row>
    <row r="28" spans="2:36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8"/>
      <c r="J28" s="198"/>
      <c r="K28" s="78" t="e">
        <f>Relative_from_6M_Abs!L28</f>
        <v>#VALUE!</v>
      </c>
      <c r="L28" s="202" t="e">
        <f>Relative_from_6M_Abs!N28</f>
        <v>#VALUE!</v>
      </c>
      <c r="M28" s="217" t="e">
        <f>Relative_from_6M_Abs!E28</f>
        <v>#VALUE!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8"/>
      <c r="S28" s="198"/>
      <c r="T28" s="78">
        <f>Relative_from_6M_Abs!AA28</f>
        <v>9.8596865235255956E-3</v>
      </c>
      <c r="U28" s="202">
        <f>Relative_from_6M_Abs!AC28</f>
        <v>4.5968652352559518</v>
      </c>
      <c r="V28" s="217">
        <f>Relative_from_6M_Abs!T28</f>
        <v>1.0015621189488046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8"/>
      <c r="AB28" s="198"/>
      <c r="AC28" s="78">
        <f>Relative_from_6M_Abs!AP28</f>
        <v>-0.20748001317668432</v>
      </c>
      <c r="AD28" s="202">
        <f>Relative_from_6M_Abs!AR28</f>
        <v>-2156.8001317668432</v>
      </c>
      <c r="AE28" s="64">
        <f>Relative_from_6M_Abs!AI28</f>
        <v>1.4817518969897634E-3</v>
      </c>
      <c r="AF28" s="198"/>
      <c r="AG28" s="198"/>
      <c r="AH28" s="78">
        <f>Relative_from_6M_Abs!BE28</f>
        <v>8.1658523964141163E-3</v>
      </c>
      <c r="AI28" s="202">
        <f>Relative_from_6M_Abs!BG28</f>
        <v>-0.34147603585884395</v>
      </c>
      <c r="AJ28" s="64">
        <f>Relative_from_6M_Abs!AX28</f>
        <v>0.99828429348995729</v>
      </c>
    </row>
    <row r="29" spans="2:36">
      <c r="B29" s="108" t="s">
        <v>267</v>
      </c>
      <c r="C29" s="109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8"/>
      <c r="J29" s="198"/>
      <c r="K29" s="78" t="e">
        <f>Relative_from_6M_Abs!L29</f>
        <v>#VALUE!</v>
      </c>
      <c r="L29" s="202" t="e">
        <f>Relative_from_6M_Abs!N29</f>
        <v>#VALUE!</v>
      </c>
      <c r="M29" s="217" t="e">
        <f>Relative_from_6M_Abs!E29</f>
        <v>#VALUE!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8"/>
      <c r="S29" s="198"/>
      <c r="T29" s="78">
        <f>Relative_from_6M_Abs!AA29</f>
        <v>1.0786244398456988E-2</v>
      </c>
      <c r="U29" s="202">
        <f>Relative_from_6M_Abs!AC29</f>
        <v>3.962443984569866</v>
      </c>
      <c r="V29" s="217">
        <f>Relative_from_6M_Abs!T29</f>
        <v>1.0020276734896101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8"/>
      <c r="AB29" s="198"/>
      <c r="AC29" s="78">
        <f>Relative_from_6M_Abs!AP29</f>
        <v>-0.20735990351158007</v>
      </c>
      <c r="AD29" s="202">
        <f>Relative_from_6M_Abs!AR29</f>
        <v>-2157.0990351158007</v>
      </c>
      <c r="AE29" s="64">
        <f>Relative_from_6M_Abs!AI29</f>
        <v>1.6591624493139358E-4</v>
      </c>
      <c r="AF29" s="198"/>
      <c r="AG29" s="198"/>
      <c r="AH29" s="78">
        <f>Relative_from_6M_Abs!BE29</f>
        <v>8.2966083829513638E-3</v>
      </c>
      <c r="AI29" s="202">
        <f>Relative_from_6M_Abs!BG29</f>
        <v>-0.53391617048635998</v>
      </c>
      <c r="AJ29" s="64">
        <f>Relative_from_6M_Abs!AX29</f>
        <v>0.99707920743984702</v>
      </c>
    </row>
    <row r="30" spans="2:36">
      <c r="B30" s="269" t="s">
        <v>243</v>
      </c>
      <c r="C30" s="270">
        <f>Relative_from_6M_Abs!AV20</f>
        <v>1.0002624612718265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8"/>
      <c r="J30" s="198"/>
      <c r="K30" s="78" t="e">
        <f>Relative_from_6M_Abs!L30</f>
        <v>#VALUE!</v>
      </c>
      <c r="L30" s="202" t="e">
        <f>Relative_from_6M_Abs!N30</f>
        <v>#VALUE!</v>
      </c>
      <c r="M30" s="217" t="e">
        <f>Relative_from_6M_Abs!E30</f>
        <v>#VALUE!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8"/>
      <c r="S30" s="198"/>
      <c r="T30" s="78">
        <f>Relative_from_6M_Abs!AA30</f>
        <v>1.0920544896949404E-2</v>
      </c>
      <c r="U30" s="202">
        <f>Relative_from_6M_Abs!AC30</f>
        <v>3.2054489694940438</v>
      </c>
      <c r="V30" s="217">
        <f>Relative_from_6M_Abs!T30</f>
        <v>1.0022674815725552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8"/>
      <c r="AB30" s="198"/>
      <c r="AC30" s="78">
        <f>Relative_from_6M_Abs!AP30</f>
        <v>-0.20734945342087233</v>
      </c>
      <c r="AD30" s="202">
        <f>Relative_from_6M_Abs!AR30</f>
        <v>-2157.1945342087233</v>
      </c>
      <c r="AE30" s="64">
        <f>Relative_from_6M_Abs!AI30</f>
        <v>1.8830847534702329E-5</v>
      </c>
      <c r="AF30" s="198"/>
      <c r="AG30" s="198"/>
      <c r="AH30" s="78">
        <f>Relative_from_6M_Abs!BE30</f>
        <v>8.3020610583933747E-3</v>
      </c>
      <c r="AI30" s="202">
        <f>Relative_from_6M_Abs!BG30</f>
        <v>-0.67938941606624292</v>
      </c>
      <c r="AJ30" s="64">
        <f>Relative_from_6M_Abs!AX30</f>
        <v>0.99666890107460993</v>
      </c>
    </row>
    <row r="31" spans="2:36">
      <c r="B31" s="269" t="s">
        <v>242</v>
      </c>
      <c r="C31" s="270">
        <f>Relative_from_6M_Abs!AV21</f>
        <v>0.99395254344973261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8"/>
      <c r="J31" s="198"/>
      <c r="K31" s="78" t="e">
        <f>Relative_from_6M_Abs!L31</f>
        <v>#VALUE!</v>
      </c>
      <c r="L31" s="202" t="e">
        <f>Relative_from_6M_Abs!N31</f>
        <v>#VALUE!</v>
      </c>
      <c r="M31" s="217" t="e">
        <f>Relative_from_6M_Abs!E31</f>
        <v>#VALUE!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8"/>
      <c r="S31" s="198"/>
      <c r="T31" s="78">
        <f>Relative_from_6M_Abs!AA31</f>
        <v>1.0755893373517969E-2</v>
      </c>
      <c r="U31" s="202">
        <f>Relative_from_6M_Abs!AC31</f>
        <v>2.5589337351796839</v>
      </c>
      <c r="V31" s="217">
        <f>Relative_from_6M_Abs!T31</f>
        <v>1.0028233950925731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8"/>
      <c r="AB31" s="198"/>
      <c r="AC31" s="78">
        <f>Relative_from_6M_Abs!AP31</f>
        <v>-0.20777733333396797</v>
      </c>
      <c r="AD31" s="202">
        <f>Relative_from_6M_Abs!AR31</f>
        <v>-2156.6733333396796</v>
      </c>
      <c r="AE31" s="64">
        <f>Relative_from_6M_Abs!AI31</f>
        <v>2.1195600552645526E-6</v>
      </c>
      <c r="AF31" s="198"/>
      <c r="AG31" s="198"/>
      <c r="AH31" s="78">
        <f>Relative_from_6M_Abs!BE31</f>
        <v>7.8265083700825248E-3</v>
      </c>
      <c r="AI31" s="202">
        <f>Relative_from_6M_Abs!BG31</f>
        <v>-0.63491629917476411</v>
      </c>
      <c r="AJ31" s="64">
        <f>Relative_from_6M_Abs!AX31</f>
        <v>0.99395254344973261</v>
      </c>
    </row>
    <row r="32" spans="2:36">
      <c r="B32" s="269" t="s">
        <v>248</v>
      </c>
      <c r="C32" s="271">
        <f>Relative_from_6M_Abs!AV24</f>
        <v>1.7006445624872992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8"/>
      <c r="J32" s="198"/>
      <c r="K32" s="78" t="e">
        <f>Relative_from_6M_Abs!L32</f>
        <v>#VALUE!</v>
      </c>
      <c r="L32" s="202" t="e">
        <f>Relative_from_6M_Abs!N32</f>
        <v>#VALUE!</v>
      </c>
      <c r="M32" s="217" t="e">
        <f>Relative_from_6M_Abs!E32</f>
        <v>#VALUE!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8"/>
      <c r="S32" s="198"/>
      <c r="T32" s="78">
        <f>Relative_from_6M_Abs!AA32</f>
        <v>1.0369029640094301E-2</v>
      </c>
      <c r="U32" s="202">
        <f>Relative_from_6M_Abs!AC32</f>
        <v>1.7902964009430118</v>
      </c>
      <c r="V32" s="217">
        <f>Relative_from_6M_Abs!T32</f>
        <v>1.0033762346614612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8"/>
      <c r="AB32" s="198"/>
      <c r="AC32" s="82">
        <f>Relative_from_6M_Abs!AP32</f>
        <v>-0.20792391711924346</v>
      </c>
      <c r="AD32" s="203">
        <f>Relative_from_6M_Abs!AR32</f>
        <v>-2156.7391711924347</v>
      </c>
      <c r="AE32" s="65" t="e">
        <f>Relative_from_6M_Abs!AI32</f>
        <v>#N/A</v>
      </c>
      <c r="AF32" s="198"/>
      <c r="AG32" s="198"/>
      <c r="AH32" s="82">
        <f>Relative_from_6M_Abs!BE32</f>
        <v>7.6578568350405014E-3</v>
      </c>
      <c r="AI32" s="203">
        <f>Relative_from_6M_Abs!BG32</f>
        <v>-0.92143164959497714</v>
      </c>
      <c r="AJ32" s="65" t="e">
        <f>Relative_from_6M_Abs!AX32</f>
        <v>#N/A</v>
      </c>
    </row>
    <row r="33" spans="2:22">
      <c r="B33" s="269" t="s">
        <v>249</v>
      </c>
      <c r="C33" s="271">
        <f>Relative_from_6M_Abs!AV25</f>
        <v>0.67529274670950201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8"/>
      <c r="J33" s="198"/>
      <c r="K33" s="78" t="e">
        <f>Relative_from_6M_Abs!L33</f>
        <v>#VALUE!</v>
      </c>
      <c r="L33" s="202" t="e">
        <f>Relative_from_6M_Abs!N33</f>
        <v>#VALUE!</v>
      </c>
      <c r="M33" s="217" t="e">
        <f>Relative_from_6M_Abs!E33</f>
        <v>#VALUE!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8"/>
      <c r="S33" s="198"/>
      <c r="T33" s="78">
        <f>Relative_from_6M_Abs!AA33</f>
        <v>9.6480957292501106E-3</v>
      </c>
      <c r="U33" s="202">
        <f>Relative_from_6M_Abs!AC33</f>
        <v>1.3809572925010949</v>
      </c>
      <c r="V33" s="217">
        <f>Relative_from_6M_Abs!T33</f>
        <v>1.0040016703089754</v>
      </c>
    </row>
    <row r="34" spans="2:22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8"/>
      <c r="J34" s="198"/>
      <c r="K34" s="78" t="e">
        <f>Relative_from_6M_Abs!L34</f>
        <v>#VALUE!</v>
      </c>
      <c r="L34" s="202" t="e">
        <f>Relative_from_6M_Abs!N34</f>
        <v>#VALUE!</v>
      </c>
      <c r="M34" s="217" t="e">
        <f>Relative_from_6M_Abs!E34</f>
        <v>#VALUE!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8"/>
      <c r="S34" s="198"/>
      <c r="T34" s="82">
        <f>Relative_from_6M_Abs!AA34</f>
        <v>9.3122117434616264E-3</v>
      </c>
      <c r="U34" s="203">
        <f>Relative_from_6M_Abs!AC34</f>
        <v>0.9221174346162736</v>
      </c>
      <c r="V34" s="219">
        <f>Relative_from_6M_Abs!T34</f>
        <v>1.0047056952162461</v>
      </c>
    </row>
    <row r="35" spans="2:22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8"/>
      <c r="J35" s="198"/>
      <c r="K35" s="78" t="e">
        <f>Relative_from_6M_Abs!L35</f>
        <v>#VALUE!</v>
      </c>
      <c r="L35" s="202" t="e">
        <f>Relative_from_6M_Abs!N35</f>
        <v>#VALUE!</v>
      </c>
      <c r="M35" s="217" t="e">
        <f>Relative_from_6M_Abs!E35</f>
        <v>#VALUE!</v>
      </c>
    </row>
    <row r="36" spans="2:22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8"/>
      <c r="J36" s="198"/>
      <c r="K36" s="78" t="e">
        <f>Relative_from_6M_Abs!L36</f>
        <v>#VALUE!</v>
      </c>
      <c r="L36" s="202" t="e">
        <f>Relative_from_6M_Abs!N36</f>
        <v>#VALUE!</v>
      </c>
      <c r="M36" s="217" t="e">
        <f>Relative_from_6M_Abs!E36</f>
        <v>#VALUE!</v>
      </c>
    </row>
    <row r="37" spans="2:22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8"/>
      <c r="J37" s="198"/>
      <c r="K37" s="78" t="e">
        <f>Relative_from_6M_Abs!L37</f>
        <v>#VALUE!</v>
      </c>
      <c r="L37" s="202" t="e">
        <f>Relative_from_6M_Abs!N37</f>
        <v>#VALUE!</v>
      </c>
      <c r="M37" s="217" t="e">
        <f>Relative_from_6M_Abs!E37</f>
        <v>#VALUE!</v>
      </c>
    </row>
    <row r="38" spans="2:22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8"/>
      <c r="J38" s="198"/>
      <c r="K38" s="78" t="e">
        <f>Relative_from_6M_Abs!L38</f>
        <v>#VALUE!</v>
      </c>
      <c r="L38" s="202" t="e">
        <f>Relative_from_6M_Abs!N38</f>
        <v>#VALUE!</v>
      </c>
      <c r="M38" s="217" t="e">
        <f>Relative_from_6M_Abs!E38</f>
        <v>#VALUE!</v>
      </c>
    </row>
    <row r="39" spans="2:22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8"/>
      <c r="J39" s="198"/>
      <c r="K39" s="78" t="e">
        <f>Relative_from_6M_Abs!L39</f>
        <v>#VALUE!</v>
      </c>
      <c r="L39" s="202" t="e">
        <f>Relative_from_6M_Abs!N39</f>
        <v>#VALUE!</v>
      </c>
      <c r="M39" s="217" t="e">
        <f>Relative_from_6M_Abs!E39</f>
        <v>#VALUE!</v>
      </c>
    </row>
    <row r="40" spans="2:22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8"/>
      <c r="J40" s="198"/>
      <c r="K40" s="78" t="e">
        <f>Relative_from_6M_Abs!L40</f>
        <v>#VALUE!</v>
      </c>
      <c r="L40" s="202" t="e">
        <f>Relative_from_6M_Abs!N40</f>
        <v>#VALUE!</v>
      </c>
      <c r="M40" s="217" t="e">
        <f>Relative_from_6M_Abs!E40</f>
        <v>#VALUE!</v>
      </c>
    </row>
    <row r="41" spans="2:22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8"/>
      <c r="J41" s="198"/>
      <c r="K41" s="82" t="e">
        <f>Relative_from_6M_Abs!L41</f>
        <v>#VALUE!</v>
      </c>
      <c r="L41" s="203" t="e">
        <f>Relative_from_6M_Abs!N41</f>
        <v>#VALUE!</v>
      </c>
      <c r="M41" s="219" t="e">
        <f>Relative_from_6M_Abs!E41</f>
        <v>#VALUE!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DU174"/>
  <sheetViews>
    <sheetView showGridLines="0" topLeftCell="CH13" workbookViewId="0">
      <selection activeCell="M11" sqref="M11"/>
    </sheetView>
  </sheetViews>
  <sheetFormatPr defaultColWidth="9.140625" defaultRowHeight="11.25" outlineLevelCol="1"/>
  <cols>
    <col min="1" max="1" width="2.710937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40625" style="29" customWidth="1" outlineLevel="1"/>
    <col min="7" max="7" width="15.140625" style="29" customWidth="1" outlineLevel="1"/>
    <col min="8" max="8" width="13.140625" style="29" customWidth="1" outlineLevel="1"/>
    <col min="9" max="10" width="9" style="29" customWidth="1" outlineLevel="1"/>
    <col min="11" max="11" width="2.7109375" style="29" customWidth="1"/>
    <col min="12" max="12" width="9.85546875" style="29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2578125" style="29" customWidth="1" outlineLevel="1"/>
    <col min="29" max="29" width="20.28515625" style="29" customWidth="1" outlineLevel="1"/>
    <col min="30" max="30" width="8" style="29" customWidth="1" outlineLevel="1"/>
    <col min="31" max="31" width="15.140625" style="29" customWidth="1" outlineLevel="1"/>
    <col min="32" max="32" width="18.28515625" style="29" customWidth="1" outlineLevel="1"/>
    <col min="33" max="33" width="15.140625" style="29" customWidth="1" outlineLevel="1"/>
    <col min="34" max="34" width="13.140625" style="29" customWidth="1" outlineLevel="1"/>
    <col min="35" max="36" width="9" style="29" customWidth="1" outlineLevel="1"/>
    <col min="37" max="37" width="2.7109375" style="29" customWidth="1"/>
    <col min="38" max="38" width="6" style="29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2578125" style="29" customWidth="1" outlineLevel="1"/>
    <col min="55" max="55" width="20.28515625" style="29" customWidth="1" outlineLevel="1"/>
    <col min="56" max="56" width="8" style="29" customWidth="1" outlineLevel="1"/>
    <col min="57" max="57" width="15.140625" style="29" customWidth="1" outlineLevel="1"/>
    <col min="58" max="58" width="18.28515625" style="29" customWidth="1" outlineLevel="1"/>
    <col min="59" max="59" width="15.140625" style="29" customWidth="1" outlineLevel="1"/>
    <col min="60" max="60" width="13.140625" style="29" customWidth="1" outlineLevel="1"/>
    <col min="61" max="62" width="9" style="29" customWidth="1" outlineLevel="1"/>
    <col min="63" max="63" width="2.7109375" style="29" customWidth="1"/>
    <col min="64" max="64" width="8.140625" style="29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2578125" style="29" customWidth="1" outlineLevel="1"/>
    <col min="81" max="81" width="20.28515625" style="29" customWidth="1" outlineLevel="1"/>
    <col min="82" max="82" width="8" style="29" customWidth="1" outlineLevel="1"/>
    <col min="83" max="83" width="15.140625" style="29" customWidth="1" outlineLevel="1"/>
    <col min="84" max="84" width="25.5703125" style="29" customWidth="1" outlineLevel="1"/>
    <col min="85" max="85" width="15.140625" style="29" customWidth="1" outlineLevel="1"/>
    <col min="86" max="86" width="13.140625" style="29" customWidth="1" outlineLevel="1"/>
    <col min="87" max="88" width="9" style="29" customWidth="1" outlineLevel="1"/>
    <col min="89" max="89" width="2.7109375" style="29" customWidth="1"/>
    <col min="90" max="90" width="7.5703125" style="29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2578125" style="29" customWidth="1" outlineLevel="1"/>
    <col min="107" max="107" width="20.28515625" style="29" customWidth="1" outlineLevel="1"/>
    <col min="108" max="108" width="8" style="29" customWidth="1" outlineLevel="1"/>
    <col min="109" max="109" width="15.140625" style="29" customWidth="1" outlineLevel="1"/>
    <col min="110" max="110" width="25.5703125" style="29" customWidth="1" outlineLevel="1"/>
    <col min="111" max="111" width="15.140625" style="29" customWidth="1" outlineLevel="1"/>
    <col min="112" max="112" width="13.140625" style="29" customWidth="1" outlineLevel="1"/>
    <col min="113" max="114" width="9" style="29" customWidth="1" outlineLevel="1"/>
    <col min="115" max="115" width="2.7109375" style="29" customWidth="1"/>
    <col min="116" max="116" width="4.140625" style="29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5" t="str">
        <f>Currency&amp;"ON"</f>
        <v>EURON</v>
      </c>
      <c r="N2" s="116"/>
      <c r="O2" s="117"/>
      <c r="P2" s="117"/>
      <c r="Q2" s="116"/>
      <c r="R2" s="118"/>
      <c r="T2" s="122" t="s">
        <v>85</v>
      </c>
      <c r="U2" s="24" t="str">
        <f>_xll.qlPiecewiseYieldCurveMixed(,$U$4,Calendar,_xll.ohPack($L$4:$L$47),,JumpValues,JumpDates,,$U$5,$U$6,$U$7)</f>
        <v>obj_0031a#0004</v>
      </c>
      <c r="AM2" s="115" t="str">
        <f>Currency&amp;$AU$7</f>
        <v>EUR6M</v>
      </c>
      <c r="AN2" s="116"/>
      <c r="AO2" s="117"/>
      <c r="AP2" s="117"/>
      <c r="AQ2" s="116"/>
      <c r="AR2" s="118"/>
      <c r="AT2" s="122" t="s">
        <v>85</v>
      </c>
      <c r="AU2" s="24" t="str">
        <f>_xll.qlPiecewiseYieldCurve(,$AU$4,Calendar,_xll.ohPack($AL$4:$AL$64),,IF($AU$8,JumpValues,""),IF($AU$8,JumpDates,""),,$AU$5,$AU$6)</f>
        <v>obj_0022b#0004</v>
      </c>
      <c r="BM2" s="115" t="str">
        <f>Currency&amp;$BU$7</f>
        <v>EUR3M</v>
      </c>
      <c r="BN2" s="116"/>
      <c r="BO2" s="117"/>
      <c r="BP2" s="117"/>
      <c r="BQ2" s="116"/>
      <c r="BR2" s="118"/>
      <c r="BT2" s="122" t="s">
        <v>85</v>
      </c>
      <c r="BU2" s="24" t="str">
        <f>_xll.qlPiecewiseYieldCurve(,$BU$4,Calendar,_xll.ohPack($BL$4:$BL$64),,IF($BU$8,JumpValues,""),IF($BU$8,JumpDates,""),,$BU$5,$BU$6)</f>
        <v>obj_00316#0004</v>
      </c>
      <c r="CM2" s="115" t="str">
        <f>Currency&amp;$CU$7</f>
        <v>EUR12M</v>
      </c>
      <c r="CN2" s="116"/>
      <c r="CO2" s="117"/>
      <c r="CP2" s="117"/>
      <c r="CQ2" s="116"/>
      <c r="CR2" s="118"/>
      <c r="CT2" s="122" t="s">
        <v>85</v>
      </c>
      <c r="CU2" s="24" t="str">
        <f>_xll.qlPiecewiseYieldCurve(,$CU$4,Calendar,_xll.ohPack($CL$4:$CL$64),,IF($CU$8,JumpValues,""),IF($CU$8,JumpDates,""),,$CU$5,$CU$6)</f>
        <v>obj_00318#0004</v>
      </c>
      <c r="DM2" s="115" t="str">
        <f>Currency&amp;$DU$7</f>
        <v>EUR1M</v>
      </c>
      <c r="DN2" s="116"/>
      <c r="DO2" s="117"/>
      <c r="DP2" s="117"/>
      <c r="DQ2" s="116"/>
      <c r="DR2" s="118"/>
      <c r="DT2" s="122" t="s">
        <v>85</v>
      </c>
      <c r="DU2" s="24" t="str">
        <f>_xll.qlPiecewiseYieldCurve(,$DU$4,Calendar,_xll.ohPack($DL$4:$DL$51),,IF($DU$8,JumpValues,""),IF($DU$8,JumpDates,""),,$DU$5,$DU$6)</f>
        <v>obj_0021e#0004</v>
      </c>
    </row>
    <row r="3" spans="2:125" ht="11.25" customHeight="1">
      <c r="B3" s="111" t="s">
        <v>93</v>
      </c>
      <c r="C3" s="111" t="s">
        <v>94</v>
      </c>
      <c r="D3" s="111" t="s">
        <v>97</v>
      </c>
      <c r="E3" s="111" t="s">
        <v>98</v>
      </c>
      <c r="F3" s="111" t="s">
        <v>95</v>
      </c>
      <c r="G3" s="111" t="s">
        <v>96</v>
      </c>
      <c r="H3" s="111" t="s">
        <v>108</v>
      </c>
      <c r="I3" s="111" t="s">
        <v>103</v>
      </c>
      <c r="J3" s="111" t="s">
        <v>109</v>
      </c>
      <c r="L3" s="52" t="s">
        <v>96</v>
      </c>
      <c r="M3" s="119" t="s">
        <v>104</v>
      </c>
      <c r="N3" s="120" t="s">
        <v>6</v>
      </c>
      <c r="O3" s="120" t="s">
        <v>112</v>
      </c>
      <c r="P3" s="119" t="s">
        <v>105</v>
      </c>
      <c r="Q3" s="119" t="s">
        <v>106</v>
      </c>
      <c r="R3" s="121" t="s">
        <v>89</v>
      </c>
      <c r="T3" s="123" t="s">
        <v>86</v>
      </c>
      <c r="U3" s="25" t="str">
        <f>_xll.ohRangeRetrieveError(U2)</f>
        <v/>
      </c>
      <c r="W3" s="111" t="s">
        <v>93</v>
      </c>
      <c r="X3" s="111" t="s">
        <v>94</v>
      </c>
      <c r="Y3" s="125" t="s">
        <v>117</v>
      </c>
      <c r="Z3" s="125"/>
      <c r="AA3" s="125" t="s">
        <v>118</v>
      </c>
      <c r="AB3" s="125" t="s">
        <v>119</v>
      </c>
      <c r="AC3" s="125" t="s">
        <v>120</v>
      </c>
      <c r="AD3" s="125" t="s">
        <v>112</v>
      </c>
      <c r="AE3" s="111" t="s">
        <v>111</v>
      </c>
      <c r="AF3" s="111" t="s">
        <v>95</v>
      </c>
      <c r="AG3" s="111" t="s">
        <v>96</v>
      </c>
      <c r="AH3" s="111" t="s">
        <v>108</v>
      </c>
      <c r="AI3" s="111" t="s">
        <v>103</v>
      </c>
      <c r="AJ3" s="111" t="s">
        <v>109</v>
      </c>
      <c r="AL3" s="52" t="s">
        <v>96</v>
      </c>
      <c r="AM3" s="119" t="s">
        <v>104</v>
      </c>
      <c r="AN3" s="120" t="s">
        <v>6</v>
      </c>
      <c r="AO3" s="120" t="s">
        <v>112</v>
      </c>
      <c r="AP3" s="119" t="s">
        <v>105</v>
      </c>
      <c r="AQ3" s="119" t="s">
        <v>106</v>
      </c>
      <c r="AR3" s="121" t="s">
        <v>89</v>
      </c>
      <c r="AT3" s="123" t="s">
        <v>86</v>
      </c>
      <c r="AU3" s="25" t="str">
        <f>_xll.ohRangeRetrieveError(AU2)</f>
        <v/>
      </c>
      <c r="AW3" s="111" t="s">
        <v>93</v>
      </c>
      <c r="AX3" s="111" t="s">
        <v>94</v>
      </c>
      <c r="AY3" s="125" t="s">
        <v>117</v>
      </c>
      <c r="AZ3" s="125"/>
      <c r="BA3" s="125" t="s">
        <v>118</v>
      </c>
      <c r="BB3" s="125" t="s">
        <v>119</v>
      </c>
      <c r="BC3" s="125" t="s">
        <v>120</v>
      </c>
      <c r="BD3" s="125" t="s">
        <v>112</v>
      </c>
      <c r="BE3" s="111" t="s">
        <v>111</v>
      </c>
      <c r="BF3" s="111" t="s">
        <v>95</v>
      </c>
      <c r="BG3" s="111" t="s">
        <v>96</v>
      </c>
      <c r="BH3" s="111" t="s">
        <v>108</v>
      </c>
      <c r="BI3" s="111" t="s">
        <v>103</v>
      </c>
      <c r="BJ3" s="111" t="s">
        <v>109</v>
      </c>
      <c r="BL3" s="121" t="s">
        <v>96</v>
      </c>
      <c r="BM3" s="119" t="s">
        <v>104</v>
      </c>
      <c r="BN3" s="120" t="s">
        <v>6</v>
      </c>
      <c r="BO3" s="120" t="s">
        <v>112</v>
      </c>
      <c r="BP3" s="119" t="s">
        <v>105</v>
      </c>
      <c r="BQ3" s="119" t="s">
        <v>106</v>
      </c>
      <c r="BR3" s="121" t="s">
        <v>89</v>
      </c>
      <c r="BT3" s="123" t="s">
        <v>86</v>
      </c>
      <c r="BU3" s="25" t="str">
        <f>_xll.ohRangeRetrieveError(BU2)</f>
        <v/>
      </c>
      <c r="BW3" s="111" t="s">
        <v>93</v>
      </c>
      <c r="BX3" s="111" t="s">
        <v>94</v>
      </c>
      <c r="BY3" s="125" t="s">
        <v>117</v>
      </c>
      <c r="BZ3" s="125"/>
      <c r="CA3" s="125" t="s">
        <v>118</v>
      </c>
      <c r="CB3" s="125" t="s">
        <v>119</v>
      </c>
      <c r="CC3" s="125" t="s">
        <v>120</v>
      </c>
      <c r="CD3" s="125" t="s">
        <v>112</v>
      </c>
      <c r="CE3" s="111" t="s">
        <v>111</v>
      </c>
      <c r="CF3" s="111" t="s">
        <v>95</v>
      </c>
      <c r="CG3" s="111" t="s">
        <v>96</v>
      </c>
      <c r="CH3" s="111" t="s">
        <v>108</v>
      </c>
      <c r="CI3" s="111" t="s">
        <v>103</v>
      </c>
      <c r="CJ3" s="111" t="s">
        <v>109</v>
      </c>
      <c r="CL3" s="121" t="s">
        <v>96</v>
      </c>
      <c r="CM3" s="119" t="s">
        <v>104</v>
      </c>
      <c r="CN3" s="120" t="s">
        <v>6</v>
      </c>
      <c r="CO3" s="120" t="s">
        <v>112</v>
      </c>
      <c r="CP3" s="119" t="s">
        <v>105</v>
      </c>
      <c r="CQ3" s="119" t="s">
        <v>106</v>
      </c>
      <c r="CR3" s="121" t="s">
        <v>89</v>
      </c>
      <c r="CT3" s="123" t="s">
        <v>86</v>
      </c>
      <c r="CU3" s="25" t="str">
        <f>_xll.ohRangeRetrieveError(CU2)</f>
        <v/>
      </c>
      <c r="CW3" s="111" t="s">
        <v>93</v>
      </c>
      <c r="CX3" s="111" t="s">
        <v>94</v>
      </c>
      <c r="CY3" s="125" t="s">
        <v>117</v>
      </c>
      <c r="CZ3" s="125"/>
      <c r="DA3" s="125" t="s">
        <v>118</v>
      </c>
      <c r="DB3" s="125" t="s">
        <v>119</v>
      </c>
      <c r="DC3" s="125" t="s">
        <v>120</v>
      </c>
      <c r="DD3" s="125" t="s">
        <v>112</v>
      </c>
      <c r="DE3" s="111" t="s">
        <v>111</v>
      </c>
      <c r="DF3" s="111" t="s">
        <v>95</v>
      </c>
      <c r="DG3" s="111" t="s">
        <v>96</v>
      </c>
      <c r="DH3" s="111" t="s">
        <v>108</v>
      </c>
      <c r="DI3" s="111" t="s">
        <v>103</v>
      </c>
      <c r="DJ3" s="111" t="s">
        <v>109</v>
      </c>
      <c r="DL3" s="121" t="s">
        <v>96</v>
      </c>
      <c r="DM3" s="119" t="s">
        <v>104</v>
      </c>
      <c r="DN3" s="120" t="s">
        <v>6</v>
      </c>
      <c r="DO3" s="120" t="s">
        <v>112</v>
      </c>
      <c r="DP3" s="119" t="s">
        <v>105</v>
      </c>
      <c r="DQ3" s="119" t="s">
        <v>106</v>
      </c>
      <c r="DR3" s="121" t="s">
        <v>89</v>
      </c>
      <c r="DT3" s="123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>Currency&amp;B4&amp;"_"&amp;C4</f>
        <v>EURECBOIS_MAR16</v>
      </c>
      <c r="G4" s="34" t="str">
        <f>_xll.qlDatedOISRateHelper(,$D4,$E4,$F4,Eonia,,,MktTriggerON)</f>
        <v>obj_0028f#0004</v>
      </c>
      <c r="H4" s="112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32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2" t="s">
        <v>87</v>
      </c>
      <c r="U4" s="28">
        <v>2</v>
      </c>
      <c r="W4" s="40" t="s">
        <v>110</v>
      </c>
      <c r="X4" s="40" t="s">
        <v>11</v>
      </c>
      <c r="Y4" s="129"/>
      <c r="Z4" s="129"/>
      <c r="AA4" s="129"/>
      <c r="AB4" s="129"/>
      <c r="AC4" s="129"/>
      <c r="AD4" s="129"/>
      <c r="AE4" s="40" t="str">
        <f>_xll.qlEuribor(,X4,,,trigger)</f>
        <v>obj_00066#0005</v>
      </c>
      <c r="AF4" s="40" t="str">
        <f t="shared" ref="AF4:AF9" si="0">Currency&amp;"SYNTHDEPO"&amp;$AU$7&amp;"_"&amp;X4</f>
        <v>EURSYNTHDEPO6M_1M</v>
      </c>
      <c r="AG4" s="40" t="str">
        <f>IF(AH4,_xll.qlDepositRateHelper(,AF4,AE4,,MktTrigger6M),"")</f>
        <v>obj_00155#0005</v>
      </c>
      <c r="AH4" s="126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55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2" t="s">
        <v>87</v>
      </c>
      <c r="AU4" s="28">
        <v>2</v>
      </c>
      <c r="AW4" s="40" t="s">
        <v>110</v>
      </c>
      <c r="AX4" s="40" t="s">
        <v>11</v>
      </c>
      <c r="AY4" s="129"/>
      <c r="AZ4" s="129"/>
      <c r="BA4" s="129"/>
      <c r="BB4" s="129"/>
      <c r="BC4" s="129"/>
      <c r="BD4" s="129"/>
      <c r="BE4" s="40" t="str">
        <f>_xll.qlEuribor(,AX4,,,trigger)</f>
        <v>obj_00100#0005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ae#0004</v>
      </c>
      <c r="BH4" s="126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ae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2" t="s">
        <v>87</v>
      </c>
      <c r="BU4" s="28">
        <v>2</v>
      </c>
      <c r="BW4" s="40" t="s">
        <v>110</v>
      </c>
      <c r="BX4" s="40" t="s">
        <v>11</v>
      </c>
      <c r="BY4" s="129"/>
      <c r="BZ4" s="129"/>
      <c r="CA4" s="129"/>
      <c r="CB4" s="129"/>
      <c r="CC4" s="129"/>
      <c r="CD4" s="129"/>
      <c r="CE4" s="40" t="str">
        <f>_xll.qlEuribor(,BX4,,,trigger)</f>
        <v>obj_000a0#0005</v>
      </c>
      <c r="CF4" s="40" t="str">
        <f>Currency&amp;"SYNTHDEPO"&amp;$CU$7&amp;"_"&amp;BX4</f>
        <v>EURSYNTHDEPO12M_1M</v>
      </c>
      <c r="CG4" s="40" t="str">
        <f>IF(CH4,_xll.qlDepositRateHelper(,CF4,CE4,,MktTrigger12M),"")</f>
        <v>obj_0024c#0004</v>
      </c>
      <c r="CH4" s="126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4c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2" t="s">
        <v>87</v>
      </c>
      <c r="CU4" s="28">
        <v>2</v>
      </c>
      <c r="CW4" s="40" t="s">
        <v>110</v>
      </c>
      <c r="CX4" s="40" t="s">
        <v>11</v>
      </c>
      <c r="CY4" s="129"/>
      <c r="CZ4" s="251"/>
      <c r="DA4" s="251"/>
      <c r="DB4" s="251"/>
      <c r="DC4" s="251"/>
      <c r="DD4" s="251"/>
      <c r="DE4" s="252" t="str">
        <f>_xll.qlEuribor(,CX4,,,trigger)</f>
        <v>obj_00079#0005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e2#0004</v>
      </c>
      <c r="DH4" s="126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e2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2" t="s">
        <v>87</v>
      </c>
      <c r="DU4" s="28">
        <v>2</v>
      </c>
    </row>
    <row r="5" spans="2:125" ht="11.25" customHeight="1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>Currency&amp;B5&amp;"_"&amp;C5</f>
        <v>EURECBOIS_APR16</v>
      </c>
      <c r="G5" s="34" t="str">
        <f>_xll.qlDatedOISRateHelper(,$D5,$E5,$F5,Eonia,,,MktTriggerON)</f>
        <v>obj_0028c#0004</v>
      </c>
      <c r="H5" s="113" t="b">
        <v>1</v>
      </c>
      <c r="I5" s="50">
        <v>14</v>
      </c>
      <c r="J5" s="50">
        <v>2</v>
      </c>
      <c r="L5" s="6" t="str">
        <v>obj_00284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3" t="s">
        <v>88</v>
      </c>
      <c r="U5" s="26" t="s">
        <v>89</v>
      </c>
      <c r="W5" s="30" t="s">
        <v>110</v>
      </c>
      <c r="X5" s="30" t="s">
        <v>12</v>
      </c>
      <c r="Y5" s="129"/>
      <c r="Z5" s="129"/>
      <c r="AA5" s="129"/>
      <c r="AB5" s="129"/>
      <c r="AC5" s="129"/>
      <c r="AD5" s="129"/>
      <c r="AE5" s="30" t="str">
        <f>_xll.qlEuribor(,X5,,,trigger)</f>
        <v>obj_0010b#0005</v>
      </c>
      <c r="AF5" s="30" t="str">
        <f t="shared" si="0"/>
        <v>EURSYNTHDEPO6M_2M</v>
      </c>
      <c r="AG5" s="30" t="str">
        <f>IF(AH5,_xll.qlDepositRateHelper(,AF5,AE5,,MktTrigger6M),"")</f>
        <v>obj_00176#0005</v>
      </c>
      <c r="AH5" s="127" t="b">
        <v>1</v>
      </c>
      <c r="AI5" s="70">
        <v>1</v>
      </c>
      <c r="AJ5" s="70">
        <v>1</v>
      </c>
      <c r="AL5" s="64" t="str">
        <v>obj_00176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3" t="s">
        <v>88</v>
      </c>
      <c r="AU5" s="26" t="s">
        <v>89</v>
      </c>
      <c r="AW5" s="30" t="s">
        <v>110</v>
      </c>
      <c r="AX5" s="30" t="s">
        <v>12</v>
      </c>
      <c r="AY5" s="129"/>
      <c r="AZ5" s="129"/>
      <c r="BA5" s="129"/>
      <c r="BB5" s="129"/>
      <c r="BC5" s="129"/>
      <c r="BD5" s="129"/>
      <c r="BE5" s="30" t="str">
        <f>_xll.qlEuribor(,AX5,,,trigger)</f>
        <v>obj_000e4#0005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e7#0004</v>
      </c>
      <c r="BH5" s="127" t="b">
        <v>1</v>
      </c>
      <c r="BI5" s="70">
        <v>1</v>
      </c>
      <c r="BJ5" s="70">
        <v>1</v>
      </c>
      <c r="BL5" s="64" t="str">
        <v>obj_002e7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3" t="s">
        <v>88</v>
      </c>
      <c r="BU5" s="26" t="s">
        <v>89</v>
      </c>
      <c r="BW5" s="30" t="s">
        <v>110</v>
      </c>
      <c r="BX5" s="30" t="s">
        <v>12</v>
      </c>
      <c r="BY5" s="129"/>
      <c r="BZ5" s="129"/>
      <c r="CA5" s="129"/>
      <c r="CB5" s="129"/>
      <c r="CC5" s="129"/>
      <c r="CD5" s="129"/>
      <c r="CE5" s="30" t="str">
        <f>_xll.qlEuribor(,BX5,,,trigger)</f>
        <v>obj_00098#0005</v>
      </c>
      <c r="CF5" s="30" t="str">
        <f>Currency&amp;"SYNTHDEPO"&amp;$CU$7&amp;"_"&amp;BX5</f>
        <v>EURSYNTHDEPO12M_2M</v>
      </c>
      <c r="CG5" s="30" t="str">
        <f>IF(CH5,_xll.qlDepositRateHelper(,CF5,CE5,,MktTrigger12M),"")</f>
        <v>obj_0024e#0004</v>
      </c>
      <c r="CH5" s="127" t="b">
        <v>1</v>
      </c>
      <c r="CI5" s="70">
        <v>1</v>
      </c>
      <c r="CJ5" s="70">
        <v>1</v>
      </c>
      <c r="CL5" s="64" t="str">
        <v>obj_0024e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3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29</v>
      </c>
      <c r="DD5" s="94">
        <v>0</v>
      </c>
      <c r="DE5" s="30" t="str">
        <f>$DE$4</f>
        <v>obj_00079#0005</v>
      </c>
      <c r="DF5" s="40" t="str">
        <f>Currency&amp;CZ5</f>
        <v>EUR2X1S</v>
      </c>
      <c r="DG5" s="40" t="str">
        <f>IF(DH5,_xll.qlSwapRateHelper2(,DF5,,CX5,Calendar,DA5,DB5,DC5,DE5,DD5,CY5,Discounting,,,,MktTrigger1M),"")</f>
        <v>obj_001df#0004</v>
      </c>
      <c r="DH5" s="126" t="b">
        <v>1</v>
      </c>
      <c r="DI5" s="89">
        <v>2</v>
      </c>
      <c r="DJ5" s="89">
        <v>1</v>
      </c>
      <c r="DL5" s="64" t="str">
        <v>obj_001df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3" t="s">
        <v>88</v>
      </c>
      <c r="DU5" s="26" t="s">
        <v>89</v>
      </c>
    </row>
    <row r="6" spans="2:125" ht="11.25" customHeight="1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>Currency&amp;B6&amp;"_"&amp;C6</f>
        <v>EURECBOIS_JUN16</v>
      </c>
      <c r="G6" s="34" t="str">
        <f>_xll.qlDatedOISRateHelper(,$D6,$E6,$F6,Eonia,,,MktTriggerON)</f>
        <v>obj_00228#0004</v>
      </c>
      <c r="H6" s="113" t="b">
        <v>1</v>
      </c>
      <c r="I6" s="50">
        <v>14</v>
      </c>
      <c r="J6" s="50">
        <v>2</v>
      </c>
      <c r="L6" s="6" t="str">
        <v>obj_00291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3" t="s">
        <v>90</v>
      </c>
      <c r="U6" s="26" t="s">
        <v>91</v>
      </c>
      <c r="W6" s="30" t="s">
        <v>110</v>
      </c>
      <c r="X6" s="30" t="s">
        <v>13</v>
      </c>
      <c r="Y6" s="129"/>
      <c r="Z6" s="129"/>
      <c r="AA6" s="129"/>
      <c r="AB6" s="129"/>
      <c r="AC6" s="129"/>
      <c r="AD6" s="129"/>
      <c r="AE6" s="30" t="str">
        <f>_xll.qlEuribor(,X6,,,trigger)</f>
        <v>obj_000c9#0005</v>
      </c>
      <c r="AF6" s="30" t="str">
        <f t="shared" si="0"/>
        <v>EURSYNTHDEPO6M_3M</v>
      </c>
      <c r="AG6" s="30" t="str">
        <f>IF(AH6,_xll.qlDepositRateHelper(,AF6,AE6,,MktTrigger6M),"")</f>
        <v>obj_0017f#0004</v>
      </c>
      <c r="AH6" s="127" t="b">
        <v>1</v>
      </c>
      <c r="AI6" s="70">
        <v>1</v>
      </c>
      <c r="AJ6" s="70">
        <v>1</v>
      </c>
      <c r="AL6" s="64" t="str">
        <v>obj_0017f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3" t="s">
        <v>90</v>
      </c>
      <c r="AU6" s="26" t="s">
        <v>116</v>
      </c>
      <c r="AW6" s="30" t="s">
        <v>110</v>
      </c>
      <c r="AX6" s="30" t="s">
        <v>13</v>
      </c>
      <c r="AY6" s="129"/>
      <c r="AZ6" s="129"/>
      <c r="BA6" s="129"/>
      <c r="BB6" s="129"/>
      <c r="BC6" s="129"/>
      <c r="BD6" s="129"/>
      <c r="BE6" s="30" t="str">
        <f>_xll.qlEuribor(,AX6,,,trigger)</f>
        <v>obj_00085#0005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e6#0004</v>
      </c>
      <c r="BH6" s="127" t="b">
        <v>1</v>
      </c>
      <c r="BI6" s="70">
        <v>1</v>
      </c>
      <c r="BJ6" s="70">
        <v>1</v>
      </c>
      <c r="BL6" s="64" t="str">
        <v>obj_002e6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3" t="s">
        <v>90</v>
      </c>
      <c r="BU6" s="26" t="s">
        <v>116</v>
      </c>
      <c r="BW6" s="30" t="s">
        <v>110</v>
      </c>
      <c r="BX6" s="30" t="s">
        <v>13</v>
      </c>
      <c r="BY6" s="129"/>
      <c r="BZ6" s="129"/>
      <c r="CA6" s="129"/>
      <c r="CB6" s="129"/>
      <c r="CC6" s="129"/>
      <c r="CD6" s="129"/>
      <c r="CE6" s="30" t="str">
        <f>_xll.qlEuribor(,BX6,,,trigger)</f>
        <v>obj_000b6#0005</v>
      </c>
      <c r="CF6" s="30" t="str">
        <f>Currency&amp;"SYNTHDEPO"&amp;$CU$7&amp;"_"&amp;BX6</f>
        <v>EURSYNTHDEPO12M_3M</v>
      </c>
      <c r="CG6" s="30" t="str">
        <f>IF(CH6,_xll.qlDepositRateHelper(,CF6,CE6,,MktTrigger12M),"")</f>
        <v>obj_00246#0004</v>
      </c>
      <c r="CH6" s="127" t="b">
        <v>1</v>
      </c>
      <c r="CI6" s="70">
        <v>1</v>
      </c>
      <c r="CJ6" s="70">
        <v>1</v>
      </c>
      <c r="CL6" s="64" t="str">
        <v>obj_00246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3" t="s">
        <v>90</v>
      </c>
      <c r="CU6" s="26" t="s">
        <v>116</v>
      </c>
      <c r="CW6" s="30" t="s">
        <v>67</v>
      </c>
      <c r="CX6" s="67" t="str">
        <f t="shared" ref="CX6:CX15" si="1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29</v>
      </c>
      <c r="DD6" s="94">
        <v>0</v>
      </c>
      <c r="DE6" s="30" t="str">
        <f t="shared" ref="DE6:DE33" si="2">$DE$4</f>
        <v>obj_00079#0005</v>
      </c>
      <c r="DF6" s="30" t="str">
        <f>Currency&amp;CZ6</f>
        <v>EUR3X1S</v>
      </c>
      <c r="DG6" s="30" t="str">
        <f>IF(DH6,_xll.qlSwapRateHelper2(,DF6,,CX6,Calendar,DA6,DB6,DC6,DE6,DD6,CY6,Discounting,,,,MktTrigger1M),"")</f>
        <v>obj_001ff#0004</v>
      </c>
      <c r="DH6" s="127" t="b">
        <v>1</v>
      </c>
      <c r="DI6" s="70">
        <v>2</v>
      </c>
      <c r="DJ6" s="70">
        <v>1</v>
      </c>
      <c r="DL6" s="64" t="str">
        <v>obj_001ff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3" t="s">
        <v>90</v>
      </c>
      <c r="DU6" s="26" t="s">
        <v>116</v>
      </c>
    </row>
    <row r="7" spans="2:125" ht="11.25" customHeight="1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>Currency&amp;B7&amp;"_"&amp;C7</f>
        <v>EURECBOIS_JUL16</v>
      </c>
      <c r="G7" s="34" t="str">
        <f>_xll.qlDatedOISRateHelper(,$D7,$E7,$F7,Eonia,,,MktTriggerON)</f>
        <v>obj_00225#0004</v>
      </c>
      <c r="H7" s="113" t="b">
        <v>1</v>
      </c>
      <c r="I7" s="50">
        <v>14</v>
      </c>
      <c r="J7" s="50">
        <v>2</v>
      </c>
      <c r="L7" s="6" t="str">
        <v>obj_0028f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4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9"/>
      <c r="Z7" s="129"/>
      <c r="AA7" s="129"/>
      <c r="AB7" s="129"/>
      <c r="AC7" s="129"/>
      <c r="AD7" s="129"/>
      <c r="AE7" s="30" t="str">
        <f>_xll.qlEuribor(,X7,,,trigger)</f>
        <v>obj_00068#0005</v>
      </c>
      <c r="AF7" s="30" t="str">
        <f t="shared" si="0"/>
        <v>EURSYNTHDEPO6M_4M</v>
      </c>
      <c r="AG7" s="30" t="str">
        <f>IF(AH7,_xll.qlDepositRateHelper(,AF7,AE7,,MktTrigger6M),"")</f>
        <v>obj_0016d#0005</v>
      </c>
      <c r="AH7" s="127" t="b">
        <v>1</v>
      </c>
      <c r="AI7" s="70">
        <v>1</v>
      </c>
      <c r="AJ7" s="70">
        <v>1</v>
      </c>
      <c r="AL7" s="64" t="str">
        <v>obj_0016d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3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1"/>
      <c r="BB7" s="131"/>
      <c r="BC7" s="131"/>
      <c r="BD7" s="131"/>
      <c r="BE7" s="40" t="str">
        <f>$BE$6</f>
        <v>obj_00085#0005</v>
      </c>
      <c r="BF7" s="40" t="str">
        <f t="shared" ref="BF7:BF18" si="3">Currency&amp;AY7&amp;AZ7</f>
        <v>EUR1x4F</v>
      </c>
      <c r="BG7" s="40" t="str">
        <f>IF(BH7,_xll.qlFraRateHelper(,BF7,AX7,BE7,,,,MktTrigger3M),"")</f>
        <v>obj_002bb#0004</v>
      </c>
      <c r="BH7" s="126" t="b">
        <v>1</v>
      </c>
      <c r="BI7" s="89">
        <v>4</v>
      </c>
      <c r="BJ7" s="89">
        <v>21</v>
      </c>
      <c r="BL7" s="64" t="str">
        <v>obj_002bb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3" t="s">
        <v>94</v>
      </c>
      <c r="BU7" s="26" t="s">
        <v>13</v>
      </c>
      <c r="BW7" s="30" t="s">
        <v>110</v>
      </c>
      <c r="BX7" s="30" t="s">
        <v>14</v>
      </c>
      <c r="BY7" s="129"/>
      <c r="BZ7" s="129"/>
      <c r="CA7" s="129"/>
      <c r="CB7" s="129"/>
      <c r="CC7" s="129"/>
      <c r="CD7" s="129"/>
      <c r="CE7" s="30" t="str">
        <f>_xll.qlEuribor(,BX7,,,trigger)</f>
        <v>obj_000e9#0005</v>
      </c>
      <c r="CF7" s="30" t="str">
        <f t="shared" ref="CF7:CF15" si="4">Currency&amp;"SYNTHDEPO"&amp;$CU$7&amp;"_"&amp;BX7</f>
        <v>EURSYNTHDEPO12M_4M</v>
      </c>
      <c r="CG7" s="30" t="str">
        <f>IF(CH7,_xll.qlDepositRateHelper(,CF7,CE7,,MktTrigger12M),"")</f>
        <v>obj_00270#0004</v>
      </c>
      <c r="CH7" s="127" t="b">
        <v>1</v>
      </c>
      <c r="CI7" s="70">
        <v>1</v>
      </c>
      <c r="CJ7" s="70">
        <v>1</v>
      </c>
      <c r="CL7" s="64" t="str">
        <v>obj_00270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3" t="s">
        <v>94</v>
      </c>
      <c r="CU7" s="26" t="s">
        <v>157</v>
      </c>
      <c r="CW7" s="30" t="s">
        <v>67</v>
      </c>
      <c r="CX7" s="67" t="str">
        <f t="shared" si="1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29</v>
      </c>
      <c r="DD7" s="94">
        <v>0</v>
      </c>
      <c r="DE7" s="30" t="str">
        <f t="shared" si="2"/>
        <v>obj_00079#0005</v>
      </c>
      <c r="DF7" s="30" t="str">
        <f t="shared" ref="DF7:DF15" si="5">Currency&amp;CZ7</f>
        <v>EUR4X1S</v>
      </c>
      <c r="DG7" s="30" t="str">
        <f>IF(DH7,_xll.qlSwapRateHelper2(,DF7,,CX7,Calendar,DA7,DB7,DC7,DE7,DD7,CY7,Discounting,,,,MktTrigger1M),"")</f>
        <v>obj_001d1#0004</v>
      </c>
      <c r="DH7" s="127" t="b">
        <v>1</v>
      </c>
      <c r="DI7" s="70">
        <v>2</v>
      </c>
      <c r="DJ7" s="70">
        <v>1</v>
      </c>
      <c r="DL7" s="64" t="str">
        <v>obj_001d1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3" t="s">
        <v>94</v>
      </c>
      <c r="DU7" s="26" t="s">
        <v>11</v>
      </c>
    </row>
    <row r="8" spans="2:125" ht="11.25" customHeight="1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6">Currency&amp;B8&amp;"_"&amp;C8</f>
        <v>EURECBOIS_SEP16</v>
      </c>
      <c r="G8" s="34" t="str">
        <f>_xll.qlDatedOISRateHelper(,$D8,$E8,$F8,Eonia,,,MktTriggerON)</f>
        <v>obj_00234#0004</v>
      </c>
      <c r="H8" s="113" t="b">
        <v>1</v>
      </c>
      <c r="I8" s="50">
        <v>14</v>
      </c>
      <c r="J8" s="50">
        <v>2</v>
      </c>
      <c r="K8" s="59"/>
      <c r="L8" s="6" t="str">
        <v>obj_0028c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9"/>
      <c r="Z8" s="129"/>
      <c r="AA8" s="129"/>
      <c r="AB8" s="129"/>
      <c r="AC8" s="129"/>
      <c r="AD8" s="129"/>
      <c r="AE8" s="30" t="str">
        <f>_xll.qlEuribor(,X8,,,trigger)</f>
        <v>obj_00053#0005</v>
      </c>
      <c r="AF8" s="30" t="str">
        <f t="shared" si="0"/>
        <v>EURSYNTHDEPO6M_5M</v>
      </c>
      <c r="AG8" s="30" t="str">
        <f>IF(AH8,_xll.qlDepositRateHelper(,AF8,AE8,,MktTrigger6M),"")</f>
        <v>obj_00158#0005</v>
      </c>
      <c r="AH8" s="127" t="b">
        <v>1</v>
      </c>
      <c r="AI8" s="70">
        <v>1</v>
      </c>
      <c r="AJ8" s="70">
        <v>1</v>
      </c>
      <c r="AL8" s="64" t="str">
        <v>obj_00158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4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9"/>
      <c r="BB8" s="129"/>
      <c r="BC8" s="129"/>
      <c r="BD8" s="129"/>
      <c r="BE8" s="30" t="str">
        <f t="shared" ref="BE8:BE44" si="9">$BE$6</f>
        <v>obj_00085#0005</v>
      </c>
      <c r="BF8" s="30" t="str">
        <f t="shared" si="3"/>
        <v>EUR2x5F</v>
      </c>
      <c r="BG8" s="30" t="str">
        <f>IF(BH8,_xll.qlFraRateHelper(,BF8,AX8,BE8,,,,MktTrigger3M),"")</f>
        <v>obj_00301#0004</v>
      </c>
      <c r="BH8" s="127" t="b">
        <v>1</v>
      </c>
      <c r="BI8" s="70">
        <v>4</v>
      </c>
      <c r="BJ8" s="70">
        <v>21</v>
      </c>
      <c r="BL8" s="64" t="str">
        <v>obj_00301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4" t="s">
        <v>144</v>
      </c>
      <c r="BU8" s="27" t="b">
        <v>1</v>
      </c>
      <c r="BW8" s="30" t="s">
        <v>110</v>
      </c>
      <c r="BX8" s="30" t="s">
        <v>15</v>
      </c>
      <c r="BY8" s="129"/>
      <c r="BZ8" s="129"/>
      <c r="CA8" s="129"/>
      <c r="CB8" s="129"/>
      <c r="CC8" s="129"/>
      <c r="CD8" s="129"/>
      <c r="CE8" s="30" t="str">
        <f>_xll.qlEuribor(,BX8,,,trigger)</f>
        <v>obj_000bc#0005</v>
      </c>
      <c r="CF8" s="30" t="str">
        <f t="shared" si="4"/>
        <v>EURSYNTHDEPO12M_5M</v>
      </c>
      <c r="CG8" s="30" t="str">
        <f>IF(CH8,_xll.qlDepositRateHelper(,CF8,CE8,,MktTrigger12M),"")</f>
        <v>obj_00275#0004</v>
      </c>
      <c r="CH8" s="127" t="b">
        <v>1</v>
      </c>
      <c r="CI8" s="70">
        <v>1</v>
      </c>
      <c r="CJ8" s="70">
        <v>1</v>
      </c>
      <c r="CL8" s="64" t="str">
        <v>obj_00275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4" t="s">
        <v>144</v>
      </c>
      <c r="CU8" s="27" t="b">
        <v>1</v>
      </c>
      <c r="CW8" s="30" t="s">
        <v>67</v>
      </c>
      <c r="CX8" s="67" t="str">
        <f t="shared" si="1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29</v>
      </c>
      <c r="DD8" s="94">
        <v>0</v>
      </c>
      <c r="DE8" s="30" t="str">
        <f t="shared" si="2"/>
        <v>obj_00079#0005</v>
      </c>
      <c r="DF8" s="30" t="str">
        <f t="shared" si="5"/>
        <v>EUR5X1S</v>
      </c>
      <c r="DG8" s="30" t="str">
        <f>IF(DH8,_xll.qlSwapRateHelper2(,DF8,,CX8,Calendar,DA8,DB8,DC8,DE8,DD8,CY8,Discounting,,,,MktTrigger1M),"")</f>
        <v>obj_00207#0004</v>
      </c>
      <c r="DH8" s="127" t="b">
        <v>1</v>
      </c>
      <c r="DI8" s="70">
        <v>2</v>
      </c>
      <c r="DJ8" s="70">
        <v>1</v>
      </c>
      <c r="DL8" s="64" t="str">
        <v>obj_00207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4" t="s">
        <v>144</v>
      </c>
      <c r="DU8" s="27" t="b">
        <v>1</v>
      </c>
    </row>
    <row r="9" spans="2:125" ht="11.25" customHeight="1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6"/>
        <v>EURECBOIS_OCT16</v>
      </c>
      <c r="G9" s="34" t="str">
        <f>_xll.qlDatedOISRateHelper(,$D9,$E9,$F9,Eonia,,,MktTriggerON)</f>
        <v>obj_00282#0004</v>
      </c>
      <c r="H9" s="113" t="b">
        <v>1</v>
      </c>
      <c r="I9" s="50">
        <v>14</v>
      </c>
      <c r="J9" s="50">
        <v>2</v>
      </c>
      <c r="K9" s="59"/>
      <c r="L9" s="6" t="str">
        <v>obj_00228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2" t="s">
        <v>100</v>
      </c>
      <c r="U9" s="45" t="str">
        <f>_xll.qlEonia(,$U$10,,trigger)</f>
        <v>obj_0011c#0005</v>
      </c>
      <c r="W9" s="35" t="s">
        <v>110</v>
      </c>
      <c r="X9" s="35" t="s">
        <v>16</v>
      </c>
      <c r="Y9" s="130"/>
      <c r="Z9" s="130"/>
      <c r="AA9" s="130"/>
      <c r="AB9" s="130"/>
      <c r="AC9" s="130"/>
      <c r="AD9" s="130"/>
      <c r="AE9" s="35" t="str">
        <f>_xll.qlEuribor(,X9,,,trigger)</f>
        <v>obj_0007d#0005</v>
      </c>
      <c r="AF9" s="35" t="str">
        <f t="shared" si="0"/>
        <v>EURSYNTHDEPO6M_6M</v>
      </c>
      <c r="AG9" s="35" t="str">
        <f>IF(AH9,_xll.qlDepositRateHelper(,AF9,AE9,,MktTrigger6M),"")</f>
        <v>obj_00137#0005</v>
      </c>
      <c r="AH9" s="128" t="b">
        <v>1</v>
      </c>
      <c r="AI9" s="71">
        <v>1</v>
      </c>
      <c r="AJ9" s="71">
        <v>1</v>
      </c>
      <c r="AL9" s="64" t="str">
        <v>obj_00137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9"/>
      <c r="BB9" s="129"/>
      <c r="BC9" s="129"/>
      <c r="BD9" s="129"/>
      <c r="BE9" s="30" t="str">
        <f t="shared" si="9"/>
        <v>obj_00085#0005</v>
      </c>
      <c r="BF9" s="30" t="str">
        <f t="shared" si="3"/>
        <v>EUR3x6F</v>
      </c>
      <c r="BG9" s="30" t="str">
        <f>IF(BH9,_xll.qlFraRateHelper(,BF9,AX9,BE9,,,,MktTrigger3M),"")</f>
        <v>obj_0029b#0004</v>
      </c>
      <c r="BH9" s="127" t="b">
        <v>1</v>
      </c>
      <c r="BI9" s="70">
        <v>4</v>
      </c>
      <c r="BJ9" s="70">
        <v>21</v>
      </c>
      <c r="BL9" s="64" t="str">
        <v>obj_0029b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29"/>
      <c r="BZ9" s="129"/>
      <c r="CA9" s="129"/>
      <c r="CB9" s="129"/>
      <c r="CC9" s="129"/>
      <c r="CD9" s="129"/>
      <c r="CE9" s="30" t="str">
        <f>_xll.qlEuribor(,BX9,,,trigger)</f>
        <v>obj_000d3#0005</v>
      </c>
      <c r="CF9" s="30" t="str">
        <f t="shared" si="4"/>
        <v>EURSYNTHDEPO12M_6M</v>
      </c>
      <c r="CG9" s="30" t="str">
        <f>IF(CH9,_xll.qlDepositRateHelper(,CF9,CE9,,MktTrigger12M),"")</f>
        <v>obj_0025e#0004</v>
      </c>
      <c r="CH9" s="127" t="b">
        <v>1</v>
      </c>
      <c r="CI9" s="70">
        <v>1</v>
      </c>
      <c r="CJ9" s="70">
        <v>1</v>
      </c>
      <c r="CL9" s="64" t="str">
        <v>obj_0025e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1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29</v>
      </c>
      <c r="DD9" s="94">
        <v>0</v>
      </c>
      <c r="DE9" s="63" t="str">
        <f t="shared" si="2"/>
        <v>obj_00079#0005</v>
      </c>
      <c r="DF9" s="63" t="str">
        <f t="shared" si="5"/>
        <v>EUR6X1S</v>
      </c>
      <c r="DG9" s="63" t="str">
        <f>IF(DH9,_xll.qlSwapRateHelper2(,DF9,,CX9,Calendar,DA9,DB9,DC9,DE9,DD9,CY9,Discounting,,,,MktTrigger1M),"")</f>
        <v>obj_00204#0004</v>
      </c>
      <c r="DH9" s="127" t="b">
        <v>1</v>
      </c>
      <c r="DI9" s="70">
        <v>2</v>
      </c>
      <c r="DJ9" s="70">
        <v>1</v>
      </c>
      <c r="DL9" s="64" t="str">
        <v>obj_00204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6"/>
        <v>EURECBOIS_DEC16</v>
      </c>
      <c r="G10" s="34" t="str">
        <f>_xll.qlDatedOISRateHelper(,$D10,$E10,$F10,Eonia,,,MktTriggerON)</f>
        <v>obj_0022f#0004</v>
      </c>
      <c r="H10" s="113" t="b">
        <v>1</v>
      </c>
      <c r="I10" s="50">
        <v>14</v>
      </c>
      <c r="J10" s="50">
        <v>2</v>
      </c>
      <c r="K10" s="59"/>
      <c r="L10" s="6" t="str">
        <v>obj_00225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3" t="s">
        <v>101</v>
      </c>
      <c r="U10" s="46" t="str">
        <f>_xll.qlRelinkableHandleYieldTermStructure(,,,trigger)</f>
        <v>obj_0007f#0005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1"/>
      <c r="AB10" s="131"/>
      <c r="AC10" s="131"/>
      <c r="AD10" s="131"/>
      <c r="AE10" s="40" t="str">
        <f t="shared" ref="AE10:AE60" si="10">$AE$9</f>
        <v>obj_0007d#0005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a1#0004</v>
      </c>
      <c r="AH10" s="126" t="b">
        <v>1</v>
      </c>
      <c r="AI10" s="89">
        <v>3</v>
      </c>
      <c r="AJ10" s="89">
        <v>1</v>
      </c>
      <c r="AL10" s="64" t="str">
        <v>obj_001a1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2" t="str">
        <f>PROPER(Currency)&amp;"ibor"&amp;$AU$7&amp;" Index"</f>
        <v>Euribor6M Index</v>
      </c>
      <c r="AU10" s="45" t="str">
        <f>_xll.qlEuribor(,$AU$7,$AU$11,,trigger)</f>
        <v>obj_0011d#0005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9"/>
      <c r="BB10" s="129"/>
      <c r="BC10" s="129"/>
      <c r="BD10" s="129"/>
      <c r="BE10" s="30" t="str">
        <f t="shared" si="9"/>
        <v>obj_00085#0005</v>
      </c>
      <c r="BF10" s="30" t="str">
        <f t="shared" si="3"/>
        <v>EUR4x7F</v>
      </c>
      <c r="BG10" s="30" t="str">
        <f>IF(BH10,_xll.qlFraRateHelper(,BF10,AX10,BE10,,,,MktTrigger3M),"")</f>
        <v>obj_00300#0004</v>
      </c>
      <c r="BH10" s="127" t="b">
        <v>1</v>
      </c>
      <c r="BI10" s="70">
        <v>4</v>
      </c>
      <c r="BJ10" s="70">
        <v>21</v>
      </c>
      <c r="BL10" s="64" t="str">
        <v>obj_00300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2" t="str">
        <f>PROPER(Currency)&amp;"ibor"&amp;$BU$7&amp;" Index"</f>
        <v>Euribor3M Index</v>
      </c>
      <c r="BU10" s="45" t="str">
        <f>_xll.qlEuribor(,$BU$7,$BU$11,,trigger)</f>
        <v>obj_0011e#0005</v>
      </c>
      <c r="BW10" s="30" t="s">
        <v>110</v>
      </c>
      <c r="BX10" s="30" t="s">
        <v>17</v>
      </c>
      <c r="BY10" s="129"/>
      <c r="BZ10" s="129"/>
      <c r="CA10" s="129"/>
      <c r="CB10" s="129"/>
      <c r="CC10" s="129"/>
      <c r="CD10" s="129"/>
      <c r="CE10" s="30" t="str">
        <f>_xll.qlEuribor(,BX10,,,trigger)</f>
        <v>obj_000e0#0005</v>
      </c>
      <c r="CF10" s="30" t="str">
        <f t="shared" si="4"/>
        <v>EURSYNTHDEPO12M_7M</v>
      </c>
      <c r="CG10" s="30" t="str">
        <f>IF(CH10,_xll.qlDepositRateHelper(,CF10,CE10,,MktTrigger12M),"")</f>
        <v>obj_00253#0004</v>
      </c>
      <c r="CH10" s="127" t="b">
        <v>1</v>
      </c>
      <c r="CI10" s="70">
        <v>1</v>
      </c>
      <c r="CJ10" s="70">
        <v>1</v>
      </c>
      <c r="CL10" s="64" t="str">
        <v>obj_00253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2" t="str">
        <f>PROPER(Currency)&amp;"ibor"&amp;$CU$7&amp;" Index"</f>
        <v>Euribor12M Index</v>
      </c>
      <c r="CU10" s="45" t="str">
        <f>_xll.qlEuribor(,$CU$7,$CU$11,,trigger)</f>
        <v>obj_000fd#0005</v>
      </c>
      <c r="CW10" s="64" t="s">
        <v>67</v>
      </c>
      <c r="CX10" s="68" t="str">
        <f t="shared" si="1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29</v>
      </c>
      <c r="DD10" s="94">
        <v>0</v>
      </c>
      <c r="DE10" s="64" t="str">
        <f t="shared" si="2"/>
        <v>obj_00079#0005</v>
      </c>
      <c r="DF10" s="64" t="str">
        <f t="shared" si="5"/>
        <v>EUR7X1S</v>
      </c>
      <c r="DG10" s="64" t="str">
        <f>IF(DH10,_xll.qlSwapRateHelper2(,DF10,,CX10,Calendar,DA10,DB10,DC10,DE10,DD10,CY10,Discounting,,,,MktTrigger1M),"")</f>
        <v>obj_00203#0004</v>
      </c>
      <c r="DH10" s="127" t="b">
        <v>1</v>
      </c>
      <c r="DI10" s="70">
        <v>2</v>
      </c>
      <c r="DJ10" s="70">
        <v>1</v>
      </c>
      <c r="DL10" s="64" t="str">
        <v>obj_00203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2" t="str">
        <f>PROPER(Currency)&amp;"ibor"&amp;$DU$7&amp;" Index"</f>
        <v>Euribor1M Index</v>
      </c>
      <c r="DU10" s="45" t="str">
        <f>_xll.qlEuribor(,$DU$7,$DU$11,,trigger)</f>
        <v>obj_000d2#0005</v>
      </c>
    </row>
    <row r="11" spans="2:125" ht="11.25" customHeight="1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6"/>
        <v>EURECBOIS_JAN17</v>
      </c>
      <c r="G11" s="39" t="e">
        <f>_xll.qlDatedOISRateHelper(,$D11,$E11,$F11,Eonia,,,MktTriggerON)</f>
        <v>#NUM!</v>
      </c>
      <c r="H11" s="114" t="b">
        <v>0</v>
      </c>
      <c r="I11" s="51">
        <v>14</v>
      </c>
      <c r="J11" s="51">
        <v>2</v>
      </c>
      <c r="K11" s="59"/>
      <c r="L11" s="6" t="str">
        <v>obj_00234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4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9"/>
      <c r="AB11" s="129"/>
      <c r="AC11" s="129"/>
      <c r="AD11" s="129"/>
      <c r="AE11" s="30" t="str">
        <f t="shared" si="10"/>
        <v>obj_0007d#0005</v>
      </c>
      <c r="AF11" s="30" t="str">
        <f t="shared" si="11"/>
        <v>EUR2x8F</v>
      </c>
      <c r="AG11" s="30" t="str">
        <f>IF(AH11,_xll.qlFraRateHelper(,AF11,X11,AE11,,,,MktTrigger6M),"")</f>
        <v>obj_00122#0005</v>
      </c>
      <c r="AH11" s="127" t="b">
        <v>1</v>
      </c>
      <c r="AI11" s="70">
        <v>3</v>
      </c>
      <c r="AJ11" s="70">
        <v>1</v>
      </c>
      <c r="AL11" s="64" t="str">
        <v>obj_00122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3" t="s">
        <v>101</v>
      </c>
      <c r="AU11" s="46" t="str">
        <f>_xll.qlRelinkableHandleYieldTermStructure(,,,trigger)</f>
        <v>obj_000ba#0005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9"/>
      <c r="BB11" s="129"/>
      <c r="BC11" s="129"/>
      <c r="BD11" s="129"/>
      <c r="BE11" s="30" t="str">
        <f t="shared" si="9"/>
        <v>obj_00085#0005</v>
      </c>
      <c r="BF11" s="30" t="str">
        <f t="shared" si="3"/>
        <v>EUR5x8F</v>
      </c>
      <c r="BG11" s="30" t="str">
        <f>IF(BH11,_xll.qlFraRateHelper(,BF11,AX11,BE11,,,,MktTrigger3M),"")</f>
        <v>obj_002d7#0004</v>
      </c>
      <c r="BH11" s="127" t="b">
        <v>1</v>
      </c>
      <c r="BI11" s="70">
        <v>4</v>
      </c>
      <c r="BJ11" s="70">
        <v>21</v>
      </c>
      <c r="BL11" s="64" t="str">
        <v>obj_002d7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3" t="s">
        <v>101</v>
      </c>
      <c r="BU11" s="46" t="str">
        <f>_xll.qlRelinkableHandleYieldTermStructure(,,,trigger)</f>
        <v>obj_00057#0005</v>
      </c>
      <c r="BW11" s="30" t="s">
        <v>110</v>
      </c>
      <c r="BX11" s="30" t="s">
        <v>18</v>
      </c>
      <c r="BY11" s="129"/>
      <c r="BZ11" s="129"/>
      <c r="CA11" s="129"/>
      <c r="CB11" s="129"/>
      <c r="CC11" s="129"/>
      <c r="CD11" s="129"/>
      <c r="CE11" s="30" t="str">
        <f>_xll.qlEuribor(,BX11,,,trigger)</f>
        <v>obj_00059#0005</v>
      </c>
      <c r="CF11" s="30" t="str">
        <f t="shared" si="4"/>
        <v>EURSYNTHDEPO12M_8M</v>
      </c>
      <c r="CG11" s="30" t="str">
        <f>IF(CH11,_xll.qlDepositRateHelper(,CF11,CE11,,MktTrigger12M),"")</f>
        <v>obj_00261#0004</v>
      </c>
      <c r="CH11" s="127" t="b">
        <v>1</v>
      </c>
      <c r="CI11" s="70">
        <v>1</v>
      </c>
      <c r="CJ11" s="70">
        <v>1</v>
      </c>
      <c r="CL11" s="64" t="str">
        <v>obj_00261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3" t="s">
        <v>101</v>
      </c>
      <c r="CU11" s="46" t="str">
        <f>_xll.qlRelinkableHandleYieldTermStructure(,,,trigger)</f>
        <v>obj_000fc#0005</v>
      </c>
      <c r="CW11" s="64" t="s">
        <v>67</v>
      </c>
      <c r="CX11" s="68" t="str">
        <f t="shared" si="1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29</v>
      </c>
      <c r="DD11" s="94">
        <v>0</v>
      </c>
      <c r="DE11" s="64" t="str">
        <f t="shared" si="2"/>
        <v>obj_00079#0005</v>
      </c>
      <c r="DF11" s="64" t="str">
        <f t="shared" si="5"/>
        <v>EUR8X1S</v>
      </c>
      <c r="DG11" s="64" t="str">
        <f>IF(DH11,_xll.qlSwapRateHelper2(,DF11,,CX11,Calendar,DA11,DB11,DC11,DE11,DD11,CY11,Discounting,,,,MktTrigger1M),"")</f>
        <v>obj_001d0#0004</v>
      </c>
      <c r="DH11" s="127" t="b">
        <v>1</v>
      </c>
      <c r="DI11" s="70">
        <v>2</v>
      </c>
      <c r="DJ11" s="70">
        <v>1</v>
      </c>
      <c r="DL11" s="64" t="str">
        <v>obj_001d0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3" t="s">
        <v>101</v>
      </c>
      <c r="DU11" s="46" t="str">
        <f>_xll.qlRelinkableHandleYieldTermStructure(,,,trigger)</f>
        <v>obj_00077#0005</v>
      </c>
    </row>
    <row r="12" spans="2:125" ht="11.25" customHeight="1">
      <c r="B12" s="40" t="s">
        <v>7</v>
      </c>
      <c r="C12" s="53" t="s">
        <v>99</v>
      </c>
      <c r="D12" s="132"/>
      <c r="E12" s="132"/>
      <c r="F12" s="42" t="str">
        <f t="shared" si="6"/>
        <v>EUROIS_1W</v>
      </c>
      <c r="G12" s="43" t="str">
        <f>_xll.qlOISRateHelper(,2,$C12,$F12,Eonia,,,MktTriggerON)</f>
        <v>obj_00232#0004</v>
      </c>
      <c r="H12" s="112" t="b">
        <v>1</v>
      </c>
      <c r="I12" s="49">
        <v>1</v>
      </c>
      <c r="J12" s="49">
        <v>1</v>
      </c>
      <c r="K12" s="59"/>
      <c r="L12" s="6" t="str">
        <v>obj_00282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9"/>
      <c r="AB12" s="129"/>
      <c r="AC12" s="129"/>
      <c r="AD12" s="129"/>
      <c r="AE12" s="30" t="str">
        <f t="shared" si="10"/>
        <v>obj_0007d#0005</v>
      </c>
      <c r="AF12" s="30" t="str">
        <f t="shared" si="11"/>
        <v>EUR3x9F</v>
      </c>
      <c r="AG12" s="30" t="str">
        <f>IF(AH12,_xll.qlFraRateHelper(,AF12,X12,AE12,,,,MktTrigger6M),"")</f>
        <v>obj_001b1#0004</v>
      </c>
      <c r="AH12" s="127" t="b">
        <v>1</v>
      </c>
      <c r="AI12" s="70">
        <v>3</v>
      </c>
      <c r="AJ12" s="70">
        <v>1</v>
      </c>
      <c r="AL12" s="64" t="str">
        <v>obj_001b1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4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9"/>
      <c r="BB12" s="129"/>
      <c r="BC12" s="129"/>
      <c r="BD12" s="129"/>
      <c r="BE12" s="63" t="str">
        <f t="shared" si="9"/>
        <v>obj_00085#0005</v>
      </c>
      <c r="BF12" s="63" t="str">
        <f t="shared" si="3"/>
        <v>EUR6x9F</v>
      </c>
      <c r="BG12" s="63" t="str">
        <f>IF(BH12,_xll.qlFraRateHelper(,BF12,AX12,BE12,,,,MktTrigger3M),"")</f>
        <v>obj_0030a#0004</v>
      </c>
      <c r="BH12" s="127" t="b">
        <v>1</v>
      </c>
      <c r="BI12" s="70">
        <v>4</v>
      </c>
      <c r="BJ12" s="70">
        <v>21</v>
      </c>
      <c r="BL12" s="64" t="str">
        <v>obj_0030a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4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9"/>
      <c r="BZ12" s="129"/>
      <c r="CA12" s="129"/>
      <c r="CB12" s="129"/>
      <c r="CC12" s="129"/>
      <c r="CD12" s="129"/>
      <c r="CE12" s="30" t="str">
        <f>_xll.qlEuribor(,BX12,,,trigger)</f>
        <v>obj_000d9#0005</v>
      </c>
      <c r="CF12" s="30" t="str">
        <f t="shared" si="4"/>
        <v>EURSYNTHDEPO12M_9M</v>
      </c>
      <c r="CG12" s="30" t="str">
        <f>IF(CH12,_xll.qlDepositRateHelper(,CF12,CE12,,MktTrigger12M),"")</f>
        <v>obj_00263#0004</v>
      </c>
      <c r="CH12" s="127" t="b">
        <v>1</v>
      </c>
      <c r="CI12" s="70">
        <v>1</v>
      </c>
      <c r="CJ12" s="70">
        <v>1</v>
      </c>
      <c r="CL12" s="64" t="str">
        <v>obj_00263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4" t="s">
        <v>102</v>
      </c>
      <c r="CU12" s="47" t="b">
        <f>_xll.qlRelinkableHandleLinkTo($CU$11,$CU$2)</f>
        <v>1</v>
      </c>
      <c r="CW12" s="64" t="s">
        <v>67</v>
      </c>
      <c r="CX12" s="68" t="str">
        <f t="shared" si="1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29</v>
      </c>
      <c r="DD12" s="94">
        <v>0</v>
      </c>
      <c r="DE12" s="64" t="str">
        <f t="shared" si="2"/>
        <v>obj_00079#0005</v>
      </c>
      <c r="DF12" s="64" t="str">
        <f t="shared" si="5"/>
        <v>EUR9X1S</v>
      </c>
      <c r="DG12" s="64" t="str">
        <f>IF(DH12,_xll.qlSwapRateHelper2(,DF12,,CX12,Calendar,DA12,DB12,DC12,DE12,DD12,CY12,Discounting,,,,MktTrigger1M),"")</f>
        <v>obj_001d2#0004</v>
      </c>
      <c r="DH12" s="127" t="b">
        <v>1</v>
      </c>
      <c r="DI12" s="70">
        <v>2</v>
      </c>
      <c r="DJ12" s="70">
        <v>1</v>
      </c>
      <c r="DL12" s="64" t="str">
        <v>obj_001d2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4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2"/>
      <c r="E13" s="132"/>
      <c r="F13" s="33" t="str">
        <f t="shared" si="6"/>
        <v>EUROIS_2W</v>
      </c>
      <c r="G13" s="34" t="str">
        <f>_xll.qlOISRateHelper(,2,$C13,$F13,Eonia,,,MktTriggerON)</f>
        <v>obj_00284#0004</v>
      </c>
      <c r="H13" s="113" t="b">
        <v>1</v>
      </c>
      <c r="I13" s="50">
        <v>1</v>
      </c>
      <c r="J13" s="50">
        <v>1</v>
      </c>
      <c r="K13" s="59"/>
      <c r="L13" s="6" t="str">
        <v>obj_0022f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9"/>
      <c r="AB13" s="129"/>
      <c r="AC13" s="129"/>
      <c r="AD13" s="129"/>
      <c r="AE13" s="30" t="str">
        <f t="shared" si="10"/>
        <v>obj_0007d#0005</v>
      </c>
      <c r="AF13" s="30" t="str">
        <f t="shared" si="11"/>
        <v>EUR4x10F</v>
      </c>
      <c r="AG13" s="30" t="str">
        <f>IF(AH13,_xll.qlFraRateHelper(,AF13,X13,AE13,,,,MktTrigger6M),"")</f>
        <v>obj_00172#0005</v>
      </c>
      <c r="AH13" s="127" t="b">
        <v>1</v>
      </c>
      <c r="AI13" s="70">
        <v>3</v>
      </c>
      <c r="AJ13" s="70">
        <v>1</v>
      </c>
      <c r="AL13" s="64" t="str">
        <v>obj_00172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9"/>
      <c r="BB13" s="129"/>
      <c r="BC13" s="129"/>
      <c r="BD13" s="129"/>
      <c r="BE13" s="64" t="str">
        <f t="shared" si="9"/>
        <v>obj_00085#0005</v>
      </c>
      <c r="BF13" s="64" t="str">
        <f t="shared" si="3"/>
        <v>EUR7x10F</v>
      </c>
      <c r="BG13" s="64" t="str">
        <f>IF(BH13,_xll.qlFraRateHelper(,BF13,AX13,BE13,,,,MktTrigger3M),"")</f>
        <v>obj_002a4#0004</v>
      </c>
      <c r="BH13" s="127" t="b">
        <v>1</v>
      </c>
      <c r="BI13" s="70">
        <v>4</v>
      </c>
      <c r="BJ13" s="70">
        <v>21</v>
      </c>
      <c r="BL13" s="64" t="str">
        <v>obj_002a4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29"/>
      <c r="BZ13" s="129"/>
      <c r="CA13" s="129"/>
      <c r="CB13" s="129"/>
      <c r="CC13" s="129"/>
      <c r="CD13" s="129"/>
      <c r="CE13" s="30" t="str">
        <f>_xll.qlEuribor(,BX13,,,trigger)</f>
        <v>obj_000d7#0005</v>
      </c>
      <c r="CF13" s="30" t="str">
        <f t="shared" si="4"/>
        <v>EURSYNTHDEPO12M_10M</v>
      </c>
      <c r="CG13" s="30" t="str">
        <f>IF(CH13,_xll.qlDepositRateHelper(,CF13,CE13,,MktTrigger12M),"")</f>
        <v>obj_00258#0004</v>
      </c>
      <c r="CH13" s="127" t="b">
        <v>1</v>
      </c>
      <c r="CI13" s="70">
        <v>1</v>
      </c>
      <c r="CJ13" s="70">
        <v>1</v>
      </c>
      <c r="CL13" s="64" t="str">
        <v>obj_00258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1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29</v>
      </c>
      <c r="DD13" s="94">
        <v>0</v>
      </c>
      <c r="DE13" s="64" t="str">
        <f t="shared" si="2"/>
        <v>obj_00079#0005</v>
      </c>
      <c r="DF13" s="64" t="str">
        <f t="shared" si="5"/>
        <v>EUR10X1S</v>
      </c>
      <c r="DG13" s="64" t="str">
        <f>IF(DH13,_xll.qlSwapRateHelper2(,DF13,,CX13,Calendar,DA13,DB13,DC13,DE13,DD13,CY13,Discounting,,,,MktTrigger1M),"")</f>
        <v>obj_0020b#0004</v>
      </c>
      <c r="DH13" s="127" t="b">
        <v>1</v>
      </c>
      <c r="DI13" s="70">
        <v>2</v>
      </c>
      <c r="DJ13" s="70">
        <v>1</v>
      </c>
      <c r="DL13" s="64" t="str">
        <v>obj_0020b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2"/>
      <c r="E14" s="132"/>
      <c r="F14" s="33" t="str">
        <f t="shared" si="6"/>
        <v>EUROIS_3W</v>
      </c>
      <c r="G14" s="34" t="str">
        <f>_xll.qlOISRateHelper(,2,$C14,$F14,Eonia,,,MktTriggerON)</f>
        <v>obj_00291#0004</v>
      </c>
      <c r="H14" s="113" t="b">
        <v>1</v>
      </c>
      <c r="I14" s="50">
        <v>1</v>
      </c>
      <c r="J14" s="50">
        <v>1</v>
      </c>
      <c r="K14" s="59"/>
      <c r="L14" s="6" t="str">
        <v>obj_0027e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9"/>
      <c r="AB14" s="129"/>
      <c r="AC14" s="129"/>
      <c r="AD14" s="129"/>
      <c r="AE14" s="30" t="str">
        <f t="shared" si="10"/>
        <v>obj_0007d#0005</v>
      </c>
      <c r="AF14" s="30" t="str">
        <f t="shared" si="11"/>
        <v>EUR5x11F</v>
      </c>
      <c r="AG14" s="30" t="str">
        <f>IF(AH14,_xll.qlFraRateHelper(,AF14,X14,AE14,,,,MktTrigger6M),"")</f>
        <v>obj_001c2#0004</v>
      </c>
      <c r="AH14" s="127" t="b">
        <v>1</v>
      </c>
      <c r="AI14" s="70">
        <v>3</v>
      </c>
      <c r="AJ14" s="70">
        <v>1</v>
      </c>
      <c r="AL14" s="64" t="str">
        <v>obj_001c2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9"/>
      <c r="BB14" s="129"/>
      <c r="BC14" s="129"/>
      <c r="BD14" s="129"/>
      <c r="BE14" s="64" t="str">
        <f t="shared" si="9"/>
        <v>obj_00085#0005</v>
      </c>
      <c r="BF14" s="64" t="str">
        <f t="shared" si="3"/>
        <v>EUR8x11F</v>
      </c>
      <c r="BG14" s="64" t="str">
        <f>IF(BH14,_xll.qlFraRateHelper(,BF14,AX14,BE14,,,,MktTrigger3M),"")</f>
        <v>obj_002f7#0004</v>
      </c>
      <c r="BH14" s="127" t="b">
        <v>1</v>
      </c>
      <c r="BI14" s="70">
        <v>4</v>
      </c>
      <c r="BJ14" s="70">
        <v>21</v>
      </c>
      <c r="BL14" s="64" t="str">
        <v>obj_002f7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29"/>
      <c r="BZ14" s="129"/>
      <c r="CA14" s="129"/>
      <c r="CB14" s="129"/>
      <c r="CC14" s="129"/>
      <c r="CD14" s="129"/>
      <c r="CE14" s="30" t="str">
        <f>_xll.qlEuribor(,BX14,,,trigger)</f>
        <v>obj_0003c#0005</v>
      </c>
      <c r="CF14" s="30" t="str">
        <f t="shared" si="4"/>
        <v>EURSYNTHDEPO12M_11M</v>
      </c>
      <c r="CG14" s="30" t="str">
        <f>IF(CH14,_xll.qlDepositRateHelper(,CF14,CE14,,MktTrigger12M),"")</f>
        <v>obj_00243#0004</v>
      </c>
      <c r="CH14" s="127" t="b">
        <v>1</v>
      </c>
      <c r="CI14" s="70">
        <v>1</v>
      </c>
      <c r="CJ14" s="70">
        <v>1</v>
      </c>
      <c r="CL14" s="64" t="str">
        <v>obj_00243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1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29</v>
      </c>
      <c r="DD14" s="94">
        <v>0</v>
      </c>
      <c r="DE14" s="64" t="str">
        <f t="shared" si="2"/>
        <v>obj_00079#0005</v>
      </c>
      <c r="DF14" s="64" t="str">
        <f t="shared" si="5"/>
        <v>EUR11X1S</v>
      </c>
      <c r="DG14" s="64" t="str">
        <f>IF(DH14,_xll.qlSwapRateHelper2(,DF14,,CX14,Calendar,DA14,DB14,DC14,DE14,DD14,CY14,Discounting,,,,MktTrigger1M),"")</f>
        <v>obj_001e1#0004</v>
      </c>
      <c r="DH14" s="127" t="b">
        <v>1</v>
      </c>
      <c r="DI14" s="70">
        <v>2</v>
      </c>
      <c r="DJ14" s="70">
        <v>1</v>
      </c>
      <c r="DL14" s="64" t="str">
        <v>obj_001e1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2"/>
      <c r="E15" s="132"/>
      <c r="F15" s="33" t="str">
        <f t="shared" si="6"/>
        <v>EUROIS_1M</v>
      </c>
      <c r="G15" s="34" t="str">
        <f>_xll.qlOISRateHelper(,2,$C15,$F15,Eonia,,,MktTriggerON)</f>
        <v>obj_00222#0004</v>
      </c>
      <c r="H15" s="113" t="b">
        <v>0</v>
      </c>
      <c r="I15" s="50">
        <v>1</v>
      </c>
      <c r="J15" s="50">
        <v>1</v>
      </c>
      <c r="K15" s="59"/>
      <c r="L15" s="6" t="str">
        <v>obj_00286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9"/>
      <c r="AB15" s="129"/>
      <c r="AC15" s="129"/>
      <c r="AD15" s="129"/>
      <c r="AE15" s="63" t="str">
        <f t="shared" si="10"/>
        <v>obj_0007d#0005</v>
      </c>
      <c r="AF15" s="63" t="str">
        <f t="shared" si="11"/>
        <v>EUR6x12F</v>
      </c>
      <c r="AG15" s="63" t="str">
        <f>IF(AH15,_xll.qlFraRateHelper(,AF15,X15,AE15,,,,MktTrigger6M),"")</f>
        <v>obj_0017a#0005</v>
      </c>
      <c r="AH15" s="127" t="b">
        <v>1</v>
      </c>
      <c r="AI15" s="70">
        <v>3</v>
      </c>
      <c r="AJ15" s="70">
        <v>1</v>
      </c>
      <c r="AL15" s="64" t="str">
        <v>obj_0017a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9"/>
      <c r="BB15" s="129"/>
      <c r="BC15" s="129"/>
      <c r="BD15" s="129"/>
      <c r="BE15" s="64" t="str">
        <f t="shared" si="9"/>
        <v>obj_00085#0005</v>
      </c>
      <c r="BF15" s="64" t="str">
        <f t="shared" si="3"/>
        <v>EUR9x12F</v>
      </c>
      <c r="BG15" s="64" t="str">
        <f>IF(BH15,_xll.qlFraRateHelper(,BF15,AX15,BE15,,,,MktTrigger3M),"")</f>
        <v>obj_0030c#0004</v>
      </c>
      <c r="BH15" s="127" t="b">
        <v>1</v>
      </c>
      <c r="BI15" s="70">
        <v>4</v>
      </c>
      <c r="BJ15" s="70">
        <v>21</v>
      </c>
      <c r="BL15" s="64" t="str">
        <v>obj_0030c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29"/>
      <c r="BZ15" s="129"/>
      <c r="CA15" s="129"/>
      <c r="CB15" s="129"/>
      <c r="CC15" s="129"/>
      <c r="CD15" s="129"/>
      <c r="CE15" s="30" t="str">
        <f>_xll.qlEuribor(,BX15,,,trigger)</f>
        <v>obj_0003e#0005</v>
      </c>
      <c r="CF15" s="30" t="str">
        <f t="shared" si="4"/>
        <v>EURSYNTHDEPO12M_1Y</v>
      </c>
      <c r="CG15" s="30" t="str">
        <f>IF(CH15,_xll.qlDepositRateHelper(,CF15,CE15,,MktTrigger12M),"")</f>
        <v>obj_0026d#0004</v>
      </c>
      <c r="CH15" s="127" t="b">
        <v>1</v>
      </c>
      <c r="CI15" s="70">
        <v>1</v>
      </c>
      <c r="CJ15" s="70">
        <v>1</v>
      </c>
      <c r="CL15" s="64" t="str">
        <v>obj_0026d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1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29</v>
      </c>
      <c r="DD15" s="97">
        <v>0</v>
      </c>
      <c r="DE15" s="65" t="str">
        <f t="shared" si="2"/>
        <v>obj_00079#0005</v>
      </c>
      <c r="DF15" s="65" t="str">
        <f t="shared" si="5"/>
        <v>EUR12X1S</v>
      </c>
      <c r="DG15" s="65" t="str">
        <f>IF(DH15,_xll.qlSwapRateHelper2(,DF15,,CX15,Calendar,DA15,DB15,DC15,DE15,DD15,CY15,Discounting,,,,MktTrigger1M),"")</f>
        <v>obj_00209#0004</v>
      </c>
      <c r="DH15" s="128" t="b">
        <v>1</v>
      </c>
      <c r="DI15" s="71">
        <v>2</v>
      </c>
      <c r="DJ15" s="71">
        <v>1</v>
      </c>
      <c r="DL15" s="64" t="str">
        <v>obj_00209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2"/>
      <c r="E16" s="132"/>
      <c r="F16" s="33" t="str">
        <f t="shared" si="6"/>
        <v>EUROIS_2M</v>
      </c>
      <c r="G16" s="34" t="str">
        <f>_xll.qlOISRateHelper(,2,$C16,$F16,Eonia,,,MktTriggerON)</f>
        <v>obj_00287#0004</v>
      </c>
      <c r="H16" s="113" t="b">
        <v>0</v>
      </c>
      <c r="I16" s="50">
        <v>1</v>
      </c>
      <c r="J16" s="50">
        <v>1</v>
      </c>
      <c r="K16" s="59"/>
      <c r="L16" s="6" t="str">
        <v>obj_00230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9"/>
      <c r="AB16" s="129"/>
      <c r="AC16" s="129"/>
      <c r="AD16" s="129"/>
      <c r="AE16" s="64" t="str">
        <f t="shared" si="10"/>
        <v>obj_0007d#0005</v>
      </c>
      <c r="AF16" s="64" t="str">
        <f t="shared" si="11"/>
        <v>EUR7x13F</v>
      </c>
      <c r="AG16" s="64" t="str">
        <f>IF(AH16,_xll.qlFraRateHelper(,AF16,X16,AE16,,,,MktTrigger6M),"")</f>
        <v>obj_001a4#0004</v>
      </c>
      <c r="AH16" s="127" t="b">
        <v>1</v>
      </c>
      <c r="AI16" s="70">
        <v>3</v>
      </c>
      <c r="AJ16" s="70">
        <v>1</v>
      </c>
      <c r="AL16" s="64" t="str">
        <v>obj_001a4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9"/>
      <c r="BB16" s="129"/>
      <c r="BC16" s="129"/>
      <c r="BD16" s="129"/>
      <c r="BE16" s="64" t="str">
        <f t="shared" si="9"/>
        <v>obj_00085#0005</v>
      </c>
      <c r="BF16" s="64" t="str">
        <f t="shared" si="3"/>
        <v>EUR10x13F</v>
      </c>
      <c r="BG16" s="64" t="str">
        <f>IF(BH16,_xll.qlFraRateHelper(,BF16,AX16,BE16,,,,MktTrigger3M),"")</f>
        <v>obj_002bd#0004</v>
      </c>
      <c r="BH16" s="127" t="b">
        <v>1</v>
      </c>
      <c r="BI16" s="70">
        <v>4</v>
      </c>
      <c r="BJ16" s="70">
        <v>21</v>
      </c>
      <c r="BL16" s="64" t="str">
        <v>obj_002bd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1"/>
      <c r="CB16" s="131"/>
      <c r="CC16" s="131"/>
      <c r="CD16" s="131"/>
      <c r="CE16" s="40" t="str">
        <f>$CE$15</f>
        <v>obj_0003e#0005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fe#0004</v>
      </c>
      <c r="CH16" s="126" t="b">
        <v>1</v>
      </c>
      <c r="CI16" s="89">
        <v>4</v>
      </c>
      <c r="CJ16" s="89">
        <v>21</v>
      </c>
      <c r="CL16" s="64" t="str">
        <v>obj_002fe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29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2"/>
        <v>obj_00079#0005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20c#0004</v>
      </c>
      <c r="DH16" s="127" t="b">
        <v>1</v>
      </c>
      <c r="DI16" s="70">
        <v>2</v>
      </c>
      <c r="DJ16" s="70">
        <v>1</v>
      </c>
      <c r="DL16" s="64" t="str">
        <v>obj_0020c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>
      <c r="B17" s="30" t="s">
        <v>7</v>
      </c>
      <c r="C17" s="54" t="s">
        <v>13</v>
      </c>
      <c r="D17" s="132"/>
      <c r="E17" s="132"/>
      <c r="F17" s="33" t="str">
        <f t="shared" si="6"/>
        <v>EUROIS_3M</v>
      </c>
      <c r="G17" s="34" t="str">
        <f>_xll.qlOISRateHelper(,2,$C17,$F17,Eonia,,,MktTriggerON)</f>
        <v>obj_0021f#0004</v>
      </c>
      <c r="H17" s="113" t="b">
        <v>0</v>
      </c>
      <c r="I17" s="50">
        <v>1</v>
      </c>
      <c r="J17" s="50">
        <v>1</v>
      </c>
      <c r="K17" s="59"/>
      <c r="L17" s="6" t="str">
        <v>obj_00288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9"/>
      <c r="AB17" s="129"/>
      <c r="AC17" s="129"/>
      <c r="AD17" s="129"/>
      <c r="AE17" s="64" t="str">
        <f t="shared" si="10"/>
        <v>obj_0007d#0005</v>
      </c>
      <c r="AF17" s="64" t="str">
        <f t="shared" si="11"/>
        <v>EUR8x14F</v>
      </c>
      <c r="AG17" s="64" t="str">
        <f>IF(AH17,_xll.qlFraRateHelper(,AF17,X17,AE17,,,,MktTrigger6M),"")</f>
        <v>obj_00168#0005</v>
      </c>
      <c r="AH17" s="127" t="b">
        <v>1</v>
      </c>
      <c r="AI17" s="70">
        <v>3</v>
      </c>
      <c r="AJ17" s="70">
        <v>1</v>
      </c>
      <c r="AL17" s="64" t="str">
        <v>obj_00168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9"/>
      <c r="BB17" s="129"/>
      <c r="BC17" s="129"/>
      <c r="BD17" s="129"/>
      <c r="BE17" s="64" t="str">
        <f t="shared" si="9"/>
        <v>obj_00085#0005</v>
      </c>
      <c r="BF17" s="64" t="str">
        <f t="shared" si="3"/>
        <v>EUR11x14F</v>
      </c>
      <c r="BG17" s="64" t="str">
        <f>IF(BH17,_xll.qlFraRateHelper(,BF17,AX17,BE17,,,,MktTrigger3M),"")</f>
        <v>obj_002e5#0004</v>
      </c>
      <c r="BH17" s="127" t="b">
        <v>1</v>
      </c>
      <c r="BI17" s="70">
        <v>4</v>
      </c>
      <c r="BJ17" s="70">
        <v>21</v>
      </c>
      <c r="BL17" s="64" t="str">
        <v>obj_002e5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9"/>
      <c r="CB17" s="129"/>
      <c r="CC17" s="129"/>
      <c r="CD17" s="129"/>
      <c r="CE17" s="30" t="str">
        <f t="shared" ref="CE17:CE46" si="18">$CE$15</f>
        <v>obj_0003e#0005</v>
      </c>
      <c r="CF17" s="30" t="str">
        <f t="shared" si="14"/>
        <v>EUR2x14F</v>
      </c>
      <c r="CG17" s="30" t="str">
        <f>IF(CH17,_xll.qlFraRateHelper(,CF17,BX17,CE17,,,,MktTrigger12M),"")</f>
        <v>obj_002a5#0004</v>
      </c>
      <c r="CH17" s="127" t="b">
        <v>1</v>
      </c>
      <c r="CI17" s="70">
        <v>4</v>
      </c>
      <c r="CJ17" s="70">
        <v>21</v>
      </c>
      <c r="CL17" s="64" t="str">
        <v>obj_002a5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29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2"/>
        <v>obj_00079#0005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ee#0004</v>
      </c>
      <c r="DH17" s="127" t="b">
        <v>1</v>
      </c>
      <c r="DI17" s="70">
        <v>2</v>
      </c>
      <c r="DJ17" s="70">
        <v>1</v>
      </c>
      <c r="DL17" s="64" t="str">
        <v>obj_001ee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>
      <c r="B18" s="30" t="s">
        <v>7</v>
      </c>
      <c r="C18" s="54" t="s">
        <v>14</v>
      </c>
      <c r="D18" s="132"/>
      <c r="E18" s="132"/>
      <c r="F18" s="33" t="str">
        <f t="shared" si="6"/>
        <v>EUROIS_4M</v>
      </c>
      <c r="G18" s="34" t="str">
        <f>_xll.qlOISRateHelper(,2,$C18,$F18,Eonia,,,MktTriggerON)</f>
        <v>obj_00235#0004</v>
      </c>
      <c r="H18" s="113" t="b">
        <v>0</v>
      </c>
      <c r="I18" s="50">
        <v>1</v>
      </c>
      <c r="J18" s="50">
        <v>1</v>
      </c>
      <c r="K18" s="59"/>
      <c r="L18" s="6" t="str">
        <v>obj_0028b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9"/>
      <c r="AB18" s="129"/>
      <c r="AC18" s="129"/>
      <c r="AD18" s="129"/>
      <c r="AE18" s="64" t="str">
        <f t="shared" si="10"/>
        <v>obj_0007d#0005</v>
      </c>
      <c r="AF18" s="64" t="str">
        <f t="shared" si="11"/>
        <v>EUR9x15F</v>
      </c>
      <c r="AG18" s="64" t="str">
        <f>IF(AH18,_xll.qlFraRateHelper(,AF18,X18,AE18,,,,MktTrigger6M),"")</f>
        <v>obj_0015c#0005</v>
      </c>
      <c r="AH18" s="127" t="b">
        <v>1</v>
      </c>
      <c r="AI18" s="70">
        <v>3</v>
      </c>
      <c r="AJ18" s="70">
        <v>1</v>
      </c>
      <c r="AL18" s="64" t="str">
        <v>obj_0015c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0"/>
      <c r="BB18" s="130"/>
      <c r="BC18" s="130"/>
      <c r="BD18" s="130"/>
      <c r="BE18" s="65" t="str">
        <f t="shared" si="9"/>
        <v>obj_00085#0005</v>
      </c>
      <c r="BF18" s="65" t="str">
        <f t="shared" si="3"/>
        <v>EUR12x15F</v>
      </c>
      <c r="BG18" s="65" t="str">
        <f>IF(BH18,_xll.qlFraRateHelper(,BF18,AX18,BE18,,,,MktTrigger3M),"")</f>
        <v>obj_00303#0004</v>
      </c>
      <c r="BH18" s="128" t="b">
        <v>1</v>
      </c>
      <c r="BI18" s="71">
        <v>4</v>
      </c>
      <c r="BJ18" s="71">
        <v>21</v>
      </c>
      <c r="BL18" s="64" t="str">
        <v>obj_00303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9"/>
      <c r="CB18" s="129"/>
      <c r="CC18" s="129"/>
      <c r="CD18" s="129"/>
      <c r="CE18" s="30" t="str">
        <f t="shared" si="18"/>
        <v>obj_0003e#0005</v>
      </c>
      <c r="CF18" s="30" t="str">
        <f t="shared" si="14"/>
        <v>EUR3x15F</v>
      </c>
      <c r="CG18" s="30" t="str">
        <f>IF(CH18,_xll.qlFraRateHelper(,CF18,BX18,CE18,,,,MktTrigger12M),"")</f>
        <v>obj_00297#0004</v>
      </c>
      <c r="CH18" s="127" t="b">
        <v>1</v>
      </c>
      <c r="CI18" s="70">
        <v>4</v>
      </c>
      <c r="CJ18" s="70">
        <v>21</v>
      </c>
      <c r="CL18" s="64" t="str">
        <v>obj_00297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29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2"/>
        <v>obj_00079#0005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e0#0004</v>
      </c>
      <c r="DH18" s="127" t="b">
        <v>1</v>
      </c>
      <c r="DI18" s="70">
        <v>2</v>
      </c>
      <c r="DJ18" s="70">
        <v>1</v>
      </c>
      <c r="DL18" s="64" t="str">
        <v>obj_001e0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2"/>
      <c r="E19" s="132"/>
      <c r="F19" s="33" t="str">
        <f t="shared" si="6"/>
        <v>EUROIS_5M</v>
      </c>
      <c r="G19" s="34" t="str">
        <f>_xll.qlOISRateHelper(,2,$C19,$F19,Eonia,,,MktTriggerON)</f>
        <v>obj_00289#0004</v>
      </c>
      <c r="H19" s="113" t="b">
        <v>0</v>
      </c>
      <c r="I19" s="50">
        <v>1</v>
      </c>
      <c r="J19" s="50">
        <v>1</v>
      </c>
      <c r="K19" s="59"/>
      <c r="L19" s="6" t="str">
        <v>obj_00233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9"/>
      <c r="AB19" s="129"/>
      <c r="AC19" s="129"/>
      <c r="AD19" s="129"/>
      <c r="AE19" s="64" t="str">
        <f t="shared" si="10"/>
        <v>obj_0007d#0005</v>
      </c>
      <c r="AF19" s="64" t="str">
        <f t="shared" si="11"/>
        <v>EUR10x16F</v>
      </c>
      <c r="AG19" s="64" t="str">
        <f>IF(AH19,_xll.qlFraRateHelper(,AF19,X19,AE19,,,,MktTrigger6M),"")</f>
        <v>obj_0018f#0004</v>
      </c>
      <c r="AH19" s="127" t="b">
        <v>1</v>
      </c>
      <c r="AI19" s="70">
        <v>3</v>
      </c>
      <c r="AJ19" s="70">
        <v>1</v>
      </c>
      <c r="AL19" s="64" t="str">
        <v>obj_0018f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8"/>
      <c r="AW19" s="64" t="s">
        <v>200</v>
      </c>
      <c r="AX19" s="68" t="str">
        <f>_xll.qlIMMNextCode(evaluationDate,TRUE)</f>
        <v>H6</v>
      </c>
      <c r="AY19" s="129"/>
      <c r="AZ19" s="129"/>
      <c r="BA19" s="129"/>
      <c r="BB19" s="129"/>
      <c r="BC19" s="129"/>
      <c r="BD19" s="129"/>
      <c r="BE19" s="64" t="str">
        <f t="shared" si="9"/>
        <v>obj_00085#0005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2ba#0004</v>
      </c>
      <c r="BH19" s="127" t="b">
        <v>1</v>
      </c>
      <c r="BI19" s="70">
        <v>3</v>
      </c>
      <c r="BJ19" s="70">
        <v>1</v>
      </c>
      <c r="BL19" s="64" t="str">
        <v>obj_002b9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9"/>
      <c r="CB19" s="129"/>
      <c r="CC19" s="129"/>
      <c r="CD19" s="129"/>
      <c r="CE19" s="30" t="str">
        <f t="shared" si="18"/>
        <v>obj_0003e#0005</v>
      </c>
      <c r="CF19" s="30" t="str">
        <f t="shared" si="14"/>
        <v>EUR4x16F</v>
      </c>
      <c r="CG19" s="30" t="str">
        <f>IF(CH19,_xll.qlFraRateHelper(,CF19,BX19,CE19,,,,MktTrigger12M),"")</f>
        <v>obj_00313#0004</v>
      </c>
      <c r="CH19" s="127" t="b">
        <v>1</v>
      </c>
      <c r="CI19" s="70">
        <v>4</v>
      </c>
      <c r="CJ19" s="70">
        <v>21</v>
      </c>
      <c r="CL19" s="64" t="str">
        <v>obj_00313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29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2"/>
        <v>obj_00079#0005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208#0004</v>
      </c>
      <c r="DH19" s="127" t="b">
        <v>1</v>
      </c>
      <c r="DI19" s="70">
        <v>2</v>
      </c>
      <c r="DJ19" s="70">
        <v>1</v>
      </c>
      <c r="DL19" s="64" t="str">
        <v>obj_00208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>
      <c r="B20" s="30" t="s">
        <v>7</v>
      </c>
      <c r="C20" s="54" t="s">
        <v>16</v>
      </c>
      <c r="D20" s="132"/>
      <c r="E20" s="132"/>
      <c r="F20" s="33" t="str">
        <f t="shared" si="6"/>
        <v>EUROIS_6M</v>
      </c>
      <c r="G20" s="34" t="str">
        <f>_xll.qlOISRateHelper(,2,$C20,$F20,Eonia,,,MktTriggerON)</f>
        <v>obj_0027f#0004</v>
      </c>
      <c r="H20" s="113" t="b">
        <v>0</v>
      </c>
      <c r="I20" s="50">
        <v>1</v>
      </c>
      <c r="J20" s="50">
        <v>1</v>
      </c>
      <c r="K20" s="59"/>
      <c r="L20" s="6" t="str">
        <v>obj_00223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9"/>
      <c r="AB20" s="129"/>
      <c r="AC20" s="129"/>
      <c r="AD20" s="129"/>
      <c r="AE20" s="64" t="str">
        <f t="shared" si="10"/>
        <v>obj_0007d#0005</v>
      </c>
      <c r="AF20" s="64" t="str">
        <f t="shared" si="11"/>
        <v>EUR11x17F</v>
      </c>
      <c r="AG20" s="64" t="str">
        <f>IF(AH20,_xll.qlFraRateHelper(,AF20,X20,AE20,,,,MktTrigger6M),"")</f>
        <v>obj_00194#0004</v>
      </c>
      <c r="AH20" s="127" t="b">
        <v>1</v>
      </c>
      <c r="AI20" s="70">
        <v>3</v>
      </c>
      <c r="AJ20" s="70">
        <v>1</v>
      </c>
      <c r="AL20" s="64" t="str">
        <v>obj_00194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0</v>
      </c>
      <c r="AX20" s="68" t="str">
        <f>_xll.qlIMMNextCode(AX19,TRUE)</f>
        <v>M6</v>
      </c>
      <c r="AY20" s="129"/>
      <c r="AZ20" s="129"/>
      <c r="BA20" s="129"/>
      <c r="BB20" s="129"/>
      <c r="BC20" s="129"/>
      <c r="BD20" s="129"/>
      <c r="BE20" s="64" t="str">
        <f t="shared" si="9"/>
        <v>obj_00085#0005</v>
      </c>
      <c r="BF20" s="64" t="str">
        <f t="shared" si="19"/>
        <v>EURFUT_M6</v>
      </c>
      <c r="BG20" s="64" t="str">
        <f>IF(BH20,_xll.qlFuturesRateHelper(,BF20,,AX20,BE20,0,,MktTrigger3M),"")</f>
        <v>obj_002d6#0004</v>
      </c>
      <c r="BH20" s="127" t="b">
        <v>1</v>
      </c>
      <c r="BI20" s="70">
        <v>3</v>
      </c>
      <c r="BJ20" s="70">
        <v>1</v>
      </c>
      <c r="BL20" s="64" t="str">
        <v>obj_002fb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9"/>
      <c r="CB20" s="129"/>
      <c r="CC20" s="129"/>
      <c r="CD20" s="129"/>
      <c r="CE20" s="30" t="str">
        <f t="shared" si="18"/>
        <v>obj_0003e#0005</v>
      </c>
      <c r="CF20" s="30" t="str">
        <f t="shared" si="14"/>
        <v>EUR5x17F</v>
      </c>
      <c r="CG20" s="30" t="str">
        <f>IF(CH20,_xll.qlFraRateHelper(,CF20,BX20,CE20,,,,MktTrigger12M),"")</f>
        <v>obj_00294#0004</v>
      </c>
      <c r="CH20" s="127" t="b">
        <v>1</v>
      </c>
      <c r="CI20" s="70">
        <v>4</v>
      </c>
      <c r="CJ20" s="70">
        <v>21</v>
      </c>
      <c r="CL20" s="64" t="str">
        <v>obj_00294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29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2"/>
        <v>obj_00079#0005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ef#0004</v>
      </c>
      <c r="DH20" s="127" t="b">
        <v>1</v>
      </c>
      <c r="DI20" s="70">
        <v>2</v>
      </c>
      <c r="DJ20" s="70">
        <v>1</v>
      </c>
      <c r="DL20" s="64" t="str">
        <v>obj_001ef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>
      <c r="B21" s="30" t="s">
        <v>7</v>
      </c>
      <c r="C21" s="54" t="s">
        <v>17</v>
      </c>
      <c r="D21" s="132"/>
      <c r="E21" s="132"/>
      <c r="F21" s="33" t="str">
        <f t="shared" si="6"/>
        <v>EUROIS_7M</v>
      </c>
      <c r="G21" s="34" t="str">
        <f>_xll.qlOISRateHelper(,2,$C21,$F21,Eonia,,,MktTriggerON)</f>
        <v>obj_00226#0004</v>
      </c>
      <c r="H21" s="113" t="b">
        <v>0</v>
      </c>
      <c r="I21" s="50">
        <v>1</v>
      </c>
      <c r="J21" s="50">
        <v>1</v>
      </c>
      <c r="K21" s="59"/>
      <c r="L21" s="6" t="str">
        <v>obj_0028a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9"/>
      <c r="AB21" s="129"/>
      <c r="AC21" s="129"/>
      <c r="AD21" s="129"/>
      <c r="AE21" s="64" t="str">
        <f t="shared" si="10"/>
        <v>obj_0007d#0005</v>
      </c>
      <c r="AF21" s="64" t="str">
        <f t="shared" si="11"/>
        <v>EUR12x18F</v>
      </c>
      <c r="AG21" s="64" t="str">
        <f>IF(AH21,_xll.qlFraRateHelper(,AF21,X21,AE21,,,,MktTrigger6M),"")</f>
        <v>obj_001bf#0004</v>
      </c>
      <c r="AH21" s="127" t="b">
        <v>1</v>
      </c>
      <c r="AI21" s="70">
        <v>3</v>
      </c>
      <c r="AJ21" s="70">
        <v>1</v>
      </c>
      <c r="AL21" s="64" t="str">
        <v>obj_001bf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0</v>
      </c>
      <c r="AX21" s="68" t="str">
        <f>_xll.qlIMMNextCode(AX20,TRUE)</f>
        <v>U6</v>
      </c>
      <c r="AY21" s="129"/>
      <c r="AZ21" s="129"/>
      <c r="BA21" s="129"/>
      <c r="BB21" s="129"/>
      <c r="BC21" s="129"/>
      <c r="BD21" s="129"/>
      <c r="BE21" s="64" t="str">
        <f t="shared" si="9"/>
        <v>obj_00085#0005</v>
      </c>
      <c r="BF21" s="64" t="str">
        <f t="shared" si="19"/>
        <v>EURFUT_U6</v>
      </c>
      <c r="BG21" s="64" t="str">
        <f>IF(BH21,_xll.qlFuturesRateHelper(,BF21,,AX21,BE21,0,,MktTrigger3M),"")</f>
        <v>obj_002da#0004</v>
      </c>
      <c r="BH21" s="127" t="b">
        <v>1</v>
      </c>
      <c r="BI21" s="70">
        <v>3</v>
      </c>
      <c r="BJ21" s="70">
        <v>1</v>
      </c>
      <c r="BL21" s="64" t="str">
        <v>obj_002d9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9"/>
      <c r="CB21" s="129"/>
      <c r="CC21" s="129"/>
      <c r="CD21" s="129"/>
      <c r="CE21" s="63" t="str">
        <f t="shared" si="18"/>
        <v>obj_0003e#0005</v>
      </c>
      <c r="CF21" s="63" t="str">
        <f t="shared" si="14"/>
        <v>EUR6x18F</v>
      </c>
      <c r="CG21" s="63" t="str">
        <f>IF(CH21,_xll.qlFraRateHelper(,CF21,BX21,CE21,,,,MktTrigger12M),"")</f>
        <v>obj_00292#0004</v>
      </c>
      <c r="CH21" s="127" t="b">
        <v>1</v>
      </c>
      <c r="CI21" s="70">
        <v>4</v>
      </c>
      <c r="CJ21" s="70">
        <v>21</v>
      </c>
      <c r="CL21" s="64" t="str">
        <v>obj_00292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29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2"/>
        <v>obj_00079#0005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bb#0004</v>
      </c>
      <c r="DH21" s="127" t="b">
        <v>1</v>
      </c>
      <c r="DI21" s="70">
        <v>2</v>
      </c>
      <c r="DJ21" s="70">
        <v>1</v>
      </c>
      <c r="DL21" s="64" t="str">
        <v>obj_001bb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>
      <c r="B22" s="30" t="s">
        <v>7</v>
      </c>
      <c r="C22" s="54" t="s">
        <v>18</v>
      </c>
      <c r="D22" s="132"/>
      <c r="E22" s="132"/>
      <c r="F22" s="33" t="str">
        <f t="shared" si="6"/>
        <v>EUROIS_8M</v>
      </c>
      <c r="G22" s="34" t="str">
        <f>_xll.qlOISRateHelper(,2,$C22,$F22,Eonia,,,MktTriggerON)</f>
        <v>obj_0028e#0004</v>
      </c>
      <c r="H22" s="113" t="b">
        <v>0</v>
      </c>
      <c r="I22" s="50">
        <v>1</v>
      </c>
      <c r="J22" s="50">
        <v>1</v>
      </c>
      <c r="K22" s="59"/>
      <c r="L22" s="6" t="str">
        <v>obj_00280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9"/>
      <c r="AB22" s="129"/>
      <c r="AC22" s="129"/>
      <c r="AD22" s="129"/>
      <c r="AE22" s="64" t="str">
        <f t="shared" si="10"/>
        <v>obj_0007d#0005</v>
      </c>
      <c r="AF22" s="64" t="str">
        <f t="shared" si="11"/>
        <v>EUR13x19F</v>
      </c>
      <c r="AG22" s="64" t="str">
        <f>IF(AH22,_xll.qlFraRateHelper(,AF22,X22,AE22,,,,MktTrigger6M),"")</f>
        <v>obj_00124#0005</v>
      </c>
      <c r="AH22" s="127" t="b">
        <v>1</v>
      </c>
      <c r="AI22" s="70">
        <v>3</v>
      </c>
      <c r="AJ22" s="70">
        <v>1</v>
      </c>
      <c r="AL22" s="64" t="str">
        <v>obj_00124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0</v>
      </c>
      <c r="AX22" s="68" t="str">
        <f>_xll.qlIMMNextCode(AX21,TRUE)</f>
        <v>Z6</v>
      </c>
      <c r="AY22" s="129"/>
      <c r="AZ22" s="129"/>
      <c r="BA22" s="129"/>
      <c r="BB22" s="129"/>
      <c r="BC22" s="129"/>
      <c r="BD22" s="129"/>
      <c r="BE22" s="64" t="str">
        <f t="shared" si="9"/>
        <v>obj_00085#0005</v>
      </c>
      <c r="BF22" s="64" t="str">
        <f t="shared" si="19"/>
        <v>EURFUT_Z6</v>
      </c>
      <c r="BG22" s="64" t="str">
        <f>IF(BH22,_xll.qlFuturesRateHelper(,BF22,,AX22,BE22,0,,MktTrigger3M),"")</f>
        <v>obj_002fa#0004</v>
      </c>
      <c r="BH22" s="127" t="b">
        <v>1</v>
      </c>
      <c r="BI22" s="70">
        <v>3</v>
      </c>
      <c r="BJ22" s="70">
        <v>1</v>
      </c>
      <c r="BL22" s="64" t="str">
        <v>obj_002f9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9"/>
      <c r="CB22" s="129"/>
      <c r="CC22" s="129"/>
      <c r="CD22" s="129"/>
      <c r="CE22" s="64" t="str">
        <f t="shared" si="18"/>
        <v>obj_0003e#0005</v>
      </c>
      <c r="CF22" s="64" t="str">
        <f t="shared" si="14"/>
        <v>EUR7x19F</v>
      </c>
      <c r="CG22" s="64" t="str">
        <f>IF(CH22,_xll.qlFraRateHelper(,CF22,BX22,CE22,,,,MktTrigger12M),"")</f>
        <v>obj_00307#0004</v>
      </c>
      <c r="CH22" s="127" t="b">
        <v>1</v>
      </c>
      <c r="CI22" s="70">
        <v>4</v>
      </c>
      <c r="CJ22" s="70">
        <v>21</v>
      </c>
      <c r="CL22" s="64" t="str">
        <v>obj_00307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29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2"/>
        <v>obj_00079#0005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cf#0004</v>
      </c>
      <c r="DH22" s="127" t="b">
        <v>1</v>
      </c>
      <c r="DI22" s="70">
        <v>2</v>
      </c>
      <c r="DJ22" s="70">
        <v>1</v>
      </c>
      <c r="DL22" s="64" t="str">
        <v>obj_001cf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>
      <c r="B23" s="30" t="s">
        <v>7</v>
      </c>
      <c r="C23" s="54" t="s">
        <v>19</v>
      </c>
      <c r="D23" s="132"/>
      <c r="E23" s="132"/>
      <c r="F23" s="33" t="str">
        <f t="shared" si="6"/>
        <v>EUROIS_9M</v>
      </c>
      <c r="G23" s="34" t="str">
        <f>_xll.qlOISRateHelper(,2,$C23,$F23,Eonia,,,MktTriggerON)</f>
        <v>obj_0022d#0004</v>
      </c>
      <c r="H23" s="113" t="b">
        <v>0</v>
      </c>
      <c r="I23" s="50">
        <v>1</v>
      </c>
      <c r="J23" s="50">
        <v>1</v>
      </c>
      <c r="K23" s="59"/>
      <c r="L23" s="6" t="str">
        <v>obj_00231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9"/>
      <c r="AB23" s="129"/>
      <c r="AC23" s="129"/>
      <c r="AD23" s="129"/>
      <c r="AE23" s="64" t="str">
        <f t="shared" si="10"/>
        <v>obj_0007d#0005</v>
      </c>
      <c r="AF23" s="64" t="str">
        <f t="shared" si="11"/>
        <v>EUR14x20F</v>
      </c>
      <c r="AG23" s="64" t="str">
        <f>IF(AH23,_xll.qlFraRateHelper(,AF23,X23,AE23,,,,MktTrigger6M),"")</f>
        <v>obj_001af#0004</v>
      </c>
      <c r="AH23" s="127" t="b">
        <v>1</v>
      </c>
      <c r="AI23" s="70">
        <v>3</v>
      </c>
      <c r="AJ23" s="70">
        <v>1</v>
      </c>
      <c r="AL23" s="64" t="str">
        <v>obj_001af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0</v>
      </c>
      <c r="AX23" s="68" t="str">
        <f>_xll.qlIMMNextCode(AX22,TRUE)</f>
        <v>H7</v>
      </c>
      <c r="AY23" s="129"/>
      <c r="AZ23" s="129"/>
      <c r="BA23" s="129"/>
      <c r="BB23" s="129"/>
      <c r="BC23" s="129"/>
      <c r="BD23" s="129"/>
      <c r="BE23" s="64" t="str">
        <f t="shared" si="9"/>
        <v>obj_00085#0005</v>
      </c>
      <c r="BF23" s="64" t="str">
        <f t="shared" si="19"/>
        <v>EURFUT_H7</v>
      </c>
      <c r="BG23" s="64" t="str">
        <f>IF(BH23,_xll.qlFuturesRateHelper(,BF23,,AX23,BE23,0,,MktTrigger3M),"")</f>
        <v>obj_002e4#0004</v>
      </c>
      <c r="BH23" s="127" t="b">
        <v>1</v>
      </c>
      <c r="BI23" s="70">
        <v>3</v>
      </c>
      <c r="BJ23" s="70">
        <v>1</v>
      </c>
      <c r="BL23" s="64" t="str">
        <v>obj_0029a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9"/>
      <c r="CB23" s="129"/>
      <c r="CC23" s="129"/>
      <c r="CD23" s="129"/>
      <c r="CE23" s="64" t="str">
        <f t="shared" si="18"/>
        <v>obj_0003e#0005</v>
      </c>
      <c r="CF23" s="64" t="str">
        <f t="shared" si="14"/>
        <v>EUR8x20F</v>
      </c>
      <c r="CG23" s="64" t="str">
        <f>IF(CH23,_xll.qlFraRateHelper(,CF23,BX23,CE23,,,,MktTrigger12M),"")</f>
        <v>obj_00308#0004</v>
      </c>
      <c r="CH23" s="127" t="b">
        <v>1</v>
      </c>
      <c r="CI23" s="70">
        <v>4</v>
      </c>
      <c r="CJ23" s="70">
        <v>21</v>
      </c>
      <c r="CL23" s="64" t="str">
        <v>obj_00308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29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2"/>
        <v>obj_00079#0005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c1#0004</v>
      </c>
      <c r="DH23" s="127" t="b">
        <v>1</v>
      </c>
      <c r="DI23" s="70">
        <v>2</v>
      </c>
      <c r="DJ23" s="70">
        <v>1</v>
      </c>
      <c r="DL23" s="64" t="str">
        <v>obj_001c1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>
      <c r="B24" s="30" t="s">
        <v>7</v>
      </c>
      <c r="C24" s="54" t="s">
        <v>20</v>
      </c>
      <c r="D24" s="132"/>
      <c r="E24" s="132"/>
      <c r="F24" s="33" t="str">
        <f t="shared" si="6"/>
        <v>EUROIS_10M</v>
      </c>
      <c r="G24" s="34" t="str">
        <f>_xll.qlOISRateHelper(,2,$C24,$F24,Eonia,,,MktTriggerON)</f>
        <v>obj_00229#0004</v>
      </c>
      <c r="H24" s="113" t="b">
        <v>0</v>
      </c>
      <c r="I24" s="50">
        <v>1</v>
      </c>
      <c r="J24" s="50">
        <v>1</v>
      </c>
      <c r="K24" s="59"/>
      <c r="L24" s="6" t="str">
        <v>obj_0028d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9"/>
      <c r="AB24" s="129"/>
      <c r="AC24" s="129"/>
      <c r="AD24" s="129"/>
      <c r="AE24" s="64" t="str">
        <f t="shared" si="10"/>
        <v>obj_0007d#0005</v>
      </c>
      <c r="AF24" s="64" t="str">
        <f t="shared" si="11"/>
        <v>EUR15x21F</v>
      </c>
      <c r="AG24" s="64" t="str">
        <f>IF(AH24,_xll.qlFraRateHelper(,AF24,X24,AE24,,,,MktTrigger6M),"")</f>
        <v>obj_00144#0005</v>
      </c>
      <c r="AH24" s="127" t="b">
        <v>1</v>
      </c>
      <c r="AI24" s="70">
        <v>3</v>
      </c>
      <c r="AJ24" s="70">
        <v>1</v>
      </c>
      <c r="AL24" s="64" t="str">
        <v>obj_00144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0</v>
      </c>
      <c r="AX24" s="68" t="str">
        <f>_xll.qlIMMNextCode(AX23,TRUE)</f>
        <v>M7</v>
      </c>
      <c r="AY24" s="129"/>
      <c r="AZ24" s="129"/>
      <c r="BA24" s="129"/>
      <c r="BB24" s="129"/>
      <c r="BC24" s="129"/>
      <c r="BD24" s="129"/>
      <c r="BE24" s="64" t="str">
        <f t="shared" si="9"/>
        <v>obj_00085#0005</v>
      </c>
      <c r="BF24" s="64" t="str">
        <f t="shared" si="19"/>
        <v>EURFUT_M7</v>
      </c>
      <c r="BG24" s="64" t="str">
        <f>IF(BH24,_xll.qlFuturesRateHelper(,BF24,,AX24,BE24,0,,MktTrigger3M),"")</f>
        <v>obj_002b9#0004</v>
      </c>
      <c r="BH24" s="127" t="b">
        <v>1</v>
      </c>
      <c r="BI24" s="70">
        <v>3</v>
      </c>
      <c r="BJ24" s="70">
        <v>1</v>
      </c>
      <c r="BL24" s="64" t="str">
        <v>obj_00309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9"/>
      <c r="CB24" s="129"/>
      <c r="CC24" s="129"/>
      <c r="CD24" s="129"/>
      <c r="CE24" s="64" t="str">
        <f t="shared" si="18"/>
        <v>obj_0003e#0005</v>
      </c>
      <c r="CF24" s="64" t="str">
        <f t="shared" si="14"/>
        <v>EUR9x21F</v>
      </c>
      <c r="CG24" s="64" t="str">
        <f>IF(CH24,_xll.qlFraRateHelper(,CF24,BX24,CE24,,,,MktTrigger12M),"")</f>
        <v>obj_00311#0004</v>
      </c>
      <c r="CH24" s="127" t="b">
        <v>1</v>
      </c>
      <c r="CI24" s="70">
        <v>4</v>
      </c>
      <c r="CJ24" s="70">
        <v>21</v>
      </c>
      <c r="CL24" s="64" t="str">
        <v>obj_00311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29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2"/>
        <v>obj_00079#0005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d3#0004</v>
      </c>
      <c r="DH24" s="127" t="b">
        <v>1</v>
      </c>
      <c r="DI24" s="70">
        <v>2</v>
      </c>
      <c r="DJ24" s="70">
        <v>1</v>
      </c>
      <c r="DL24" s="64" t="str">
        <v>obj_001d3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>
      <c r="B25" s="30" t="s">
        <v>7</v>
      </c>
      <c r="C25" s="54" t="s">
        <v>21</v>
      </c>
      <c r="D25" s="132"/>
      <c r="E25" s="132"/>
      <c r="F25" s="33" t="str">
        <f t="shared" si="6"/>
        <v>EUROIS_11M</v>
      </c>
      <c r="G25" s="34" t="str">
        <f>_xll.qlOISRateHelper(,2,$C25,$F25,Eonia,,,MktTriggerON)</f>
        <v>obj_00281#0004</v>
      </c>
      <c r="H25" s="113" t="b">
        <v>0</v>
      </c>
      <c r="I25" s="50">
        <v>1</v>
      </c>
      <c r="J25" s="50">
        <v>1</v>
      </c>
      <c r="K25" s="59"/>
      <c r="L25" s="6" t="str">
        <v>obj_0022e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9"/>
      <c r="AB25" s="129"/>
      <c r="AC25" s="129"/>
      <c r="AD25" s="129"/>
      <c r="AE25" s="64" t="str">
        <f t="shared" si="10"/>
        <v>obj_0007d#0005</v>
      </c>
      <c r="AF25" s="64" t="str">
        <f t="shared" si="11"/>
        <v>EUR16x22F</v>
      </c>
      <c r="AG25" s="64" t="str">
        <f>IF(AH25,_xll.qlFraRateHelper(,AF25,X25,AE25,,,,MktTrigger6M),"")</f>
        <v>obj_001a5#0004</v>
      </c>
      <c r="AH25" s="127" t="b">
        <v>1</v>
      </c>
      <c r="AI25" s="70">
        <v>3</v>
      </c>
      <c r="AJ25" s="70">
        <v>1</v>
      </c>
      <c r="AL25" s="64" t="str">
        <v>obj_001a5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0</v>
      </c>
      <c r="AX25" s="68" t="str">
        <f>_xll.qlIMMNextCode(AX24,TRUE)</f>
        <v>U7</v>
      </c>
      <c r="AY25" s="129"/>
      <c r="AZ25" s="129"/>
      <c r="BA25" s="129"/>
      <c r="BB25" s="129"/>
      <c r="BC25" s="129"/>
      <c r="BD25" s="129"/>
      <c r="BE25" s="64" t="str">
        <f t="shared" si="9"/>
        <v>obj_00085#0005</v>
      </c>
      <c r="BF25" s="64" t="str">
        <f t="shared" si="19"/>
        <v>EURFUT_U7</v>
      </c>
      <c r="BG25" s="64" t="str">
        <f>IF(BH25,_xll.qlFuturesRateHelper(,BF25,,AX25,BE25,0,,MktTrigger3M),"")</f>
        <v>obj_002fb#0004</v>
      </c>
      <c r="BH25" s="127" t="b">
        <v>1</v>
      </c>
      <c r="BI25" s="70">
        <v>3</v>
      </c>
      <c r="BJ25" s="70">
        <v>1</v>
      </c>
      <c r="BL25" s="64" t="str">
        <v>obj_00305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9"/>
      <c r="CB25" s="129"/>
      <c r="CC25" s="129"/>
      <c r="CD25" s="129"/>
      <c r="CE25" s="64" t="str">
        <f t="shared" si="18"/>
        <v>obj_0003e#0005</v>
      </c>
      <c r="CF25" s="64" t="str">
        <f t="shared" si="14"/>
        <v>EUR10x22F</v>
      </c>
      <c r="CG25" s="64" t="str">
        <f>IF(CH25,_xll.qlFraRateHelper(,CF25,BX25,CE25,,,,MktTrigger12M),"")</f>
        <v>obj_0029f#0004</v>
      </c>
      <c r="CH25" s="127" t="b">
        <v>1</v>
      </c>
      <c r="CI25" s="70">
        <v>4</v>
      </c>
      <c r="CJ25" s="70">
        <v>21</v>
      </c>
      <c r="CL25" s="64" t="str">
        <v>obj_0029f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29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2"/>
        <v>obj_00079#0005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be#0004</v>
      </c>
      <c r="DH25" s="127" t="b">
        <v>1</v>
      </c>
      <c r="DI25" s="70">
        <v>2</v>
      </c>
      <c r="DJ25" s="70">
        <v>1</v>
      </c>
      <c r="DL25" s="64" t="str">
        <v>obj_001be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>
      <c r="B26" s="30" t="s">
        <v>7</v>
      </c>
      <c r="C26" s="54" t="s">
        <v>22</v>
      </c>
      <c r="D26" s="132"/>
      <c r="E26" s="132"/>
      <c r="F26" s="33" t="str">
        <f t="shared" si="6"/>
        <v>EUROIS_1Y</v>
      </c>
      <c r="G26" s="34" t="str">
        <f>_xll.qlOISRateHelper(,2,$C26,$F26,Eonia,,,MktTriggerON)</f>
        <v>obj_00220#0004</v>
      </c>
      <c r="H26" s="113" t="b">
        <v>0</v>
      </c>
      <c r="I26" s="50">
        <v>1</v>
      </c>
      <c r="J26" s="50">
        <v>1</v>
      </c>
      <c r="K26" s="59"/>
      <c r="L26" s="6" t="str">
        <v>obj_00283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9"/>
      <c r="AB26" s="129"/>
      <c r="AC26" s="129"/>
      <c r="AD26" s="129"/>
      <c r="AE26" s="64" t="str">
        <f t="shared" si="10"/>
        <v>obj_0007d#0005</v>
      </c>
      <c r="AF26" s="64" t="str">
        <f t="shared" si="11"/>
        <v>EUR17x23F</v>
      </c>
      <c r="AG26" s="64" t="str">
        <f>IF(AH26,_xll.qlFraRateHelper(,AF26,X26,AE26,,,,MktTrigger6M),"")</f>
        <v>obj_00171#0005</v>
      </c>
      <c r="AH26" s="127" t="b">
        <v>1</v>
      </c>
      <c r="AI26" s="70">
        <v>3</v>
      </c>
      <c r="AJ26" s="70">
        <v>1</v>
      </c>
      <c r="AL26" s="64" t="str">
        <v>obj_00171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0</v>
      </c>
      <c r="AX26" s="69" t="str">
        <f>_xll.qlIMMNextCode(AX25,TRUE)</f>
        <v>Z7</v>
      </c>
      <c r="AY26" s="130"/>
      <c r="AZ26" s="130"/>
      <c r="BA26" s="130"/>
      <c r="BB26" s="130"/>
      <c r="BC26" s="130"/>
      <c r="BD26" s="130"/>
      <c r="BE26" s="65" t="str">
        <f t="shared" si="9"/>
        <v>obj_00085#0005</v>
      </c>
      <c r="BF26" s="65" t="str">
        <f t="shared" si="19"/>
        <v>EURFUT_Z7</v>
      </c>
      <c r="BG26" s="65" t="str">
        <f>IF(BH26,_xll.qlFuturesRateHelper(,BF26,,AX26,BE26,0,,MktTrigger3M),"")</f>
        <v/>
      </c>
      <c r="BH26" s="128" t="b">
        <v>0</v>
      </c>
      <c r="BI26" s="71">
        <v>3</v>
      </c>
      <c r="BJ26" s="71">
        <v>1</v>
      </c>
      <c r="BL26" s="64" t="str">
        <v>obj_00293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9"/>
      <c r="CB26" s="129"/>
      <c r="CC26" s="129"/>
      <c r="CD26" s="129"/>
      <c r="CE26" s="64" t="str">
        <f t="shared" si="18"/>
        <v>obj_0003e#0005</v>
      </c>
      <c r="CF26" s="64" t="str">
        <f t="shared" si="14"/>
        <v>EUR11x23F</v>
      </c>
      <c r="CG26" s="64" t="str">
        <f>IF(CH26,_xll.qlFraRateHelper(,CF26,BX26,CE26,,,,MktTrigger12M),"")</f>
        <v>obj_0030f#0004</v>
      </c>
      <c r="CH26" s="127" t="b">
        <v>1</v>
      </c>
      <c r="CI26" s="70">
        <v>4</v>
      </c>
      <c r="CJ26" s="70">
        <v>21</v>
      </c>
      <c r="CL26" s="64" t="str">
        <v>obj_0030f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29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2"/>
        <v>obj_00079#0005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201#0004</v>
      </c>
      <c r="DH26" s="127" t="b">
        <v>1</v>
      </c>
      <c r="DI26" s="70">
        <v>2</v>
      </c>
      <c r="DJ26" s="70">
        <v>1</v>
      </c>
      <c r="DL26" s="64" t="str">
        <v>obj_00201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>
      <c r="B27" s="30" t="s">
        <v>7</v>
      </c>
      <c r="C27" s="54" t="s">
        <v>23</v>
      </c>
      <c r="D27" s="132"/>
      <c r="E27" s="132"/>
      <c r="F27" s="33" t="str">
        <f t="shared" si="6"/>
        <v>EUROIS_15M</v>
      </c>
      <c r="G27" s="34" t="str">
        <f>_xll.qlOISRateHelper(,2,$C27,$F27,Eonia,,,MktTriggerON)</f>
        <v>obj_0027e#0004</v>
      </c>
      <c r="H27" s="113" t="b">
        <v>1</v>
      </c>
      <c r="I27" s="50">
        <v>1</v>
      </c>
      <c r="J27" s="50">
        <v>1</v>
      </c>
      <c r="K27" s="59"/>
      <c r="L27" s="6" t="str">
        <v>obj_00290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0"/>
      <c r="AB27" s="130"/>
      <c r="AC27" s="130"/>
      <c r="AD27" s="130"/>
      <c r="AE27" s="65" t="str">
        <f t="shared" si="10"/>
        <v>obj_0007d#0005</v>
      </c>
      <c r="AF27" s="65" t="str">
        <f t="shared" si="11"/>
        <v>EUR18x24F</v>
      </c>
      <c r="AG27" s="65" t="str">
        <f>IF(AH27,_xll.qlFraRateHelper(,AF27,X27,AE27,,,,MktTrigger6M),"")</f>
        <v>obj_001ae#0004</v>
      </c>
      <c r="AH27" s="128" t="b">
        <v>1</v>
      </c>
      <c r="AI27" s="71">
        <v>3</v>
      </c>
      <c r="AJ27" s="71">
        <v>1</v>
      </c>
      <c r="AL27" s="64" t="str">
        <v>obj_001ae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29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5#0005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>obj_002d9#0004</v>
      </c>
      <c r="BH27" s="127" t="b">
        <v>1</v>
      </c>
      <c r="BI27" s="70">
        <v>2</v>
      </c>
      <c r="BJ27" s="70">
        <v>1</v>
      </c>
      <c r="BL27" s="64" t="str">
        <v>obj_0030d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29"/>
      <c r="CB27" s="129"/>
      <c r="CC27" s="129"/>
      <c r="CD27" s="129"/>
      <c r="CE27" s="64" t="str">
        <f t="shared" si="18"/>
        <v>obj_0003e#0005</v>
      </c>
      <c r="CF27" s="64" t="str">
        <f t="shared" si="14"/>
        <v>EUR12x24F</v>
      </c>
      <c r="CG27" s="64" t="str">
        <f>IF(CH27,_xll.qlFraRateHelper(,CF27,BX27,CE27,,,,MktTrigger12M),"")</f>
        <v>obj_00304#0004</v>
      </c>
      <c r="CH27" s="127" t="b">
        <v>1</v>
      </c>
      <c r="CI27" s="70">
        <v>4</v>
      </c>
      <c r="CJ27" s="70">
        <v>21</v>
      </c>
      <c r="CL27" s="64" t="str">
        <v>obj_00304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29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2"/>
        <v>obj_00079#0005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f0#0004</v>
      </c>
      <c r="DH27" s="127" t="b">
        <v>1</v>
      </c>
      <c r="DI27" s="70">
        <v>2</v>
      </c>
      <c r="DJ27" s="70">
        <v>1</v>
      </c>
      <c r="DL27" s="64" t="str">
        <v>obj_001f0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>
      <c r="B28" s="30" t="s">
        <v>7</v>
      </c>
      <c r="C28" s="54" t="s">
        <v>24</v>
      </c>
      <c r="D28" s="132"/>
      <c r="E28" s="132"/>
      <c r="F28" s="33" t="str">
        <f t="shared" si="6"/>
        <v>EUROIS_18M</v>
      </c>
      <c r="G28" s="34" t="str">
        <f>_xll.qlOISRateHelper(,2,$C28,$F28,Eonia,,,MktTriggerON)</f>
        <v>obj_00286#0004</v>
      </c>
      <c r="H28" s="113" t="b">
        <v>1</v>
      </c>
      <c r="I28" s="50">
        <v>1</v>
      </c>
      <c r="J28" s="50">
        <v>1</v>
      </c>
      <c r="K28" s="59"/>
      <c r="L28" s="6" t="str">
        <v>obj_00224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[1]MktData!I44</f>
        <v>2Y</v>
      </c>
      <c r="Y28" s="34" t="s">
        <v>127</v>
      </c>
      <c r="Z28" s="129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7d#0005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1b0#0004</v>
      </c>
      <c r="AH28" s="127" t="b">
        <v>1</v>
      </c>
      <c r="AI28" s="70">
        <v>2</v>
      </c>
      <c r="AJ28" s="70">
        <v>1</v>
      </c>
      <c r="AL28" s="64" t="str">
        <v>obj_00147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29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5#0005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2f9#0004</v>
      </c>
      <c r="BH28" s="127" t="b">
        <v>1</v>
      </c>
      <c r="BI28" s="70">
        <v>2</v>
      </c>
      <c r="BJ28" s="70">
        <v>1</v>
      </c>
      <c r="BL28" s="64" t="str">
        <v>obj_0030b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28</v>
      </c>
      <c r="BY28" s="39">
        <v>24</v>
      </c>
      <c r="BZ28" s="39" t="str">
        <f t="shared" si="17"/>
        <v>x36F</v>
      </c>
      <c r="CA28" s="130"/>
      <c r="CB28" s="130"/>
      <c r="CC28" s="130"/>
      <c r="CD28" s="130"/>
      <c r="CE28" s="65" t="str">
        <f t="shared" si="18"/>
        <v>obj_0003e#0005</v>
      </c>
      <c r="CF28" s="65" t="str">
        <f t="shared" si="14"/>
        <v>EUR24x36F</v>
      </c>
      <c r="CG28" s="65" t="str">
        <f>IF(CH28,_xll.qlFraRateHelper(,CF28,BX28,CE28,,,,MktTrigger12M),"")</f>
        <v>obj_002a1#0004</v>
      </c>
      <c r="CH28" s="128" t="b">
        <v>1</v>
      </c>
      <c r="CI28" s="71">
        <v>4</v>
      </c>
      <c r="CJ28" s="71">
        <v>21</v>
      </c>
      <c r="CL28" s="64" t="str">
        <v>obj_002a1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29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2"/>
        <v>obj_00079#0005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200#0004</v>
      </c>
      <c r="DH28" s="127" t="b">
        <v>1</v>
      </c>
      <c r="DI28" s="70">
        <v>2</v>
      </c>
      <c r="DJ28" s="70">
        <v>1</v>
      </c>
      <c r="DL28" s="64" t="str">
        <v>obj_00200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>
      <c r="B29" s="30" t="s">
        <v>7</v>
      </c>
      <c r="C29" s="54" t="s">
        <v>25</v>
      </c>
      <c r="D29" s="132"/>
      <c r="E29" s="132"/>
      <c r="F29" s="33" t="str">
        <f t="shared" si="6"/>
        <v>EUROIS_21M</v>
      </c>
      <c r="G29" s="34" t="str">
        <f>_xll.qlOISRateHelper(,2,$C29,$F29,Eonia,,,MktTriggerON)</f>
        <v>obj_00230#0004</v>
      </c>
      <c r="H29" s="113" t="b">
        <v>1</v>
      </c>
      <c r="I29" s="50">
        <v>1</v>
      </c>
      <c r="J29" s="50">
        <v>1</v>
      </c>
      <c r="K29" s="59"/>
      <c r="L29" s="6" t="str">
        <v>obj_00285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[1]MktData!I45</f>
        <v>3Y</v>
      </c>
      <c r="Y29" s="34" t="s">
        <v>127</v>
      </c>
      <c r="Z29" s="129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7d#0005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147#0005</v>
      </c>
      <c r="AH29" s="127" t="b">
        <v>1</v>
      </c>
      <c r="AI29" s="70">
        <v>2</v>
      </c>
      <c r="AJ29" s="70">
        <v>1</v>
      </c>
      <c r="AL29" s="64" t="str">
        <v>obj_00143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29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5#0005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29a#0004</v>
      </c>
      <c r="BH29" s="127" t="b">
        <v>1</v>
      </c>
      <c r="BI29" s="70">
        <v>2</v>
      </c>
      <c r="BJ29" s="70">
        <v>1</v>
      </c>
      <c r="BL29" s="64" t="str">
        <v>obj_002c5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29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3e#0005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314#0004</v>
      </c>
      <c r="CH29" s="127" t="b">
        <v>1</v>
      </c>
      <c r="CI29" s="70">
        <v>2</v>
      </c>
      <c r="CJ29" s="70">
        <v>1</v>
      </c>
      <c r="CL29" s="64" t="str">
        <v>obj_00298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29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2"/>
        <v>obj_00079#0005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202#0004</v>
      </c>
      <c r="DH29" s="127" t="b">
        <v>1</v>
      </c>
      <c r="DI29" s="70">
        <v>2</v>
      </c>
      <c r="DJ29" s="70">
        <v>1</v>
      </c>
      <c r="DL29" s="64" t="str">
        <v>obj_00202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>
      <c r="B30" s="30" t="s">
        <v>7</v>
      </c>
      <c r="C30" s="54" t="s">
        <v>26</v>
      </c>
      <c r="D30" s="132"/>
      <c r="E30" s="132"/>
      <c r="F30" s="33" t="str">
        <f t="shared" si="6"/>
        <v>EUROIS_2Y</v>
      </c>
      <c r="G30" s="34" t="str">
        <f>_xll.qlOISRateHelper(,2,$C30,$F30,Eonia,,,MktTriggerON)</f>
        <v>obj_00288#0004</v>
      </c>
      <c r="H30" s="113" t="b">
        <v>1</v>
      </c>
      <c r="I30" s="50">
        <v>1</v>
      </c>
      <c r="J30" s="50">
        <v>1</v>
      </c>
      <c r="K30" s="59"/>
      <c r="L30" s="6" t="str">
        <v>obj_00221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[1]MktData!I46</f>
        <v>4Y</v>
      </c>
      <c r="Y30" s="34" t="s">
        <v>127</v>
      </c>
      <c r="Z30" s="129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7d#0005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143#0005</v>
      </c>
      <c r="AH30" s="127" t="b">
        <v>1</v>
      </c>
      <c r="AI30" s="70">
        <v>2</v>
      </c>
      <c r="AJ30" s="70">
        <v>1</v>
      </c>
      <c r="AL30" s="64" t="str">
        <v>obj_0015e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29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5#0005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309#0004</v>
      </c>
      <c r="BH30" s="127" t="b">
        <v>1</v>
      </c>
      <c r="BI30" s="70">
        <v>2</v>
      </c>
      <c r="BJ30" s="70">
        <v>1</v>
      </c>
      <c r="BL30" s="64" t="str">
        <v>obj_002a7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29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3e#0005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9c#0004</v>
      </c>
      <c r="CH30" s="127" t="b">
        <v>1</v>
      </c>
      <c r="CI30" s="70">
        <v>2</v>
      </c>
      <c r="CJ30" s="70">
        <v>1</v>
      </c>
      <c r="CL30" s="64" t="str">
        <v>obj_0029d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29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2"/>
        <v>obj_00079#0005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206#0004</v>
      </c>
      <c r="DH30" s="127" t="b">
        <v>1</v>
      </c>
      <c r="DI30" s="70">
        <v>2</v>
      </c>
      <c r="DJ30" s="70">
        <v>1</v>
      </c>
      <c r="DL30" s="64" t="str">
        <v>obj_00206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>
      <c r="B31" s="30" t="s">
        <v>7</v>
      </c>
      <c r="C31" s="54" t="s">
        <v>27</v>
      </c>
      <c r="D31" s="132"/>
      <c r="E31" s="132"/>
      <c r="F31" s="33" t="str">
        <f t="shared" si="6"/>
        <v>EUROIS_3Y</v>
      </c>
      <c r="G31" s="34" t="str">
        <f>_xll.qlOISRateHelper(,2,$C31,$F31,Eonia,,,MktTriggerON)</f>
        <v>obj_0028b#0004</v>
      </c>
      <c r="H31" s="113" t="b">
        <v>1</v>
      </c>
      <c r="I31" s="50">
        <v>1</v>
      </c>
      <c r="J31" s="50">
        <v>1</v>
      </c>
      <c r="K31" s="59"/>
      <c r="L31" s="6" t="str">
        <v>obj_0027d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[1]MktData!I47</f>
        <v>5Y</v>
      </c>
      <c r="Y31" s="34" t="s">
        <v>127</v>
      </c>
      <c r="Z31" s="129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7d#0005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5e#0005</v>
      </c>
      <c r="AH31" s="127" t="b">
        <v>1</v>
      </c>
      <c r="AI31" s="70">
        <v>2</v>
      </c>
      <c r="AJ31" s="70">
        <v>1</v>
      </c>
      <c r="AL31" s="64" t="str">
        <v>obj_00142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29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5#0005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305#0004</v>
      </c>
      <c r="BH31" s="127" t="b">
        <v>1</v>
      </c>
      <c r="BI31" s="70">
        <v>2</v>
      </c>
      <c r="BJ31" s="70">
        <v>1</v>
      </c>
      <c r="BL31" s="64" t="str">
        <v>obj_002c6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29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3e#0005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98#0004</v>
      </c>
      <c r="CH31" s="127" t="b">
        <v>1</v>
      </c>
      <c r="CI31" s="70">
        <v>2</v>
      </c>
      <c r="CJ31" s="70">
        <v>1</v>
      </c>
      <c r="CL31" s="64" t="str">
        <v>obj_002a8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29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2"/>
        <v>obj_00079#0005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20d#0004</v>
      </c>
      <c r="DH31" s="127" t="b">
        <v>1</v>
      </c>
      <c r="DI31" s="70">
        <v>2</v>
      </c>
      <c r="DJ31" s="70">
        <v>1</v>
      </c>
      <c r="DL31" s="64" t="str">
        <v>obj_0020d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>
      <c r="B32" s="30" t="s">
        <v>7</v>
      </c>
      <c r="C32" s="54" t="s">
        <v>28</v>
      </c>
      <c r="D32" s="132"/>
      <c r="E32" s="132"/>
      <c r="F32" s="33" t="str">
        <f t="shared" si="6"/>
        <v>EUROIS_4Y</v>
      </c>
      <c r="G32" s="34" t="str">
        <f>_xll.qlOISRateHelper(,2,$C32,$F32,Eonia,,,MktTriggerON)</f>
        <v>obj_00233#0004</v>
      </c>
      <c r="H32" s="113" t="b">
        <v>1</v>
      </c>
      <c r="I32" s="50">
        <v>1</v>
      </c>
      <c r="J32" s="50">
        <v>1</v>
      </c>
      <c r="K32" s="59"/>
      <c r="L32" s="6" t="str">
        <v>obj_0022a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[1]MktData!I48</f>
        <v>6Y</v>
      </c>
      <c r="Y32" s="34" t="s">
        <v>127</v>
      </c>
      <c r="Z32" s="129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7d#0005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42#0005</v>
      </c>
      <c r="AH32" s="127" t="b">
        <v>1</v>
      </c>
      <c r="AI32" s="70">
        <v>2</v>
      </c>
      <c r="AJ32" s="70">
        <v>1</v>
      </c>
      <c r="AL32" s="64" t="str">
        <v>obj_00169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29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5#0005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93#0004</v>
      </c>
      <c r="BH32" s="127" t="b">
        <v>1</v>
      </c>
      <c r="BI32" s="70">
        <v>2</v>
      </c>
      <c r="BJ32" s="70">
        <v>1</v>
      </c>
      <c r="BL32" s="64" t="str">
        <v>obj_0029e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29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3e#0005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9d#0004</v>
      </c>
      <c r="CH32" s="127" t="b">
        <v>1</v>
      </c>
      <c r="CI32" s="70">
        <v>2</v>
      </c>
      <c r="CJ32" s="70">
        <v>1</v>
      </c>
      <c r="CL32" s="64" t="str">
        <v>obj_002fc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29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2"/>
        <v>obj_00079#0005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20a#0004</v>
      </c>
      <c r="DH32" s="127" t="b">
        <v>1</v>
      </c>
      <c r="DI32" s="70">
        <v>2</v>
      </c>
      <c r="DJ32" s="70">
        <v>1</v>
      </c>
      <c r="DL32" s="64" t="str">
        <v>obj_0020a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>
      <c r="B33" s="30" t="s">
        <v>7</v>
      </c>
      <c r="C33" s="54" t="s">
        <v>29</v>
      </c>
      <c r="D33" s="132"/>
      <c r="E33" s="132"/>
      <c r="F33" s="33" t="str">
        <f t="shared" si="6"/>
        <v>EUROIS_5Y</v>
      </c>
      <c r="G33" s="34" t="str">
        <f>_xll.qlOISRateHelper(,2,$C33,$F33,Eonia,,,MktTriggerON)</f>
        <v>obj_00223#0004</v>
      </c>
      <c r="H33" s="113" t="b">
        <v>1</v>
      </c>
      <c r="I33" s="50">
        <v>1</v>
      </c>
      <c r="J33" s="50">
        <v>1</v>
      </c>
      <c r="K33" s="59"/>
      <c r="L33" s="6" t="str">
        <v>obj_00236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[1]MktData!I49</f>
        <v>7Y</v>
      </c>
      <c r="Y33" s="34" t="s">
        <v>127</v>
      </c>
      <c r="Z33" s="129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7d#0005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69#0005</v>
      </c>
      <c r="AH33" s="127" t="b">
        <v>1</v>
      </c>
      <c r="AI33" s="70">
        <v>2</v>
      </c>
      <c r="AJ33" s="70">
        <v>1</v>
      </c>
      <c r="AL33" s="64" t="str">
        <v>obj_00127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29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5#0005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30d#0004</v>
      </c>
      <c r="BH33" s="127" t="b">
        <v>1</v>
      </c>
      <c r="BI33" s="70">
        <v>2</v>
      </c>
      <c r="BJ33" s="70">
        <v>1</v>
      </c>
      <c r="BL33" s="64" t="str">
        <v>obj_002bc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29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3e#0005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a8#0004</v>
      </c>
      <c r="CH33" s="127" t="b">
        <v>1</v>
      </c>
      <c r="CI33" s="70">
        <v>2</v>
      </c>
      <c r="CJ33" s="70">
        <v>1</v>
      </c>
      <c r="CL33" s="64" t="str">
        <v>obj_002ff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0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2"/>
        <v>obj_00079#0005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205#0004</v>
      </c>
      <c r="DH33" s="128" t="b">
        <v>1</v>
      </c>
      <c r="DI33" s="71">
        <v>2</v>
      </c>
      <c r="DJ33" s="71">
        <v>1</v>
      </c>
      <c r="DL33" s="65" t="str">
        <v>obj_00205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>
      <c r="B34" s="30" t="s">
        <v>7</v>
      </c>
      <c r="C34" s="54" t="s">
        <v>30</v>
      </c>
      <c r="D34" s="132"/>
      <c r="E34" s="132"/>
      <c r="F34" s="33" t="str">
        <f t="shared" si="6"/>
        <v>EUROIS_6Y</v>
      </c>
      <c r="G34" s="34" t="str">
        <f>_xll.qlOISRateHelper(,2,$C34,$F34,Eonia,,,MktTriggerON)</f>
        <v>obj_0028a#0004</v>
      </c>
      <c r="H34" s="113" t="b">
        <v>1</v>
      </c>
      <c r="I34" s="50">
        <v>1</v>
      </c>
      <c r="J34" s="50">
        <v>1</v>
      </c>
      <c r="K34" s="59"/>
      <c r="L34" s="6" t="str">
        <v>obj_00227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[1]MktData!I50</f>
        <v>8Y</v>
      </c>
      <c r="Y34" s="34" t="s">
        <v>127</v>
      </c>
      <c r="Z34" s="129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7d#0005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27#0005</v>
      </c>
      <c r="AH34" s="127" t="b">
        <v>1</v>
      </c>
      <c r="AI34" s="70">
        <v>2</v>
      </c>
      <c r="AJ34" s="70">
        <v>1</v>
      </c>
      <c r="AL34" s="64" t="str">
        <v>obj_001c0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29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5#0005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30b#0004</v>
      </c>
      <c r="BH34" s="127" t="b">
        <v>1</v>
      </c>
      <c r="BI34" s="70">
        <v>2</v>
      </c>
      <c r="BJ34" s="70">
        <v>1</v>
      </c>
      <c r="BL34" s="64" t="str">
        <v>obj_0030e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29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3e#0005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fc#0004</v>
      </c>
      <c r="CH34" s="127" t="b">
        <v>1</v>
      </c>
      <c r="CI34" s="70">
        <v>2</v>
      </c>
      <c r="CJ34" s="70">
        <v>1</v>
      </c>
      <c r="CL34" s="64" t="str">
        <v>obj_00312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>
      <c r="B35" s="30" t="s">
        <v>7</v>
      </c>
      <c r="C35" s="54" t="s">
        <v>31</v>
      </c>
      <c r="D35" s="132"/>
      <c r="E35" s="132"/>
      <c r="F35" s="33" t="str">
        <f t="shared" si="6"/>
        <v>EUROIS_7Y</v>
      </c>
      <c r="G35" s="34" t="str">
        <f>_xll.qlOISRateHelper(,2,$C35,$F35,Eonia,,,MktTriggerON)</f>
        <v>obj_00280#0004</v>
      </c>
      <c r="H35" s="113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29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7d#0005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c0#0004</v>
      </c>
      <c r="AH35" s="127" t="b">
        <v>1</v>
      </c>
      <c r="AI35" s="70">
        <v>2</v>
      </c>
      <c r="AJ35" s="70">
        <v>1</v>
      </c>
      <c r="AL35" s="64" t="str">
        <v>obj_00146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29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5#0005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2c5#0004</v>
      </c>
      <c r="BH35" s="127" t="b">
        <v>1</v>
      </c>
      <c r="BI35" s="70">
        <v>2</v>
      </c>
      <c r="BJ35" s="70">
        <v>1</v>
      </c>
      <c r="BL35" s="64" t="str">
        <v>obj_002d8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29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3e#0005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ff#0004</v>
      </c>
      <c r="CH35" s="127" t="b">
        <v>1</v>
      </c>
      <c r="CI35" s="70">
        <v>2</v>
      </c>
      <c r="CJ35" s="70">
        <v>1</v>
      </c>
      <c r="CL35" s="64" t="str">
        <v>obj_002a2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>
      <c r="B36" s="30" t="s">
        <v>7</v>
      </c>
      <c r="C36" s="54" t="s">
        <v>32</v>
      </c>
      <c r="D36" s="132"/>
      <c r="E36" s="132"/>
      <c r="F36" s="33" t="str">
        <f t="shared" si="6"/>
        <v>EUROIS_8Y</v>
      </c>
      <c r="G36" s="34" t="str">
        <f>_xll.qlOISRateHelper(,2,$C36,$F36,Eonia,,,MktTriggerON)</f>
        <v>obj_00231#0004</v>
      </c>
      <c r="H36" s="113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29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7d#0005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46#0005</v>
      </c>
      <c r="AH36" s="127" t="b">
        <v>1</v>
      </c>
      <c r="AI36" s="70">
        <v>2</v>
      </c>
      <c r="AJ36" s="70">
        <v>1</v>
      </c>
      <c r="AL36" s="64" t="str">
        <v>obj_001b3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29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5#0005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2a7#0004</v>
      </c>
      <c r="BH36" s="127" t="b">
        <v>1</v>
      </c>
      <c r="BI36" s="70">
        <v>2</v>
      </c>
      <c r="BJ36" s="70">
        <v>1</v>
      </c>
      <c r="BL36" s="64" t="str">
        <v>obj_002a6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29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3e#0005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312#0004</v>
      </c>
      <c r="CH36" s="127" t="b">
        <v>1</v>
      </c>
      <c r="CI36" s="70">
        <v>2</v>
      </c>
      <c r="CJ36" s="70">
        <v>1</v>
      </c>
      <c r="CL36" s="64" t="str">
        <v>obj_002a3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>
      <c r="B37" s="30" t="s">
        <v>7</v>
      </c>
      <c r="C37" s="54" t="s">
        <v>33</v>
      </c>
      <c r="D37" s="132"/>
      <c r="E37" s="132"/>
      <c r="F37" s="33" t="str">
        <f t="shared" si="6"/>
        <v>EUROIS_9Y</v>
      </c>
      <c r="G37" s="34" t="str">
        <f>_xll.qlOISRateHelper(,2,$C37,$F37,Eonia,,,MktTriggerON)</f>
        <v>obj_0028d#0004</v>
      </c>
      <c r="H37" s="113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29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7d#0005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b3#0004</v>
      </c>
      <c r="AH37" s="127" t="b">
        <v>1</v>
      </c>
      <c r="AI37" s="70">
        <v>2</v>
      </c>
      <c r="AJ37" s="70">
        <v>1</v>
      </c>
      <c r="AL37" s="64" t="str">
        <v>obj_00179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29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5#0005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2c6#0004</v>
      </c>
      <c r="BH37" s="127" t="b">
        <v>1</v>
      </c>
      <c r="BI37" s="70">
        <v>2</v>
      </c>
      <c r="BJ37" s="70">
        <v>1</v>
      </c>
      <c r="BL37" s="64" t="str">
        <v>obj_002f8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29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3e#0005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a2#0004</v>
      </c>
      <c r="CH37" s="127" t="b">
        <v>1</v>
      </c>
      <c r="CI37" s="70">
        <v>2</v>
      </c>
      <c r="CJ37" s="70">
        <v>1</v>
      </c>
      <c r="CL37" s="64" t="str">
        <v>obj_00306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>
      <c r="B38" s="30" t="s">
        <v>7</v>
      </c>
      <c r="C38" s="54" t="s">
        <v>34</v>
      </c>
      <c r="D38" s="132"/>
      <c r="E38" s="132"/>
      <c r="F38" s="33" t="str">
        <f t="shared" si="6"/>
        <v>EUROIS_10Y</v>
      </c>
      <c r="G38" s="34" t="str">
        <f>_xll.qlOISRateHelper(,2,$C38,$F38,Eonia,,,MktTriggerON)</f>
        <v>obj_0022e#0004</v>
      </c>
      <c r="H38" s="113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29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0"/>
        <v>obj_0007d#0005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79#0005</v>
      </c>
      <c r="AH38" s="127" t="b">
        <v>1</v>
      </c>
      <c r="AI38" s="70">
        <v>2</v>
      </c>
      <c r="AJ38" s="70">
        <v>1</v>
      </c>
      <c r="AL38" s="64" t="str">
        <v>obj_0019c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29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5#0005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29e#0004</v>
      </c>
      <c r="BH38" s="127" t="b">
        <v>1</v>
      </c>
      <c r="BI38" s="70">
        <v>2</v>
      </c>
      <c r="BJ38" s="70">
        <v>1</v>
      </c>
      <c r="BL38" s="64" t="str">
        <v>obj_00302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29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3e#0005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a3#0004</v>
      </c>
      <c r="CH38" s="127" t="b">
        <v>1</v>
      </c>
      <c r="CI38" s="70">
        <v>2</v>
      </c>
      <c r="CJ38" s="70">
        <v>1</v>
      </c>
      <c r="CL38" s="64" t="str">
        <v>obj_00315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>
      <c r="B39" s="30" t="s">
        <v>7</v>
      </c>
      <c r="C39" s="54" t="s">
        <v>35</v>
      </c>
      <c r="D39" s="132"/>
      <c r="E39" s="132"/>
      <c r="F39" s="33" t="str">
        <f t="shared" si="6"/>
        <v>EUROIS_11Y</v>
      </c>
      <c r="G39" s="34" t="str">
        <f>_xll.qlOISRateHelper(,2,$C39,$F39,Eonia,,,MktTriggerON)</f>
        <v>obj_00283#0004</v>
      </c>
      <c r="H39" s="113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29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0"/>
        <v>obj_0007d#0005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19c#0004</v>
      </c>
      <c r="AH39" s="127" t="b">
        <v>1</v>
      </c>
      <c r="AI39" s="70">
        <v>2</v>
      </c>
      <c r="AJ39" s="70">
        <v>1</v>
      </c>
      <c r="AL39" s="64" t="str">
        <v>obj_00126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29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5#0005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bc#0004</v>
      </c>
      <c r="BH39" s="127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29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3e#0005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306#0004</v>
      </c>
      <c r="CH39" s="127" t="b">
        <v>1</v>
      </c>
      <c r="CI39" s="70">
        <v>2</v>
      </c>
      <c r="CJ39" s="70">
        <v>1</v>
      </c>
      <c r="CL39" s="64" t="str">
        <v>obj_00310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>
      <c r="B40" s="30" t="s">
        <v>7</v>
      </c>
      <c r="C40" s="54" t="s">
        <v>36</v>
      </c>
      <c r="D40" s="132"/>
      <c r="E40" s="132"/>
      <c r="F40" s="33" t="str">
        <f t="shared" si="6"/>
        <v>EUROIS_12Y</v>
      </c>
      <c r="G40" s="34" t="str">
        <f>_xll.qlOISRateHelper(,2,$C40,$F40,Eonia,,,MktTriggerON)</f>
        <v>obj_00290#0004</v>
      </c>
      <c r="H40" s="113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29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0"/>
        <v>obj_0007d#0005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126#0005</v>
      </c>
      <c r="AH40" s="127" t="b">
        <v>1</v>
      </c>
      <c r="AI40" s="70">
        <v>2</v>
      </c>
      <c r="AJ40" s="70">
        <v>1</v>
      </c>
      <c r="AL40" s="64" t="str">
        <v>obj_001c3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29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5#0005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30e#0004</v>
      </c>
      <c r="BH40" s="127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29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3e#0005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315#0004</v>
      </c>
      <c r="CH40" s="127" t="b">
        <v>1</v>
      </c>
      <c r="CI40" s="70">
        <v>2</v>
      </c>
      <c r="CJ40" s="70">
        <v>1</v>
      </c>
      <c r="CL40" s="64" t="str">
        <v>obj_00295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>
      <c r="B41" s="30" t="s">
        <v>7</v>
      </c>
      <c r="C41" s="54" t="s">
        <v>37</v>
      </c>
      <c r="D41" s="132"/>
      <c r="E41" s="132"/>
      <c r="F41" s="33" t="str">
        <f t="shared" si="6"/>
        <v>EUROIS_15Y</v>
      </c>
      <c r="G41" s="34" t="str">
        <f>_xll.qlOISRateHelper(,2,$C41,$F41,Eonia,,,MktTriggerON)</f>
        <v>obj_00224#0004</v>
      </c>
      <c r="H41" s="113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29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0"/>
        <v>obj_0007d#0005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c3#0004</v>
      </c>
      <c r="AH41" s="127" t="b">
        <v>1</v>
      </c>
      <c r="AI41" s="70">
        <v>2</v>
      </c>
      <c r="AJ41" s="70">
        <v>1</v>
      </c>
      <c r="AL41" s="64" t="str">
        <v>obj_00125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29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5#0005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d8#0004</v>
      </c>
      <c r="BH41" s="127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29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3e#0005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310#0004</v>
      </c>
      <c r="CH41" s="127" t="b">
        <v>1</v>
      </c>
      <c r="CI41" s="70">
        <v>2</v>
      </c>
      <c r="CJ41" s="70">
        <v>1</v>
      </c>
      <c r="CL41" s="64" t="str">
        <v>obj_002a0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>
      <c r="B42" s="30" t="s">
        <v>7</v>
      </c>
      <c r="C42" s="54" t="s">
        <v>38</v>
      </c>
      <c r="D42" s="132"/>
      <c r="E42" s="132"/>
      <c r="F42" s="33" t="str">
        <f t="shared" si="6"/>
        <v>EUROIS_20Y</v>
      </c>
      <c r="G42" s="34" t="str">
        <f>_xll.qlOISRateHelper(,2,$C42,$F42,Eonia,,,MktTriggerON)</f>
        <v>obj_00285#0004</v>
      </c>
      <c r="H42" s="113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29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0"/>
        <v>obj_0007d#0005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125#0005</v>
      </c>
      <c r="AH42" s="127" t="b">
        <v>1</v>
      </c>
      <c r="AI42" s="70">
        <v>2</v>
      </c>
      <c r="AJ42" s="70">
        <v>1</v>
      </c>
      <c r="AL42" s="64" t="str">
        <v>obj_001ac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29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5#0005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a6#0004</v>
      </c>
      <c r="BH42" s="127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29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3e#0005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95#0004</v>
      </c>
      <c r="CH42" s="127" t="b">
        <v>1</v>
      </c>
      <c r="CI42" s="70">
        <v>2</v>
      </c>
      <c r="CJ42" s="70">
        <v>1</v>
      </c>
      <c r="CL42" s="64" t="str">
        <v>obj_00299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>
      <c r="B43" s="30" t="s">
        <v>7</v>
      </c>
      <c r="C43" s="54" t="s">
        <v>39</v>
      </c>
      <c r="D43" s="132"/>
      <c r="E43" s="132"/>
      <c r="F43" s="33" t="str">
        <f t="shared" si="6"/>
        <v>EUROIS_25Y</v>
      </c>
      <c r="G43" s="34" t="str">
        <f>_xll.qlOISRateHelper(,2,$C43,$F43,Eonia,,,MktTriggerON)</f>
        <v>obj_00221#0004</v>
      </c>
      <c r="H43" s="113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29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0"/>
        <v>obj_0007d#0005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ac#0004</v>
      </c>
      <c r="AH43" s="127" t="b">
        <v>1</v>
      </c>
      <c r="AI43" s="70">
        <v>2</v>
      </c>
      <c r="AJ43" s="70">
        <v>1</v>
      </c>
      <c r="AL43" s="64" t="str">
        <v>obj_00129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29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5#0005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2f8#0004</v>
      </c>
      <c r="BH43" s="127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29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3e#0005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a0#0004</v>
      </c>
      <c r="CH43" s="127" t="b">
        <v>1</v>
      </c>
      <c r="CI43" s="70">
        <v>2</v>
      </c>
      <c r="CJ43" s="70">
        <v>1</v>
      </c>
      <c r="CL43" s="64" t="str">
        <v>obj_00296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>
      <c r="B44" s="30" t="s">
        <v>7</v>
      </c>
      <c r="C44" s="54" t="s">
        <v>40</v>
      </c>
      <c r="D44" s="132"/>
      <c r="E44" s="132"/>
      <c r="F44" s="33" t="str">
        <f t="shared" si="6"/>
        <v>EUROIS_30Y</v>
      </c>
      <c r="G44" s="34" t="str">
        <f>_xll.qlOISRateHelper(,2,$C44,$F44,Eonia,,,MktTriggerON)</f>
        <v>obj_0027d#0004</v>
      </c>
      <c r="H44" s="113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29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0"/>
        <v>obj_0007d#0005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29#0005</v>
      </c>
      <c r="AH44" s="127" t="b">
        <v>1</v>
      </c>
      <c r="AI44" s="70">
        <v>2</v>
      </c>
      <c r="AJ44" s="70">
        <v>1</v>
      </c>
      <c r="AL44" s="64" t="str">
        <v>obj_001b4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0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5#0005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302#0004</v>
      </c>
      <c r="BH44" s="128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29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3e#0005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99#0004</v>
      </c>
      <c r="CH44" s="127" t="b">
        <v>1</v>
      </c>
      <c r="CI44" s="70">
        <v>2</v>
      </c>
      <c r="CJ44" s="70">
        <v>1</v>
      </c>
      <c r="CL44" s="64" t="str">
        <v>obj_002fd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>
      <c r="B45" s="30" t="s">
        <v>7</v>
      </c>
      <c r="C45" s="54" t="s">
        <v>41</v>
      </c>
      <c r="D45" s="132"/>
      <c r="E45" s="132"/>
      <c r="F45" s="33" t="str">
        <f t="shared" si="6"/>
        <v>EUROIS_40Y</v>
      </c>
      <c r="G45" s="34" t="str">
        <f>_xll.qlOISRateHelper(,2,$C45,$F45,Eonia,,,MktTriggerON)</f>
        <v>obj_0022a#0004</v>
      </c>
      <c r="H45" s="113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29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0"/>
        <v>obj_0007d#0005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b4#0004</v>
      </c>
      <c r="AH45" s="127" t="b">
        <v>1</v>
      </c>
      <c r="AI45" s="70">
        <v>2</v>
      </c>
      <c r="AJ45" s="70">
        <v>1</v>
      </c>
      <c r="AL45" s="64" t="str">
        <v>obj_00123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29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3e#0005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96#0004</v>
      </c>
      <c r="CH45" s="127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2"/>
      <c r="E46" s="132"/>
      <c r="F46" s="33" t="str">
        <f t="shared" si="6"/>
        <v>EUROIS_50Y</v>
      </c>
      <c r="G46" s="34" t="str">
        <f>_xll.qlOISRateHelper(,2,$C46,$F46,Eonia,,,MktTriggerON)</f>
        <v>obj_00236#0004</v>
      </c>
      <c r="H46" s="113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29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0"/>
        <v>obj_0007d#0005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23#0005</v>
      </c>
      <c r="AH46" s="127" t="b">
        <v>1</v>
      </c>
      <c r="AI46" s="70">
        <v>2</v>
      </c>
      <c r="AJ46" s="70">
        <v>1</v>
      </c>
      <c r="AL46" s="64" t="str">
        <v>obj_001c4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0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3e#0005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fd#0004</v>
      </c>
      <c r="CH46" s="128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3"/>
      <c r="E47" s="133"/>
      <c r="F47" s="38" t="str">
        <f t="shared" si="6"/>
        <v>EUROIS_60Y</v>
      </c>
      <c r="G47" s="39" t="str">
        <f>_xll.qlOISRateHelper(,2,$C47,$F47,Eonia,,,MktTriggerON)</f>
        <v>obj_00227#0004</v>
      </c>
      <c r="H47" s="114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29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0"/>
        <v>obj_0007d#0005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c4#0004</v>
      </c>
      <c r="AH47" s="127" t="b">
        <v>1</v>
      </c>
      <c r="AI47" s="70">
        <v>2</v>
      </c>
      <c r="AJ47" s="70">
        <v>1</v>
      </c>
      <c r="AL47" s="64" t="str">
        <v>obj_00128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>
      <c r="W48" s="30" t="s">
        <v>67</v>
      </c>
      <c r="X48" s="67" t="str">
        <f>[1]MktData!I64</f>
        <v>22Y</v>
      </c>
      <c r="Y48" s="34" t="s">
        <v>127</v>
      </c>
      <c r="Z48" s="129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0"/>
        <v>obj_0007d#0005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28#0005</v>
      </c>
      <c r="AH48" s="127" t="b">
        <v>1</v>
      </c>
      <c r="AI48" s="70">
        <v>2</v>
      </c>
      <c r="AJ48" s="70">
        <v>1</v>
      </c>
      <c r="AL48" s="64" t="str">
        <v>obj_001a2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>
      <c r="W49" s="30" t="s">
        <v>67</v>
      </c>
      <c r="X49" s="67" t="str">
        <f>[1]MktData!I65</f>
        <v>23Y</v>
      </c>
      <c r="Y49" s="34" t="s">
        <v>127</v>
      </c>
      <c r="Z49" s="129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0"/>
        <v>obj_0007d#0005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1a2#0004</v>
      </c>
      <c r="AH49" s="127" t="b">
        <v>1</v>
      </c>
      <c r="AI49" s="70">
        <v>2</v>
      </c>
      <c r="AJ49" s="70">
        <v>1</v>
      </c>
      <c r="AL49" s="64" t="str">
        <v>obj_0013e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>
      <c r="W50" s="30" t="s">
        <v>67</v>
      </c>
      <c r="X50" s="67" t="str">
        <f>[1]MktData!I66</f>
        <v>24Y</v>
      </c>
      <c r="Y50" s="34" t="s">
        <v>127</v>
      </c>
      <c r="Z50" s="129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0"/>
        <v>obj_0007d#0005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3e#0005</v>
      </c>
      <c r="AH50" s="127" t="b">
        <v>1</v>
      </c>
      <c r="AI50" s="70">
        <v>2</v>
      </c>
      <c r="AJ50" s="70">
        <v>1</v>
      </c>
      <c r="AL50" s="64" t="str">
        <v>obj_001ad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>
      <c r="W51" s="30" t="s">
        <v>67</v>
      </c>
      <c r="X51" s="67" t="str">
        <f>[1]MktData!I67</f>
        <v>25Y</v>
      </c>
      <c r="Y51" s="34" t="s">
        <v>127</v>
      </c>
      <c r="Z51" s="129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0"/>
        <v>obj_0007d#0005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1ad#0004</v>
      </c>
      <c r="AH51" s="127" t="b">
        <v>1</v>
      </c>
      <c r="AI51" s="70">
        <v>2</v>
      </c>
      <c r="AJ51" s="70">
        <v>1</v>
      </c>
      <c r="AL51" s="64" t="str">
        <v>obj_00191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>
      <c r="W52" s="30" t="s">
        <v>67</v>
      </c>
      <c r="X52" s="67" t="str">
        <f>[1]MktData!I68</f>
        <v>26Y</v>
      </c>
      <c r="Y52" s="34" t="s">
        <v>127</v>
      </c>
      <c r="Z52" s="129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0"/>
        <v>obj_0007d#0005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91#0004</v>
      </c>
      <c r="AH52" s="127" t="b">
        <v>1</v>
      </c>
      <c r="AI52" s="70">
        <v>2</v>
      </c>
      <c r="AJ52" s="70">
        <v>1</v>
      </c>
      <c r="AL52" s="64" t="str">
        <v>obj_001bc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>
      <c r="W53" s="30" t="s">
        <v>67</v>
      </c>
      <c r="X53" s="67" t="str">
        <f>[1]MktData!I69</f>
        <v>27Y</v>
      </c>
      <c r="Y53" s="34" t="s">
        <v>127</v>
      </c>
      <c r="Z53" s="129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0"/>
        <v>obj_0007d#0005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1bc#0004</v>
      </c>
      <c r="AH53" s="127" t="b">
        <v>1</v>
      </c>
      <c r="AI53" s="70">
        <v>2</v>
      </c>
      <c r="AJ53" s="70">
        <v>1</v>
      </c>
      <c r="AL53" s="64" t="str">
        <v>obj_00192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>
      <c r="W54" s="30" t="s">
        <v>67</v>
      </c>
      <c r="X54" s="67" t="str">
        <f>[1]MktData!I70</f>
        <v>28Y</v>
      </c>
      <c r="Y54" s="34" t="s">
        <v>127</v>
      </c>
      <c r="Z54" s="129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0"/>
        <v>obj_0007d#0005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92#0004</v>
      </c>
      <c r="AH54" s="127" t="b">
        <v>1</v>
      </c>
      <c r="AI54" s="70">
        <v>2</v>
      </c>
      <c r="AJ54" s="70">
        <v>1</v>
      </c>
      <c r="AL54" s="64" t="str">
        <v>obj_001bd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>
      <c r="W55" s="30" t="s">
        <v>67</v>
      </c>
      <c r="X55" s="67" t="str">
        <f>[1]MktData!I71</f>
        <v>29Y</v>
      </c>
      <c r="Y55" s="34" t="s">
        <v>127</v>
      </c>
      <c r="Z55" s="129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0"/>
        <v>obj_0007d#0005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1bd#0004</v>
      </c>
      <c r="AH55" s="127" t="b">
        <v>1</v>
      </c>
      <c r="AI55" s="70">
        <v>2</v>
      </c>
      <c r="AJ55" s="70">
        <v>1</v>
      </c>
      <c r="AL55" s="64" t="str">
        <v>obj_00164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>
      <c r="W56" s="30" t="s">
        <v>67</v>
      </c>
      <c r="X56" s="67" t="str">
        <f>[1]MktData!I72</f>
        <v>30Y</v>
      </c>
      <c r="Y56" s="34" t="s">
        <v>127</v>
      </c>
      <c r="Z56" s="129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0"/>
        <v>obj_0007d#0005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164#0005</v>
      </c>
      <c r="AH56" s="127" t="b">
        <v>1</v>
      </c>
      <c r="AI56" s="70">
        <v>2</v>
      </c>
      <c r="AJ56" s="70">
        <v>1</v>
      </c>
      <c r="AL56" s="64" t="str">
        <v>obj_001b2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>
      <c r="W57" s="30" t="s">
        <v>67</v>
      </c>
      <c r="X57" s="67" t="str">
        <f>[1]MktData!I73</f>
        <v>35Y</v>
      </c>
      <c r="Y57" s="34" t="s">
        <v>127</v>
      </c>
      <c r="Z57" s="129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0"/>
        <v>obj_0007d#0005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b2#0004</v>
      </c>
      <c r="AH57" s="127" t="b">
        <v>1</v>
      </c>
      <c r="AI57" s="70">
        <v>2</v>
      </c>
      <c r="AJ57" s="70">
        <v>1</v>
      </c>
      <c r="AL57" s="64" t="str">
        <v>obj_00140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>
      <c r="W58" s="30" t="s">
        <v>67</v>
      </c>
      <c r="X58" s="67" t="str">
        <f>[1]MktData!I74</f>
        <v>40Y</v>
      </c>
      <c r="Y58" s="34" t="s">
        <v>127</v>
      </c>
      <c r="Z58" s="129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0"/>
        <v>obj_0007d#0005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40#0005</v>
      </c>
      <c r="AH58" s="127" t="b">
        <v>1</v>
      </c>
      <c r="AI58" s="70">
        <v>2</v>
      </c>
      <c r="AJ58" s="70">
        <v>1</v>
      </c>
      <c r="AL58" s="64" t="str">
        <v>obj_001a3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>
      <c r="W59" s="30" t="s">
        <v>67</v>
      </c>
      <c r="X59" s="67" t="str">
        <f>[1]MktData!I75</f>
        <v>50Y</v>
      </c>
      <c r="Y59" s="34" t="s">
        <v>127</v>
      </c>
      <c r="Z59" s="129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0"/>
        <v>obj_0007d#0005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a3#0004</v>
      </c>
      <c r="AH59" s="127" t="b">
        <v>1</v>
      </c>
      <c r="AI59" s="70">
        <v>2</v>
      </c>
      <c r="AJ59" s="70">
        <v>1</v>
      </c>
      <c r="AL59" s="64" t="str">
        <v>obj_00141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>
      <c r="W60" s="35" t="s">
        <v>67</v>
      </c>
      <c r="X60" s="72" t="str">
        <f>[1]MktData!I76</f>
        <v>60Y</v>
      </c>
      <c r="Y60" s="39" t="s">
        <v>127</v>
      </c>
      <c r="Z60" s="130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0"/>
        <v>obj_0007d#0005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141#0005</v>
      </c>
      <c r="AH60" s="128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O3508"/>
  <sheetViews>
    <sheetView showGridLines="0" topLeftCell="Z1" workbookViewId="0">
      <selection activeCell="AF26" sqref="AF26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24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1" width="13.140625" style="29" customWidth="1"/>
    <col min="32" max="32" width="17.85546875" style="29" customWidth="1"/>
    <col min="33" max="33" width="12.28515625" style="29" customWidth="1"/>
    <col min="34" max="34" width="16" style="29" customWidth="1"/>
    <col min="35" max="35" width="16.140625" style="29" customWidth="1"/>
    <col min="36" max="36" width="11.85546875" style="29" customWidth="1"/>
    <col min="37" max="37" width="5" style="29" bestFit="1" customWidth="1"/>
    <col min="38" max="38" width="12.42578125" style="29" customWidth="1" outlineLevel="1"/>
    <col min="39" max="39" width="17.28515625" style="29" customWidth="1"/>
    <col min="40" max="40" width="9.140625" style="29"/>
    <col min="41" max="41" width="3.7109375" style="29" customWidth="1"/>
    <col min="42" max="43" width="17.28515625" style="29" bestFit="1" customWidth="1"/>
    <col min="44" max="44" width="8" style="29" bestFit="1" customWidth="1"/>
    <col min="45" max="54" width="9.7109375" style="29" customWidth="1"/>
    <col min="55" max="55" width="8.28515625" style="29" customWidth="1" outlineLevel="1"/>
    <col min="56" max="56" width="14.140625" style="29" bestFit="1" customWidth="1"/>
    <col min="57" max="57" width="17.28515625" style="29" customWidth="1" outlineLevel="1"/>
    <col min="58" max="58" width="19.28515625" style="29" customWidth="1" outlineLevel="1"/>
    <col min="59" max="59" width="15.140625" style="29" customWidth="1" outlineLevel="1"/>
    <col min="60" max="61" width="9.140625" style="29"/>
    <col min="62" max="62" width="10" style="29" bestFit="1" customWidth="1"/>
    <col min="63" max="63" width="9.140625" style="29"/>
    <col min="64" max="64" width="14.140625" style="29" hidden="1" customWidth="1" outlineLevel="1"/>
    <col min="65" max="65" width="19.28515625" style="29" hidden="1" customWidth="1" outlineLevel="1"/>
    <col min="66" max="66" width="20.28515625" style="29" hidden="1" customWidth="1" outlineLevel="1"/>
    <col min="67" max="67" width="9.140625" style="29" collapsed="1"/>
    <col min="68" max="16384" width="9.140625" style="29"/>
  </cols>
  <sheetData>
    <row r="1" spans="1:62">
      <c r="AL1" s="108"/>
      <c r="AM1" s="108" t="s">
        <v>238</v>
      </c>
      <c r="AN1" s="109"/>
      <c r="AP1" s="108" t="s">
        <v>154</v>
      </c>
      <c r="AQ1" s="109"/>
      <c r="AR1" s="29" t="str">
        <f>_xll.qlEuribor(,$AF$4,Discounting,,trigger)</f>
        <v>obj_000e3#0005</v>
      </c>
      <c r="AT1" s="29" t="str">
        <f>_xll.ohRangeRetrieveError(AC45)</f>
        <v/>
      </c>
    </row>
    <row r="2" spans="1:62" ht="27" customHeight="1">
      <c r="R2" s="167" t="str">
        <f>Currency&amp;"6M"&amp;"_BASIS_Calibration"</f>
        <v>EUR6M_BASIS_Calibration</v>
      </c>
      <c r="S2" s="168"/>
      <c r="T2" s="169"/>
      <c r="U2" s="168"/>
      <c r="V2" s="170"/>
      <c r="Y2" s="172" t="str">
        <f>Currency&amp;"6M"&amp;"_BASIS_Kbootstrap"</f>
        <v>EUR6M_BASIS_Kbootstrap</v>
      </c>
      <c r="Z2" s="173"/>
      <c r="AA2" s="174"/>
      <c r="AB2" s="173"/>
      <c r="AC2" s="175"/>
      <c r="AK2" s="107"/>
      <c r="AL2" s="86"/>
      <c r="AM2" s="86" t="s">
        <v>97</v>
      </c>
      <c r="AN2" s="86" t="s">
        <v>155</v>
      </c>
      <c r="AP2" s="86" t="s">
        <v>152</v>
      </c>
      <c r="AQ2" s="86" t="s">
        <v>153</v>
      </c>
      <c r="AR2" s="86" t="s">
        <v>155</v>
      </c>
      <c r="BC2" s="180"/>
      <c r="BD2" s="180" t="s">
        <v>104</v>
      </c>
      <c r="BE2" s="180" t="s">
        <v>163</v>
      </c>
      <c r="BF2" s="180" t="s">
        <v>162</v>
      </c>
      <c r="BG2" s="180" t="s">
        <v>168</v>
      </c>
      <c r="BH2" s="180" t="s">
        <v>164</v>
      </c>
      <c r="BI2" s="180" t="s">
        <v>169</v>
      </c>
      <c r="BJ2" s="180" t="s">
        <v>170</v>
      </c>
    </row>
    <row r="3" spans="1:62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E3" s="134" t="s">
        <v>125</v>
      </c>
      <c r="AF3" s="135"/>
      <c r="AK3" s="64"/>
      <c r="AL3" s="146">
        <f>IFERROR(_xll.qlInterestRateIndexFixingDate(ContBasisIndex6MCorrected,AM3),"")</f>
        <v>42424</v>
      </c>
      <c r="AM3" s="146">
        <f>_xll.qlCalendarAdvance(Calendar,_xll.qlSettingsEvaluationDate(trigger),"2D",,,trigger)</f>
        <v>42426</v>
      </c>
      <c r="AN3" s="74">
        <f>IFERROR(_xll.qlIndexFixing(ContinuousBasisIndex6M,AL3,TRUE,)-_xll.qlIndexFixing($AR$1,AL3,TRUE,CalibrationTrigger),"")</f>
        <v>2.5242116904443074E-3</v>
      </c>
      <c r="AP3" s="145">
        <f>IFERROR(_xll.qlInterestRateIndexFixingDate(Euribor6MLegacy,AQ3),"")</f>
        <v>42424</v>
      </c>
      <c r="AQ3" s="145">
        <f>IFERROR(_xll.qlCalendarAdvance(Calendar,DiscountBasedCurve!AQ9,"-6M","mf",TRUE,),NA())</f>
        <v>42426</v>
      </c>
      <c r="AR3" s="74">
        <f>IFERROR(_xll.qlIndexFixing(Euribor6MLegacy,AP3,TRUE,CalibrationTrigger)-_xll.qlIndexFixing($AR$1,AP3,TRUE,CalibrationTrigger),"")</f>
        <v>2.5124473564669958E-3</v>
      </c>
      <c r="BC3" s="199" t="s">
        <v>16</v>
      </c>
      <c r="BD3" s="211" t="str">
        <f>Currency&amp;"0x6"</f>
        <v>EUR0x6</v>
      </c>
      <c r="BE3" s="188">
        <f>evaluationDate</f>
        <v>42424</v>
      </c>
      <c r="BF3" s="73"/>
      <c r="BG3" s="73"/>
      <c r="BH3" s="189">
        <f>_xll.qlIndexFixing(ContinuousBasisIndex6M,BE3,TRUE,)</f>
        <v>-1.2762356660225879E-3</v>
      </c>
      <c r="BI3" s="189">
        <f>MktData!J13/100</f>
        <v>-1.2800000000000001E-3</v>
      </c>
      <c r="BJ3" s="190">
        <f>(BH3-BI3)*10000</f>
        <v>3.7643339774122E-2</v>
      </c>
    </row>
    <row r="4" spans="1:62" ht="11.25" customHeight="1">
      <c r="A4" s="43" t="s">
        <v>11</v>
      </c>
      <c r="B4" s="131"/>
      <c r="C4" s="131"/>
      <c r="D4" s="131"/>
      <c r="E4" s="131"/>
      <c r="F4" s="131"/>
      <c r="G4" s="131"/>
      <c r="H4" s="256" t="str">
        <f>_xll.qlEuribor(,A4,,,trigger)</f>
        <v>obj_00038#0005</v>
      </c>
      <c r="I4" s="43" t="str">
        <f t="shared" ref="I4:I9" si="0">Currency&amp;"SYNTHDEPO"&amp;$AF$4&amp;"_"&amp;A4</f>
        <v>EURSYNTHDEPO6M_1M</v>
      </c>
      <c r="J4" s="157" t="str">
        <f>IF(K4,_xll.qlDepositRateHelper(,I4,$H5,,MktTrigger6M),"")</f>
        <v/>
      </c>
      <c r="K4" s="254" t="b">
        <v>0</v>
      </c>
      <c r="L4" s="162" t="str">
        <f>IF(M4,_xll.qlDepositRateHelper(,I4,$H4,,MktTrigger6M),"")</f>
        <v>obj_00166#0005</v>
      </c>
      <c r="M4" s="165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3a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66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3)</f>
        <v>1</v>
      </c>
      <c r="AD4" s="178"/>
      <c r="AE4" s="136" t="s">
        <v>94</v>
      </c>
      <c r="AF4" s="99" t="s">
        <v>16</v>
      </c>
      <c r="AH4" s="136" t="s">
        <v>296</v>
      </c>
      <c r="AI4" s="102">
        <v>0.21338083186804899</v>
      </c>
      <c r="AK4" s="64" t="s">
        <v>124</v>
      </c>
      <c r="AL4" s="146">
        <f>IFERROR(_xll.qlInterestRateIndexFixingDate(ContBasisIndex6MCorrected,AM4),"")</f>
        <v>42425</v>
      </c>
      <c r="AM4" s="146">
        <f>_xll.qlCalendarAdvance(Calendar,$AM$3,AK4,,,trigger)</f>
        <v>42429</v>
      </c>
      <c r="AN4" s="78">
        <f>IFERROR(_xll.qlIndexFixing(ContinuousBasisIndex6M,AL4,TRUE,)-_xll.qlIndexFixing($AR$1,AL4,TRUE,CalibrationTrigger),"")</f>
        <v>2.5296484480111115E-3</v>
      </c>
      <c r="AP4" s="146">
        <f>IFERROR(_xll.qlInterestRateIndexFixingDate(Euribor6MLegacy,AQ4),"")</f>
        <v>42452</v>
      </c>
      <c r="AQ4" s="146">
        <f>IFERROR(_xll.qlCalendarAdvance(Calendar,DiscountBasedCurve!AQ10,"-6M","mf",TRUE,),NA())</f>
        <v>42458</v>
      </c>
      <c r="AR4" s="74">
        <f>IFERROR(_xll.qlIndexFixing(Euribor6MLegacy,AP4,TRUE,CalibrationTrigger)-_xll.qlIndexFixing($AR$1,AP4,TRUE,CalibrationTrigger),"")</f>
        <v>2.549260503193364E-3</v>
      </c>
      <c r="BC4" s="187" t="s">
        <v>11</v>
      </c>
      <c r="BD4" s="212" t="str">
        <f>LEFT(BF4,LEN(BF4)-5)</f>
        <v>EUR1x7F</v>
      </c>
      <c r="BE4" s="188">
        <f>_xll.qlInterestRateIndexFixingDate(ContinuousBasisIndex6M,_xll.qlCalendarAdvance(Calendar,SettlementDate,BC4,"mf",TRUE,trigger))</f>
        <v>42452</v>
      </c>
      <c r="BF4" s="73" t="str">
        <f>MktData!K24</f>
        <v>EUR1x7F#0005</v>
      </c>
      <c r="BG4" s="73"/>
      <c r="BH4" s="189">
        <f>_xll.qlIndexFixing(ContinuousBasisIndex6M,BE4,TRUE,)</f>
        <v>-1.510509465460545E-3</v>
      </c>
      <c r="BI4" s="189">
        <f>_xll.qlQuoteValue(BF4,MktTrigger6M)</f>
        <v>-1.5299999999999999E-3</v>
      </c>
      <c r="BJ4" s="190">
        <f t="shared" ref="BJ4:BJ54" si="1">(BH4-BI4)*10000</f>
        <v>0.19490534539454846</v>
      </c>
    </row>
    <row r="5" spans="1:62" ht="11.25" customHeight="1">
      <c r="A5" s="34" t="s">
        <v>12</v>
      </c>
      <c r="B5" s="129"/>
      <c r="C5" s="129"/>
      <c r="D5" s="129"/>
      <c r="E5" s="129"/>
      <c r="F5" s="129"/>
      <c r="G5" s="129"/>
      <c r="H5" s="257" t="str">
        <f>_xll.qlEuribor(,A5,,,trigger)</f>
        <v>obj_00036#0005</v>
      </c>
      <c r="I5" s="34" t="str">
        <f t="shared" si="0"/>
        <v>EURSYNTHDEPO6M_2M</v>
      </c>
      <c r="J5" s="158" t="str">
        <f>IF(K5,_xll.qlDepositRateHelper(,I5,$H6,,MktTrigger6M),"")</f>
        <v/>
      </c>
      <c r="K5" s="255" t="b">
        <v>0</v>
      </c>
      <c r="L5" s="163" t="str">
        <f>IF(M5,_xll.qlDepositRateHelper(,I5,$H5,,MktTrigger6M),"")</f>
        <v>obj_0015a#0005</v>
      </c>
      <c r="M5" s="166" t="b">
        <v>1</v>
      </c>
      <c r="N5" s="70">
        <v>10</v>
      </c>
      <c r="O5" s="70">
        <v>1</v>
      </c>
      <c r="Q5" s="64" t="str">
        <v>obj_00159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2">IF(U5="","",1)</f>
        <v>1</v>
      </c>
      <c r="X5" s="64" t="str">
        <v>obj_0015a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9840893610648</v>
      </c>
      <c r="AD5" s="178"/>
      <c r="AE5" s="138" t="s">
        <v>126</v>
      </c>
      <c r="AF5" s="95" t="str">
        <f>_xll.qlEuribor(,$AF$4,,,trigger)</f>
        <v>obj_00035#0005</v>
      </c>
      <c r="AH5" s="137" t="s">
        <v>293</v>
      </c>
      <c r="AI5" s="103">
        <v>9.9999999999999995E-8</v>
      </c>
      <c r="AK5" s="64" t="s">
        <v>124</v>
      </c>
      <c r="AL5" s="146">
        <f>IFERROR(_xll.qlInterestRateIndexFixingDate(ContBasisIndex6MCorrected,AM5),"")</f>
        <v>42426</v>
      </c>
      <c r="AM5" s="146">
        <f>_xll.qlCalendarAdvance(Calendar,$AM4,AK5,,,trigger)</f>
        <v>42430</v>
      </c>
      <c r="AN5" s="78">
        <f>IFERROR(_xll.qlIndexFixing(ContinuousBasisIndex6M,AL5,TRUE,)-_xll.qlIndexFixing($AR$1,AL5,TRUE,CalibrationTrigger),"")</f>
        <v>2.5310271743565942E-3</v>
      </c>
      <c r="AP5" s="146">
        <f>IFERROR(_xll.qlInterestRateIndexFixingDate(Euribor6MLegacy,AQ5),"")</f>
        <v>42482</v>
      </c>
      <c r="AQ5" s="146">
        <f>IFERROR(_xll.qlCalendarAdvance(Calendar,DiscountBasedCurve!AQ11,"-6M","mf",TRUE,),NA())</f>
        <v>42486</v>
      </c>
      <c r="AR5" s="74">
        <f>IFERROR(_xll.qlIndexFixing(Euribor6MLegacy,AP5,TRUE,CalibrationTrigger)-_xll.qlIndexFixing($AR$1,AP5,TRUE,CalibrationTrigger),"")</f>
        <v>2.5850531629905979E-3</v>
      </c>
      <c r="BC5" s="181" t="s">
        <v>12</v>
      </c>
      <c r="BD5" s="213" t="str">
        <f t="shared" ref="BD5:BD54" si="3">LEFT(BF5,LEN(BF5)-5)</f>
        <v>EUR2x8F</v>
      </c>
      <c r="BE5" s="183">
        <f>_xll.qlInterestRateIndexFixingDate(ContinuousBasisIndex6M,_xll.qlCalendarAdvance(Calendar,SettlementDate,BC5,"mf",TRUE,trigger))</f>
        <v>42482</v>
      </c>
      <c r="BF5" s="64" t="str">
        <f>MktData!K25</f>
        <v>EUR2x8F#0005</v>
      </c>
      <c r="BG5" s="64"/>
      <c r="BH5" s="185">
        <f>_xll.qlIndexFixing(ContinuousBasisIndex6M,BE5,TRUE,)</f>
        <v>-1.630869141762974E-3</v>
      </c>
      <c r="BI5" s="185">
        <f>_xll.qlQuoteValue(BF5,MktTrigger6M)</f>
        <v>-1.6499999999999998E-3</v>
      </c>
      <c r="BJ5" s="191">
        <f t="shared" si="1"/>
        <v>0.19130858237025733</v>
      </c>
    </row>
    <row r="6" spans="1:62" ht="11.25" customHeight="1">
      <c r="A6" s="34" t="s">
        <v>13</v>
      </c>
      <c r="B6" s="129"/>
      <c r="C6" s="129"/>
      <c r="D6" s="129"/>
      <c r="E6" s="129"/>
      <c r="F6" s="129"/>
      <c r="G6" s="129"/>
      <c r="H6" s="257" t="str">
        <f>_xll.qlEuribor(,A6,,,trigger)</f>
        <v>obj_00033#0005</v>
      </c>
      <c r="I6" s="34" t="str">
        <f t="shared" si="0"/>
        <v>EURSYNTHDEPO6M_3M</v>
      </c>
      <c r="J6" s="158" t="str">
        <f>IF(K6,_xll.qlDepositRateHelper(,I6,$H7,,MktTrigger6M),"")</f>
        <v/>
      </c>
      <c r="K6" s="255" t="b">
        <v>0</v>
      </c>
      <c r="L6" s="163" t="str">
        <f>IF(M6,_xll.qlDepositRateHelper(,I6,$H6,,MktTrigger6M),"")</f>
        <v>obj_0013c#0005</v>
      </c>
      <c r="M6" s="166" t="b">
        <v>1</v>
      </c>
      <c r="N6" s="70">
        <v>10</v>
      </c>
      <c r="O6" s="70">
        <v>1</v>
      </c>
      <c r="Q6" s="64" t="str">
        <v>obj_00195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2"/>
        <v>1</v>
      </c>
      <c r="X6" s="64" t="str">
        <v>obj_0013c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9964981846301</v>
      </c>
      <c r="AD6" s="178"/>
      <c r="AE6" s="136" t="s">
        <v>145</v>
      </c>
      <c r="AF6" s="141" t="str">
        <f>Eonia</f>
        <v>obj_0011c#0005</v>
      </c>
      <c r="AH6" s="137" t="s">
        <v>294</v>
      </c>
      <c r="AI6" s="103">
        <v>-3</v>
      </c>
      <c r="AK6" s="64" t="s">
        <v>124</v>
      </c>
      <c r="AL6" s="146">
        <f>IFERROR(_xll.qlInterestRateIndexFixingDate(ContBasisIndex6MCorrected,AM6),"")</f>
        <v>42429</v>
      </c>
      <c r="AM6" s="146">
        <f>_xll.qlCalendarAdvance(Calendar,$AM5,AK6,,,trigger)</f>
        <v>42431</v>
      </c>
      <c r="AN6" s="78">
        <f>IFERROR(_xll.qlIndexFixing(ContinuousBasisIndex6M,AL6,TRUE,)-_xll.qlIndexFixing($AR$1,AL6,TRUE,CalibrationTrigger),"")</f>
        <v>2.5324035158332528E-3</v>
      </c>
      <c r="AP6" s="146">
        <f>IFERROR(_xll.qlInterestRateIndexFixingDate(Euribor6MLegacy,AQ6),"")</f>
        <v>42516</v>
      </c>
      <c r="AQ6" s="146">
        <f>IFERROR(_xll.qlCalendarAdvance(Calendar,DiscountBasedCurve!AQ12,"-6M","mf",TRUE,),NA())</f>
        <v>42520</v>
      </c>
      <c r="AR6" s="74">
        <f>IFERROR(_xll.qlIndexFixing(Euribor6MLegacy,AP6,TRUE,CalibrationTrigger)-_xll.qlIndexFixing($AR$1,AP6,TRUE,CalibrationTrigger),"")</f>
        <v>2.6294566056428203E-3</v>
      </c>
      <c r="BC6" s="181" t="s">
        <v>13</v>
      </c>
      <c r="BD6" s="213" t="str">
        <f t="shared" si="3"/>
        <v>EUR3x9F</v>
      </c>
      <c r="BE6" s="183">
        <f>_xll.qlInterestRateIndexFixingDate(ContinuousBasisIndex6M,_xll.qlCalendarAdvance(Calendar,SettlementDate,BC6,"mf",TRUE,trigger))</f>
        <v>42514</v>
      </c>
      <c r="BF6" s="64" t="str">
        <f>MktData!K26</f>
        <v>EUR3x9F#0005</v>
      </c>
      <c r="BG6" s="64"/>
      <c r="BH6" s="185">
        <f>_xll.qlIndexFixing(ContinuousBasisIndex6M,BE6,TRUE,)</f>
        <v>-1.7614240558441827E-3</v>
      </c>
      <c r="BI6" s="185">
        <f>_xll.qlQuoteValue(BF6,MktTrigger6M)</f>
        <v>-1.7799999999999999E-3</v>
      </c>
      <c r="BJ6" s="191">
        <f t="shared" si="1"/>
        <v>0.18575944155817173</v>
      </c>
    </row>
    <row r="7" spans="1:62" ht="11.25" customHeight="1">
      <c r="A7" s="34" t="s">
        <v>14</v>
      </c>
      <c r="B7" s="129"/>
      <c r="C7" s="129"/>
      <c r="D7" s="129"/>
      <c r="E7" s="129"/>
      <c r="F7" s="129"/>
      <c r="G7" s="129"/>
      <c r="H7" s="257" t="str">
        <f>_xll.qlEuribor(,A7,,,trigger)</f>
        <v>obj_00034#0005</v>
      </c>
      <c r="I7" s="34" t="str">
        <f t="shared" si="0"/>
        <v>EURSYNTHDEPO6M_4M</v>
      </c>
      <c r="J7" s="158" t="str">
        <f>IF(K7,_xll.qlDepositRateHelper(,I7,$H8,,MktTrigger6M),"")</f>
        <v/>
      </c>
      <c r="K7" s="255" t="b">
        <v>0</v>
      </c>
      <c r="L7" s="163" t="str">
        <f>IF(M7,_xll.qlDepositRateHelper(,I7,$H7,,MktTrigger6M),"")</f>
        <v>obj_00156#0005</v>
      </c>
      <c r="M7" s="166" t="b">
        <v>1</v>
      </c>
      <c r="N7" s="70">
        <v>10</v>
      </c>
      <c r="O7" s="70">
        <v>1</v>
      </c>
      <c r="Q7" s="64" t="str">
        <v>obj_00145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2"/>
        <v>1</v>
      </c>
      <c r="X7" s="64" t="str">
        <v>obj_00156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006505779011</v>
      </c>
      <c r="AD7" s="178"/>
      <c r="AE7" s="138" t="s">
        <v>128</v>
      </c>
      <c r="AF7" s="101">
        <f>SettlementDate</f>
        <v>42426</v>
      </c>
      <c r="AH7" s="138" t="s">
        <v>295</v>
      </c>
      <c r="AI7" s="293">
        <v>3</v>
      </c>
      <c r="AK7" s="64" t="s">
        <v>124</v>
      </c>
      <c r="AL7" s="146">
        <f>IFERROR(_xll.qlInterestRateIndexFixingDate(ContBasisIndex6MCorrected,AM7),"")</f>
        <v>42430</v>
      </c>
      <c r="AM7" s="146">
        <f>_xll.qlCalendarAdvance(Calendar,$AM6,AK7,,,trigger)</f>
        <v>42432</v>
      </c>
      <c r="AN7" s="78">
        <f>IFERROR(_xll.qlIndexFixing(ContinuousBasisIndex6M,AL7,TRUE,)-_xll.qlIndexFixing($AR$1,AL7,TRUE,CalibrationTrigger),"")</f>
        <v>2.5350467430850978E-3</v>
      </c>
      <c r="AP7" s="146">
        <f>IFERROR(_xll.qlInterestRateIndexFixingDate(Euribor6MLegacy,AQ7),"")</f>
        <v>42544</v>
      </c>
      <c r="AQ7" s="146">
        <f>IFERROR(_xll.qlCalendarAdvance(Calendar,DiscountBasedCurve!AQ13,"-6M","mf",TRUE,),NA())</f>
        <v>42548</v>
      </c>
      <c r="AR7" s="74">
        <f>IFERROR(_xll.qlIndexFixing(Euribor6MLegacy,AP7,TRUE,CalibrationTrigger)-_xll.qlIndexFixing($AR$1,AP7,TRUE,CalibrationTrigger),"")</f>
        <v>2.65378072528213E-3</v>
      </c>
      <c r="BC7" s="181" t="s">
        <v>14</v>
      </c>
      <c r="BD7" s="213" t="str">
        <f t="shared" si="3"/>
        <v>EUR4x10F</v>
      </c>
      <c r="BE7" s="183">
        <f>_xll.qlInterestRateIndexFixingDate(ContinuousBasisIndex6M,_xll.qlCalendarAdvance(Calendar,SettlementDate,BC7,"mf",TRUE,trigger))</f>
        <v>42544</v>
      </c>
      <c r="BF7" s="64" t="str">
        <f>MktData!K27</f>
        <v>EUR4x10F#0005</v>
      </c>
      <c r="BG7" s="64"/>
      <c r="BH7" s="185">
        <f>_xll.qlIndexFixing(ContinuousBasisIndex6M,BE7,TRUE,)</f>
        <v>-1.8559393438842486E-3</v>
      </c>
      <c r="BI7" s="185">
        <f>_xll.qlQuoteValue(BF7,MktTrigger6M)</f>
        <v>-1.8799999999999999E-3</v>
      </c>
      <c r="BJ7" s="191">
        <f t="shared" si="1"/>
        <v>0.24060656115751367</v>
      </c>
    </row>
    <row r="8" spans="1:62" ht="11.25" customHeight="1">
      <c r="A8" s="34" t="s">
        <v>15</v>
      </c>
      <c r="B8" s="129"/>
      <c r="C8" s="280">
        <f>'6MContinuousBasisBootstrap'!AF25</f>
        <v>1.9143982116538723E-3</v>
      </c>
      <c r="D8" s="129"/>
      <c r="E8" s="129"/>
      <c r="F8" s="129"/>
      <c r="G8" s="129"/>
      <c r="H8" s="257" t="str">
        <f>_xll.qlEuribor(,A8,,,trigger)</f>
        <v>obj_00037#0005</v>
      </c>
      <c r="I8" s="34" t="str">
        <f t="shared" si="0"/>
        <v>EURSYNTHDEPO6M_5M</v>
      </c>
      <c r="J8" s="158" t="str">
        <f>IF(K8,_xll.qlDepositRateHelper(,I8,$H9,,MktTrigger6M),"")</f>
        <v/>
      </c>
      <c r="K8" s="255" t="b">
        <v>0</v>
      </c>
      <c r="L8" s="163" t="str">
        <f>IF(M8,_xll.qlDepositRateHelper(,I8,$H8,,MktTrigger6M),"")</f>
        <v>obj_00139#0005</v>
      </c>
      <c r="M8" s="166" t="b">
        <v>1</v>
      </c>
      <c r="N8" s="70">
        <v>10</v>
      </c>
      <c r="O8" s="70">
        <v>1</v>
      </c>
      <c r="Q8" s="64" t="str">
        <v>obj_0015d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2"/>
        <v>1</v>
      </c>
      <c r="X8" s="64" t="str">
        <v>obj_00139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022040031527</v>
      </c>
      <c r="AD8" s="178"/>
      <c r="AE8" s="139" t="s">
        <v>129</v>
      </c>
      <c r="AF8" s="141" t="b">
        <v>0</v>
      </c>
      <c r="AH8" s="139" t="s">
        <v>297</v>
      </c>
      <c r="AK8" s="64" t="s">
        <v>124</v>
      </c>
      <c r="AL8" s="146">
        <f>IFERROR(_xll.qlInterestRateIndexFixingDate(ContBasisIndex6MCorrected,AM8),"")</f>
        <v>42431</v>
      </c>
      <c r="AM8" s="146">
        <f>_xll.qlCalendarAdvance(Calendar,$AM7,AK8,,,trigger)</f>
        <v>42433</v>
      </c>
      <c r="AN8" s="78">
        <f>IFERROR(_xll.qlIndexFixing(ContinuousBasisIndex6M,AL8,TRUE,)-_xll.qlIndexFixing($AR$1,AL8,TRUE,CalibrationTrigger),"")</f>
        <v>2.5357829107894143E-3</v>
      </c>
      <c r="AP8" s="146">
        <f>IFERROR(_xll.qlInterestRateIndexFixingDate(Euribor6MLegacy,AQ8),"")</f>
        <v>42573</v>
      </c>
      <c r="AQ8" s="146">
        <f>IFERROR(_xll.qlCalendarAdvance(Calendar,DiscountBasedCurve!AQ14,"-6M","mf",TRUE,),NA())</f>
        <v>42577</v>
      </c>
      <c r="AR8" s="74">
        <f>IFERROR(_xll.qlIndexFixing(Euribor6MLegacy,AP8,TRUE,CalibrationTrigger)-_xll.qlIndexFixing($AR$1,AP8,TRUE,CalibrationTrigger),"")</f>
        <v>2.6924221187363023E-3</v>
      </c>
      <c r="BC8" s="181" t="s">
        <v>15</v>
      </c>
      <c r="BD8" s="213" t="str">
        <f t="shared" si="3"/>
        <v>EUR5x11F</v>
      </c>
      <c r="BE8" s="183">
        <f>_xll.qlInterestRateIndexFixingDate(ContinuousBasisIndex6M,_xll.qlCalendarAdvance(Calendar,SettlementDate,BC8,"mf",TRUE,trigger))</f>
        <v>42573</v>
      </c>
      <c r="BF8" s="64" t="str">
        <f>MktData!K28</f>
        <v>EUR5x11F#0005</v>
      </c>
      <c r="BG8" s="64"/>
      <c r="BH8" s="185">
        <f>_xll.qlIndexFixing(ContinuousBasisIndex6M,BE8,TRUE,)</f>
        <v>-1.9224158552600813E-3</v>
      </c>
      <c r="BI8" s="185">
        <f>_xll.qlQuoteValue(BF8,MktTrigger6M)</f>
        <v>-1.9400000000000001E-3</v>
      </c>
      <c r="BJ8" s="191">
        <f t="shared" si="1"/>
        <v>0.17584144739918794</v>
      </c>
    </row>
    <row r="9" spans="1:62" ht="11.25" customHeight="1">
      <c r="A9" s="39" t="s">
        <v>16</v>
      </c>
      <c r="B9" s="130"/>
      <c r="C9" s="130"/>
      <c r="D9" s="130"/>
      <c r="E9" s="130"/>
      <c r="F9" s="130"/>
      <c r="G9" s="130"/>
      <c r="H9" s="258" t="str">
        <f>_xll.qlEuribor(,A9,,,trigger)</f>
        <v>obj_00032#0005</v>
      </c>
      <c r="I9" s="39" t="str">
        <f t="shared" si="0"/>
        <v>EURSYNTHDEPO6M_6M</v>
      </c>
      <c r="J9" s="156" t="str">
        <f>IF(K9,_xll.qlDepositRateHelper(,I9,$H10,,MktTrigger6M),"")</f>
        <v>obj_0013a#0005</v>
      </c>
      <c r="K9" s="253" t="b">
        <v>1</v>
      </c>
      <c r="L9" s="161" t="str">
        <f>IF(M9,_xll.qlDepositRateHelper(,I9,$H9,,MktTrigger6M),"")</f>
        <v>obj_0017d#0004</v>
      </c>
      <c r="M9" s="164" t="b">
        <v>1</v>
      </c>
      <c r="N9" s="71">
        <v>10</v>
      </c>
      <c r="O9" s="71">
        <v>1</v>
      </c>
      <c r="Q9" s="64" t="str">
        <v>obj_00193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2"/>
        <v>1</v>
      </c>
      <c r="X9" s="64" t="str">
        <v>obj_0017d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038142376479</v>
      </c>
      <c r="AD9" s="178"/>
      <c r="AE9" s="136" t="s">
        <v>130</v>
      </c>
      <c r="AF9" s="102">
        <v>4.4177012620849997E-5</v>
      </c>
      <c r="AH9" s="136" t="s">
        <v>130</v>
      </c>
      <c r="AI9" s="102">
        <f t="array" ref="AI9:AI12">_xll.qlAcdtTenorBasisParameterConversion(ContTenorBasis6M,AF9:AF12,AI4,AI5,AI6,AI7,trigger)</f>
        <v>4.4177012620849997E-5</v>
      </c>
      <c r="AK9" s="64" t="s">
        <v>124</v>
      </c>
      <c r="AL9" s="146">
        <f>IFERROR(_xll.qlInterestRateIndexFixingDate(ContBasisIndex6MCorrected,AM9),"")</f>
        <v>42432</v>
      </c>
      <c r="AM9" s="146">
        <f>_xll.qlCalendarAdvance(Calendar,$AM8,AK9,,,trigger)</f>
        <v>42436</v>
      </c>
      <c r="AN9" s="78">
        <f>IFERROR(_xll.qlIndexFixing(ContinuousBasisIndex6M,AL9,TRUE,)-_xll.qlIndexFixing($AR$1,AL9,TRUE,CalibrationTrigger),"")</f>
        <v>2.5392499583346598E-3</v>
      </c>
      <c r="AP9" s="146">
        <f>IFERROR(_xll.qlInterestRateIndexFixingDate(Euribor6MLegacy,AQ9),"")</f>
        <v>42607</v>
      </c>
      <c r="AQ9" s="146">
        <f>IFERROR(_xll.qlCalendarAdvance(Calendar,DiscountBasedCurve!AQ15,"-6M","mf",TRUE,),NA())</f>
        <v>42611</v>
      </c>
      <c r="AR9" s="74">
        <f>IFERROR(_xll.qlIndexFixing(Euribor6MLegacy,AP9,TRUE,CalibrationTrigger)-_xll.qlIndexFixing($AR$1,AP9,TRUE,CalibrationTrigger),"")</f>
        <v>2.7129794110440845E-3</v>
      </c>
      <c r="BC9" s="181" t="s">
        <v>16</v>
      </c>
      <c r="BD9" s="213" t="str">
        <f t="shared" si="3"/>
        <v>EUR6x12F</v>
      </c>
      <c r="BE9" s="183">
        <f>_xll.qlInterestRateIndexFixingDate(ContinuousBasisIndex6M,_xll.qlCalendarAdvance(Calendar,SettlementDate,BC9,"mf",TRUE,trigger))</f>
        <v>42606</v>
      </c>
      <c r="BF9" s="64" t="str">
        <f>MktData!K29</f>
        <v>EUR6x12F#0005</v>
      </c>
      <c r="BG9" s="64"/>
      <c r="BH9" s="185">
        <f>_xll.qlIndexFixing(ContinuousBasisIndex6M,BE9,TRUE,)</f>
        <v>-1.9982682884117434E-3</v>
      </c>
      <c r="BI9" s="185">
        <f>_xll.qlQuoteValue(BF9,MktTrigger6M)</f>
        <v>-2.0299999999999997E-3</v>
      </c>
      <c r="BJ9" s="191">
        <f t="shared" si="1"/>
        <v>0.31731711588256323</v>
      </c>
    </row>
    <row r="10" spans="1:62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4,"M","")&amp;"F"</f>
        <v>x7F</v>
      </c>
      <c r="D10" s="131"/>
      <c r="E10" s="131"/>
      <c r="F10" s="131"/>
      <c r="G10" s="131"/>
      <c r="H10" s="256" t="str">
        <f>$H$9</f>
        <v>obj_00032#0005</v>
      </c>
      <c r="I10" s="43" t="str">
        <f t="shared" ref="I10:I27" si="6">Currency&amp;B10&amp;C10</f>
        <v>EUR1x7F</v>
      </c>
      <c r="J10" s="157" t="str">
        <f>IF(K10,_xll.qlFraRateHelper(,I10,A10,$H10,,,,MktTrigger6M),"")</f>
        <v/>
      </c>
      <c r="K10" s="254" t="b">
        <v>0</v>
      </c>
      <c r="L10" s="162" t="str">
        <f>IF(M10,_xll.qlFraRateHelper(,I10,A10,$H10,,,,MktTrigger6M),"")</f>
        <v>obj_00138#0030</v>
      </c>
      <c r="M10" s="165" t="b">
        <v>1</v>
      </c>
      <c r="N10" s="89">
        <v>10</v>
      </c>
      <c r="O10" s="89">
        <v>1</v>
      </c>
      <c r="Q10" s="64" t="str">
        <v>obj_0015b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2"/>
        <v>1</v>
      </c>
      <c r="X10" s="64" t="str">
        <v>obj_00138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059513998492</v>
      </c>
      <c r="AD10" s="178"/>
      <c r="AE10" s="137" t="s">
        <v>132</v>
      </c>
      <c r="AF10" s="103">
        <v>1.2999999999999999E-3</v>
      </c>
      <c r="AH10" s="137" t="s">
        <v>131</v>
      </c>
      <c r="AI10" s="103">
        <v>-2.1577489701131678</v>
      </c>
      <c r="AK10" s="64" t="s">
        <v>124</v>
      </c>
      <c r="AL10" s="146">
        <f>IFERROR(_xll.qlInterestRateIndexFixingDate(ContBasisIndex6MCorrected,AM10),"")</f>
        <v>42433</v>
      </c>
      <c r="AM10" s="146">
        <f>_xll.qlCalendarAdvance(Calendar,$AM9,AK10,,,trigger)</f>
        <v>42437</v>
      </c>
      <c r="AN10" s="78">
        <f>IFERROR(_xll.qlIndexFixing(ContinuousBasisIndex6M,AL10,TRUE,)-_xll.qlIndexFixing($AR$1,AL10,TRUE,CalibrationTrigger),"")</f>
        <v>2.5406121822652734E-3</v>
      </c>
      <c r="AP10" s="146">
        <f>IFERROR(_xll.qlInterestRateIndexFixingDate(Euribor6MLegacy,AQ10),"")</f>
        <v>42636</v>
      </c>
      <c r="AQ10" s="146">
        <f>IFERROR(_xll.qlCalendarAdvance(Calendar,DiscountBasedCurve!AQ16,"-6M","mf",TRUE,),NA())</f>
        <v>42640</v>
      </c>
      <c r="AR10" s="74">
        <f>IFERROR(_xll.qlIndexFixing(Euribor6MLegacy,AP10,TRUE,CalibrationTrigger)-_xll.qlIndexFixing($AR$1,AP10,TRUE,CalibrationTrigger),"")</f>
        <v>2.7288123892088754E-3</v>
      </c>
      <c r="BC10" s="181" t="s">
        <v>17</v>
      </c>
      <c r="BD10" s="213" t="str">
        <f t="shared" si="3"/>
        <v>EUR7x13F</v>
      </c>
      <c r="BE10" s="183">
        <f>_xll.qlInterestRateIndexFixingDate(ContinuousBasisIndex6M,_xll.qlCalendarAdvance(Calendar,SettlementDate,BC10,"mf",TRUE,trigger))</f>
        <v>42635</v>
      </c>
      <c r="BF10" s="64" t="str">
        <f>MktData!K30</f>
        <v>EUR7x13F#0005</v>
      </c>
      <c r="BG10" s="64"/>
      <c r="BH10" s="185">
        <f>_xll.qlIndexFixing(ContinuousBasisIndex6M,BE10,TRUE,)</f>
        <v>-2.057773278084981E-3</v>
      </c>
      <c r="BI10" s="185">
        <f>_xll.qlQuoteValue(BF10,MktTrigger6M)</f>
        <v>-2.1000000000000003E-3</v>
      </c>
      <c r="BJ10" s="191">
        <f t="shared" si="1"/>
        <v>0.42226721915019327</v>
      </c>
    </row>
    <row r="11" spans="1:62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9"/>
      <c r="E11" s="129"/>
      <c r="F11" s="129"/>
      <c r="G11" s="129"/>
      <c r="H11" s="257" t="str">
        <f t="shared" ref="H11:H60" si="7">$H$9</f>
        <v>obj_00032#0005</v>
      </c>
      <c r="I11" s="34" t="str">
        <f t="shared" si="6"/>
        <v>EUR2x8F</v>
      </c>
      <c r="J11" s="158" t="str">
        <f>IF(K11,_xll.qlFraRateHelper(,I11,A11,$H11,,,,MktTrigger6M),"")</f>
        <v/>
      </c>
      <c r="K11" s="255" t="b">
        <v>0</v>
      </c>
      <c r="L11" s="163" t="str">
        <f>IF(M11,_xll.qlFraRateHelper(,I11,A11,$H11,,,,MktTrigger6M),"")</f>
        <v>obj_0013b#0027</v>
      </c>
      <c r="M11" s="166" t="b">
        <v>1</v>
      </c>
      <c r="N11" s="70">
        <v>10</v>
      </c>
      <c r="O11" s="70">
        <v>1</v>
      </c>
      <c r="Q11" s="64" t="str">
        <v>obj_0014c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2"/>
        <v>1</v>
      </c>
      <c r="X11" s="64" t="str">
        <v>obj_0013b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082669578891</v>
      </c>
      <c r="AD11" s="178"/>
      <c r="AE11" s="137" t="s">
        <v>280</v>
      </c>
      <c r="AF11" s="103">
        <f>AI19</f>
        <v>1.7422213491493197E-3</v>
      </c>
      <c r="AH11" s="137" t="s">
        <v>132</v>
      </c>
      <c r="AI11" s="103">
        <v>1.2999999999999999E-3</v>
      </c>
      <c r="AK11" s="64" t="s">
        <v>124</v>
      </c>
      <c r="AL11" s="146">
        <f>IFERROR(_xll.qlInterestRateIndexFixingDate(ContBasisIndex6MCorrected,AM11),"")</f>
        <v>42436</v>
      </c>
      <c r="AM11" s="146">
        <f>_xll.qlCalendarAdvance(Calendar,$AM10,AK11,,,trigger)</f>
        <v>42438</v>
      </c>
      <c r="AN11" s="78">
        <f>IFERROR(_xll.qlIndexFixing(ContinuousBasisIndex6M,AL11,TRUE,)-_xll.qlIndexFixing($AR$1,AL11,TRUE,CalibrationTrigger),"")</f>
        <v>2.5419720379576717E-3</v>
      </c>
      <c r="AP11" s="146">
        <f>IFERROR(_xll.qlInterestRateIndexFixingDate(Euribor6MLegacy,AQ11),"")</f>
        <v>42667</v>
      </c>
      <c r="AQ11" s="146">
        <f>IFERROR(_xll.qlCalendarAdvance(Calendar,DiscountBasedCurve!AQ17,"-6M","mf",TRUE,),NA())</f>
        <v>42669</v>
      </c>
      <c r="AR11" s="74">
        <f>IFERROR(_xll.qlIndexFixing(Euribor6MLegacy,AP11,TRUE,CalibrationTrigger)-_xll.qlIndexFixing($AR$1,AP11,TRUE,CalibrationTrigger),"")</f>
        <v>2.7771337814667453E-3</v>
      </c>
      <c r="BC11" s="181" t="s">
        <v>18</v>
      </c>
      <c r="BD11" s="213" t="str">
        <f t="shared" si="3"/>
        <v>EUR8x14F</v>
      </c>
      <c r="BE11" s="183">
        <f>_xll.qlInterestRateIndexFixingDate(ContinuousBasisIndex6M,_xll.qlCalendarAdvance(Calendar,SettlementDate,BC11,"mf",TRUE,trigger))</f>
        <v>42667</v>
      </c>
      <c r="BF11" s="64" t="str">
        <f>MktData!K31</f>
        <v>EUR8x14F#0005</v>
      </c>
      <c r="BG11" s="64"/>
      <c r="BH11" s="185">
        <f>_xll.qlIndexFixing(ContinuousBasisIndex6M,BE11,TRUE,)</f>
        <v>-2.0885719510384884E-3</v>
      </c>
      <c r="BI11" s="185">
        <f>_xll.qlQuoteValue(BF11,MktTrigger6M)</f>
        <v>-2.1099999999999999E-3</v>
      </c>
      <c r="BJ11" s="191">
        <f t="shared" si="1"/>
        <v>0.21428048961511481</v>
      </c>
    </row>
    <row r="12" spans="1:62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9"/>
      <c r="E12" s="129"/>
      <c r="F12" s="129"/>
      <c r="G12" s="129"/>
      <c r="H12" s="257" t="str">
        <f t="shared" si="7"/>
        <v>obj_00032#0005</v>
      </c>
      <c r="I12" s="34" t="str">
        <f t="shared" si="6"/>
        <v>EUR3x9F</v>
      </c>
      <c r="J12" s="158" t="str">
        <f>IF(K12,_xll.qlFraRateHelper(,I12,A12,$H12,,,,MktTrigger6M),"")</f>
        <v>obj_00159#0030</v>
      </c>
      <c r="K12" s="255" t="b">
        <v>1</v>
      </c>
      <c r="L12" s="163" t="str">
        <f>IF(M12,_xll.qlFraRateHelper(,I12,A12,$H12,,,,MktTrigger6M),"")</f>
        <v>obj_00157#0030</v>
      </c>
      <c r="M12" s="166" t="b">
        <v>1</v>
      </c>
      <c r="N12" s="70">
        <v>10</v>
      </c>
      <c r="O12" s="70">
        <v>1</v>
      </c>
      <c r="Q12" s="64" t="str">
        <v>obj_00184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2"/>
        <v>1</v>
      </c>
      <c r="X12" s="64" t="str">
        <v>obj_00157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093828315597</v>
      </c>
      <c r="AD12" s="178"/>
      <c r="AE12" s="138" t="s">
        <v>276</v>
      </c>
      <c r="AF12" s="285">
        <v>1.8032697555383723</v>
      </c>
      <c r="AH12" s="138" t="s">
        <v>276</v>
      </c>
      <c r="AI12" s="285">
        <v>1.8032697555383723</v>
      </c>
      <c r="AK12" s="64" t="s">
        <v>124</v>
      </c>
      <c r="AL12" s="146">
        <f>IFERROR(_xll.qlInterestRateIndexFixingDate(ContBasisIndex6MCorrected,AM12),"")</f>
        <v>42437</v>
      </c>
      <c r="AM12" s="146">
        <f>_xll.qlCalendarAdvance(Calendar,$AM11,AK12,,,trigger)</f>
        <v>42439</v>
      </c>
      <c r="AN12" s="78">
        <f>IFERROR(_xll.qlIndexFixing(ContinuousBasisIndex6M,AL12,TRUE,)-_xll.qlIndexFixing($AR$1,AL12,TRUE,CalibrationTrigger),"")</f>
        <v>2.5445826605102564E-3</v>
      </c>
      <c r="AP12" s="146">
        <f>IFERROR(_xll.qlInterestRateIndexFixingDate(Euribor6MLegacy,AQ12),"")</f>
        <v>42698</v>
      </c>
      <c r="AQ12" s="146">
        <f>IFERROR(_xll.qlCalendarAdvance(Calendar,DiscountBasedCurve!AQ18,"-6M","mf",TRUE,),NA())</f>
        <v>42702</v>
      </c>
      <c r="AR12" s="74">
        <f>IFERROR(_xll.qlIndexFixing(Euribor6MLegacy,AP12,TRUE,CalibrationTrigger)-_xll.qlIndexFixing($AR$1,AP12,TRUE,CalibrationTrigger),"")</f>
        <v>2.7877338943348689E-3</v>
      </c>
      <c r="BC12" s="181" t="s">
        <v>19</v>
      </c>
      <c r="BD12" s="213" t="str">
        <f t="shared" si="3"/>
        <v>EUR9x15F</v>
      </c>
      <c r="BE12" s="183">
        <f>_xll.qlInterestRateIndexFixingDate(ContinuousBasisIndex6M,_xll.qlCalendarAdvance(Calendar,SettlementDate,BC12,"mf",TRUE,trigger))</f>
        <v>42698</v>
      </c>
      <c r="BF12" s="64" t="str">
        <f>MktData!K32</f>
        <v>EUR9x15F#0005</v>
      </c>
      <c r="BG12" s="64"/>
      <c r="BH12" s="185">
        <f>_xll.qlIndexFixing(ContinuousBasisIndex6M,BE12,TRUE,)</f>
        <v>-2.1009281853640953E-3</v>
      </c>
      <c r="BI12" s="185">
        <f>_xll.qlQuoteValue(BF12,MktTrigger6M)</f>
        <v>-2.1400000000000004E-3</v>
      </c>
      <c r="BJ12" s="191">
        <f t="shared" si="1"/>
        <v>0.39071814635905072</v>
      </c>
    </row>
    <row r="13" spans="1:62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9"/>
      <c r="E13" s="129"/>
      <c r="F13" s="129"/>
      <c r="G13" s="129"/>
      <c r="H13" s="257" t="str">
        <f t="shared" si="7"/>
        <v>obj_00032#0005</v>
      </c>
      <c r="I13" s="34" t="str">
        <f t="shared" si="6"/>
        <v>EUR4x10F</v>
      </c>
      <c r="J13" s="158" t="str">
        <f>IF(K13,_xll.qlFraRateHelper(,I13,A13,$H13,,,,MktTrigger6M),"")</f>
        <v/>
      </c>
      <c r="K13" s="255" t="b">
        <v>0</v>
      </c>
      <c r="L13" s="163" t="str">
        <f>IF(M13,_xll.qlFraRateHelper(,I13,A13,$H13,,,,MktTrigger6M),"")</f>
        <v>obj_0017b#0030</v>
      </c>
      <c r="M13" s="166" t="b">
        <v>1</v>
      </c>
      <c r="N13" s="70">
        <v>10</v>
      </c>
      <c r="O13" s="70">
        <v>1</v>
      </c>
      <c r="Q13" s="64" t="str">
        <v>obj_0018a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2"/>
        <v>1</v>
      </c>
      <c r="X13" s="64" t="str">
        <v>obj_0017b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10256989988</v>
      </c>
      <c r="AD13" s="178"/>
      <c r="AE13" s="136" t="s">
        <v>130</v>
      </c>
      <c r="AF13" s="102">
        <v>4.417701262085E-4</v>
      </c>
      <c r="AG13" s="104" t="b">
        <v>0</v>
      </c>
      <c r="AH13" s="29" t="s">
        <v>140</v>
      </c>
      <c r="AI13" s="302">
        <f>(AI9*AI10)/(1-AI10*AI12)</f>
        <v>-1.9489436944138744E-5</v>
      </c>
      <c r="AK13" s="64" t="s">
        <v>124</v>
      </c>
      <c r="AL13" s="146">
        <f>IFERROR(_xll.qlInterestRateIndexFixingDate(ContBasisIndex6MCorrected,AM13),"")</f>
        <v>42438</v>
      </c>
      <c r="AM13" s="146">
        <f>_xll.qlCalendarAdvance(Calendar,$AM12,AK13,,,trigger)</f>
        <v>42440</v>
      </c>
      <c r="AN13" s="78">
        <f>IFERROR(_xll.qlIndexFixing(ContinuousBasisIndex6M,AL13,TRUE,)-_xll.qlIndexFixing($AR$1,AL13,TRUE,CalibrationTrigger),"")</f>
        <v>2.5453104488637889E-3</v>
      </c>
      <c r="AP13" s="146">
        <f>IFERROR(_xll.qlInterestRateIndexFixingDate(Euribor6MLegacy,AQ13),"")</f>
        <v>42726</v>
      </c>
      <c r="AQ13" s="146">
        <f>IFERROR(_xll.qlCalendarAdvance(Calendar,DiscountBasedCurve!AQ19,"-6M","mf",TRUE,),NA())</f>
        <v>42731</v>
      </c>
      <c r="AR13" s="74">
        <f>IFERROR(_xll.qlIndexFixing(Euribor6MLegacy,AP13,TRUE,CalibrationTrigger)-_xll.qlIndexFixing($AR$1,AP13,TRUE,CalibrationTrigger),"")</f>
        <v>2.8015179974283135E-3</v>
      </c>
      <c r="BC13" s="181" t="s">
        <v>20</v>
      </c>
      <c r="BD13" s="213" t="str">
        <f t="shared" si="3"/>
        <v>EUR10x16F</v>
      </c>
      <c r="BE13" s="183">
        <f>_xll.qlInterestRateIndexFixingDate(ContinuousBasisIndex6M,_xll.qlCalendarAdvance(Calendar,SettlementDate,BC13,"mf",TRUE,trigger))</f>
        <v>42726</v>
      </c>
      <c r="BF13" s="64" t="str">
        <f>MktData!K33</f>
        <v>EUR10x16F#0005</v>
      </c>
      <c r="BG13" s="64"/>
      <c r="BH13" s="185">
        <f>_xll.qlIndexFixing(ContinuousBasisIndex6M,BE13,TRUE,)</f>
        <v>-2.1015010208036179E-3</v>
      </c>
      <c r="BI13" s="185">
        <f>_xll.qlQuoteValue(BF13,MktTrigger6M)</f>
        <v>-2.15E-3</v>
      </c>
      <c r="BJ13" s="191">
        <f t="shared" si="1"/>
        <v>0.4849897919638208</v>
      </c>
    </row>
    <row r="14" spans="1:62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9"/>
      <c r="E14" s="129"/>
      <c r="F14" s="129"/>
      <c r="G14" s="129"/>
      <c r="H14" s="257" t="str">
        <f t="shared" si="7"/>
        <v>obj_00032#0005</v>
      </c>
      <c r="I14" s="34" t="str">
        <f t="shared" si="6"/>
        <v>EUR5x11F</v>
      </c>
      <c r="J14" s="158" t="str">
        <f>IF(K14,_xll.qlFraRateHelper(,I14,A14,$H14,,,,MktTrigger6M),"")</f>
        <v/>
      </c>
      <c r="K14" s="255" t="b">
        <v>0</v>
      </c>
      <c r="L14" s="163" t="str">
        <f>IF(M14,_xll.qlFraRateHelper(,I14,A14,$H14,,,,MktTrigger6M),"")</f>
        <v>obj_00165#0005</v>
      </c>
      <c r="M14" s="166" t="b">
        <v>1</v>
      </c>
      <c r="N14" s="70">
        <v>10</v>
      </c>
      <c r="O14" s="70">
        <v>1</v>
      </c>
      <c r="Q14" s="64" t="str">
        <v>obj_00185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2"/>
        <v>1</v>
      </c>
      <c r="X14" s="64" t="str">
        <v>obj_00165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144465634417</v>
      </c>
      <c r="AD14" s="178"/>
      <c r="AE14" s="137" t="s">
        <v>131</v>
      </c>
      <c r="AF14" s="103">
        <f>'Control Panel'!D16</f>
        <v>2.7935677898008802</v>
      </c>
      <c r="AG14" s="105" t="b">
        <f>'Control Panel'!E33</f>
        <v>0</v>
      </c>
      <c r="AH14" s="29" t="s">
        <v>298</v>
      </c>
      <c r="AI14" s="304">
        <f>(AI10/AI13)*EXP(AI9*AI10/AI13-1)+AI11</f>
        <v>5420545.0291648563</v>
      </c>
      <c r="AK14" s="64" t="s">
        <v>124</v>
      </c>
      <c r="AL14" s="146">
        <f>IFERROR(_xll.qlInterestRateIndexFixingDate(ContBasisIndex6MCorrected,AM14),"")</f>
        <v>42439</v>
      </c>
      <c r="AM14" s="146">
        <f>_xll.qlCalendarAdvance(Calendar,$AM13,AK14,,,trigger)</f>
        <v>42443</v>
      </c>
      <c r="AN14" s="78">
        <f>IFERROR(_xll.qlIndexFixing(ContinuousBasisIndex6M,AL14,TRUE,)-_xll.qlIndexFixing($AR$1,AL14,TRUE,CalibrationTrigger),"")</f>
        <v>2.5487433121709636E-3</v>
      </c>
      <c r="AP14" s="146">
        <f>IFERROR(_xll.qlInterestRateIndexFixingDate(Euribor6MLegacy,AQ14),"")</f>
        <v>42759</v>
      </c>
      <c r="AQ14" s="146">
        <f>IFERROR(_xll.qlCalendarAdvance(Calendar,DiscountBasedCurve!AQ20,"-6M","mf",TRUE,),NA())</f>
        <v>42761</v>
      </c>
      <c r="AR14" s="74">
        <f>IFERROR(_xll.qlIndexFixing(Euribor6MLegacy,AP14,TRUE,CalibrationTrigger)-_xll.qlIndexFixing($AR$1,AP14,TRUE,CalibrationTrigger),"")</f>
        <v>2.8404282249428112E-3</v>
      </c>
      <c r="BC14" s="181" t="s">
        <v>21</v>
      </c>
      <c r="BD14" s="213" t="str">
        <f t="shared" si="3"/>
        <v>EUR11x17F</v>
      </c>
      <c r="BE14" s="183">
        <f>_xll.qlInterestRateIndexFixingDate(ContinuousBasisIndex6M,_xll.qlCalendarAdvance(Calendar,SettlementDate,BC14,"mf",TRUE,trigger))</f>
        <v>42759</v>
      </c>
      <c r="BF14" s="64" t="str">
        <f>MktData!K34</f>
        <v>EUR11x17F#0005</v>
      </c>
      <c r="BG14" s="64"/>
      <c r="BH14" s="185">
        <f>_xll.qlIndexFixing(ContinuousBasisIndex6M,BE14,TRUE,)</f>
        <v>-2.0982505057878047E-3</v>
      </c>
      <c r="BI14" s="185">
        <f>_xll.qlQuoteValue(BF14,MktTrigger6M)</f>
        <v>-2.1299999999999999E-3</v>
      </c>
      <c r="BJ14" s="191">
        <f t="shared" si="1"/>
        <v>0.31749494212195228</v>
      </c>
    </row>
    <row r="15" spans="1:62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9"/>
      <c r="E15" s="129"/>
      <c r="F15" s="129"/>
      <c r="G15" s="129"/>
      <c r="H15" s="257" t="str">
        <f t="shared" si="7"/>
        <v>obj_00032#0005</v>
      </c>
      <c r="I15" s="34" t="str">
        <f t="shared" si="6"/>
        <v>EUR6x12F</v>
      </c>
      <c r="J15" s="158" t="str">
        <f>IF(K15,_xll.qlFraRateHelper(,I15,A15,$H15,,,,MktTrigger6M),"")</f>
        <v>obj_00195#0004</v>
      </c>
      <c r="K15" s="255" t="b">
        <v>1</v>
      </c>
      <c r="L15" s="163" t="str">
        <f>IF(M15,_xll.qlFraRateHelper(,I15,A15,$H15,,,,MktTrigger6M),"")</f>
        <v>obj_00190#0004</v>
      </c>
      <c r="M15" s="166" t="b">
        <v>1</v>
      </c>
      <c r="N15" s="70">
        <v>10</v>
      </c>
      <c r="O15" s="70">
        <v>1</v>
      </c>
      <c r="Q15" s="64" t="str">
        <v>obj_00150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2"/>
        <v>1</v>
      </c>
      <c r="X15" s="64" t="str">
        <v>obj_00190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0128106440627</v>
      </c>
      <c r="AD15" s="178"/>
      <c r="AE15" s="137" t="s">
        <v>132</v>
      </c>
      <c r="AF15" s="103">
        <v>1.2999999999999999E-3</v>
      </c>
      <c r="AG15" s="104" t="b">
        <v>0</v>
      </c>
      <c r="AH15" s="29" t="s">
        <v>299</v>
      </c>
      <c r="AI15" s="306">
        <f>AI14-AF11</f>
        <v>5420545.0274226349</v>
      </c>
      <c r="AK15" s="64" t="s">
        <v>124</v>
      </c>
      <c r="AL15" s="146">
        <f>IFERROR(_xll.qlInterestRateIndexFixingDate(ContBasisIndex6MCorrected,AM15),"")</f>
        <v>42440</v>
      </c>
      <c r="AM15" s="146">
        <f>_xll.qlCalendarAdvance(Calendar,$AM14,AK15,,,trigger)</f>
        <v>42444</v>
      </c>
      <c r="AN15" s="78">
        <f>IFERROR(_xll.qlIndexFixing(ContinuousBasisIndex6M,AL15,TRUE,)-_xll.qlIndexFixing($AR$1,AL15,TRUE,CalibrationTrigger),"")</f>
        <v>2.5500891544429386E-3</v>
      </c>
      <c r="AP15" s="146">
        <f>IFERROR(_xll.qlInterestRateIndexFixingDate(Euribor6MLegacy,AQ15),"")</f>
        <v>42790</v>
      </c>
      <c r="AQ15" s="146">
        <f>IFERROR(_xll.qlCalendarAdvance(Calendar,DiscountBasedCurve!AQ21,"-6M","mf",TRUE,),NA())</f>
        <v>42794</v>
      </c>
      <c r="AR15" s="74">
        <f>IFERROR(_xll.qlIndexFixing(Euribor6MLegacy,AP15,TRUE,CalibrationTrigger)-_xll.qlIndexFixing($AR$1,AP15,TRUE,CalibrationTrigger),"")</f>
        <v>2.8626102249653144E-3</v>
      </c>
      <c r="BC15" s="181" t="s">
        <v>157</v>
      </c>
      <c r="BD15" s="213" t="str">
        <f t="shared" si="3"/>
        <v>EUR12x18F</v>
      </c>
      <c r="BE15" s="183">
        <f>_xll.qlInterestRateIndexFixingDate(ContinuousBasisIndex6M,_xll.qlCalendarAdvance(Calendar,SettlementDate,BC15,"mf",TRUE,trigger))</f>
        <v>42789</v>
      </c>
      <c r="BF15" s="64" t="str">
        <f>MktData!K35</f>
        <v>EUR12x18F#0005</v>
      </c>
      <c r="BG15" s="64"/>
      <c r="BH15" s="185">
        <f>_xll.qlIndexFixing(ContinuousBasisIndex6M,BE15,TRUE,)</f>
        <v>-2.0687645033289973E-3</v>
      </c>
      <c r="BI15" s="185">
        <f>_xll.qlQuoteValue(BF15,MktTrigger6M)</f>
        <v>-2.1000000000000003E-3</v>
      </c>
      <c r="BJ15" s="191">
        <f t="shared" si="1"/>
        <v>0.31235496671003055</v>
      </c>
    </row>
    <row r="16" spans="1:62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9"/>
      <c r="E16" s="129"/>
      <c r="F16" s="129"/>
      <c r="G16" s="129"/>
      <c r="H16" s="257" t="str">
        <f t="shared" si="7"/>
        <v>obj_00032#0005</v>
      </c>
      <c r="I16" s="34" t="str">
        <f t="shared" si="6"/>
        <v>EUR7x13F</v>
      </c>
      <c r="J16" s="158" t="str">
        <f>IF(K16,_xll.qlFraRateHelper(,I16,A16,$H16,,,,MktTrigger6M),"")</f>
        <v/>
      </c>
      <c r="K16" s="255" t="b">
        <v>0</v>
      </c>
      <c r="L16" s="163" t="str">
        <f>IF(M16,_xll.qlFraRateHelper(,I16,A16,$H16,,,,MktTrigger6M),"")</f>
        <v>obj_0017c#0004</v>
      </c>
      <c r="M16" s="166" t="b">
        <v>1</v>
      </c>
      <c r="N16" s="70">
        <v>10</v>
      </c>
      <c r="O16" s="70">
        <v>1</v>
      </c>
      <c r="Q16" s="64" t="str">
        <v>obj_00160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2"/>
        <v>1</v>
      </c>
      <c r="X16" s="64" t="str">
        <v>obj_0017c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222750996999</v>
      </c>
      <c r="AD16" s="178"/>
      <c r="AE16" s="138" t="s">
        <v>276</v>
      </c>
      <c r="AF16" s="285">
        <f>'Control Panel'!D15</f>
        <v>0.208583641513578</v>
      </c>
      <c r="AG16" s="105" t="b">
        <f>'Control Panel'!E40</f>
        <v>1</v>
      </c>
      <c r="AK16" s="64" t="s">
        <v>124</v>
      </c>
      <c r="AL16" s="146">
        <f>IFERROR(_xll.qlInterestRateIndexFixingDate(ContBasisIndex6MCorrected,AM16),"")</f>
        <v>42443</v>
      </c>
      <c r="AM16" s="146">
        <f>_xll.qlCalendarAdvance(Calendar,$AM15,AK16,,,trigger)</f>
        <v>42445</v>
      </c>
      <c r="AN16" s="78">
        <f>IFERROR(_xll.qlIndexFixing(ContinuousBasisIndex6M,AL16,TRUE,)-_xll.qlIndexFixing($AR$1,AL16,TRUE,CalibrationTrigger),"")</f>
        <v>2.5514326449989173E-3</v>
      </c>
      <c r="AP16" s="146">
        <f>IFERROR(_xll.qlInterestRateIndexFixingDate(Euribor6MLegacy,AQ16),"")</f>
        <v>42817</v>
      </c>
      <c r="AQ16" s="146">
        <f>IFERROR(_xll.qlCalendarAdvance(Calendar,DiscountBasedCurve!AQ22,"-6M","mf",TRUE,),NA())</f>
        <v>42821</v>
      </c>
      <c r="AR16" s="74">
        <f>IFERROR(_xll.qlIndexFixing(Euribor6MLegacy,AP16,TRUE,CalibrationTrigger)-_xll.qlIndexFixing($AR$1,AP16,TRUE,CalibrationTrigger),"")</f>
        <v>2.8780241358807813E-3</v>
      </c>
      <c r="BC16" s="181" t="s">
        <v>158</v>
      </c>
      <c r="BD16" s="213" t="str">
        <f t="shared" si="3"/>
        <v>EUR13x19F</v>
      </c>
      <c r="BE16" s="183">
        <f>_xll.qlInterestRateIndexFixingDate(ContinuousBasisIndex6M,_xll.qlCalendarAdvance(Calendar,SettlementDate,BC16,"mf",TRUE,trigger))</f>
        <v>42817</v>
      </c>
      <c r="BF16" s="64" t="str">
        <f>MktData!K36</f>
        <v>EUR13x19F#0005</v>
      </c>
      <c r="BG16" s="64"/>
      <c r="BH16" s="185">
        <f>_xll.qlIndexFixing(ContinuousBasisIndex6M,BE16,TRUE,)</f>
        <v>-2.0345328564149194E-3</v>
      </c>
      <c r="BI16" s="185">
        <f>_xll.qlQuoteValue(BF16,MktTrigger6M)</f>
        <v>-2.0699999999999998E-3</v>
      </c>
      <c r="BJ16" s="191">
        <f t="shared" si="1"/>
        <v>0.35467143585080418</v>
      </c>
    </row>
    <row r="17" spans="1:66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9"/>
      <c r="E17" s="129"/>
      <c r="F17" s="129"/>
      <c r="G17" s="129"/>
      <c r="H17" s="257" t="str">
        <f t="shared" si="7"/>
        <v>obj_00032#0005</v>
      </c>
      <c r="I17" s="34" t="str">
        <f t="shared" si="6"/>
        <v>EUR8x14F</v>
      </c>
      <c r="J17" s="158" t="str">
        <f>IF(K17,_xll.qlFraRateHelper(,I17,A17,$H17,,,,MktTrigger6M),"")</f>
        <v/>
      </c>
      <c r="K17" s="255" t="b">
        <v>0</v>
      </c>
      <c r="L17" s="163" t="str">
        <f>IF(M17,_xll.qlFraRateHelper(,I17,A17,$H17,,,,MktTrigger6M),"")</f>
        <v>obj_00181#0004</v>
      </c>
      <c r="M17" s="166" t="b">
        <v>1</v>
      </c>
      <c r="N17" s="70">
        <v>10</v>
      </c>
      <c r="O17" s="70">
        <v>1</v>
      </c>
      <c r="Q17" s="64" t="str">
        <v>obj_0018d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2"/>
        <v>1</v>
      </c>
      <c r="X17" s="64" t="str">
        <v>obj_00181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296377769158</v>
      </c>
      <c r="AD17" s="178"/>
      <c r="AE17" s="139" t="s">
        <v>277</v>
      </c>
      <c r="AF17" s="95" t="str">
        <f>_xll.qlAcdtTenorBasis(,AF5,AF6,AF7,AF8,AF13:AF16,,trigger)</f>
        <v>obj_00178#0013</v>
      </c>
      <c r="AH17" s="299" t="s">
        <v>141</v>
      </c>
      <c r="AI17" s="300">
        <v>0.21338083186804899</v>
      </c>
      <c r="AK17" s="64" t="s">
        <v>124</v>
      </c>
      <c r="AL17" s="146">
        <f>IFERROR(_xll.qlInterestRateIndexFixingDate(ContBasisIndex6MCorrected,AM17),"")</f>
        <v>42444</v>
      </c>
      <c r="AM17" s="146">
        <f>_xll.qlCalendarAdvance(Calendar,$AM16,AK17,,,trigger)</f>
        <v>42446</v>
      </c>
      <c r="AN17" s="78">
        <f>IFERROR(_xll.qlIndexFixing(ContinuousBasisIndex6M,AL17,TRUE,)-_xll.qlIndexFixing($AR$1,AL17,TRUE,CalibrationTrigger),"")</f>
        <v>2.5540062179265919E-3</v>
      </c>
      <c r="AP17" s="146">
        <f>IFERROR(_xll.qlInterestRateIndexFixingDate(Euribor6MLegacy,AQ17),"")</f>
        <v>42849</v>
      </c>
      <c r="AQ17" s="146">
        <f>IFERROR(_xll.qlCalendarAdvance(Calendar,DiscountBasedCurve!AQ23,"-6M","mf",TRUE,),NA())</f>
        <v>42851</v>
      </c>
      <c r="AR17" s="74">
        <f>IFERROR(_xll.qlIndexFixing(Euribor6MLegacy,AP17,TRUE,CalibrationTrigger)-_xll.qlIndexFixing($AR$1,AP17,TRUE,CalibrationTrigger),"")</f>
        <v>2.9060391052279145E-3</v>
      </c>
      <c r="BC17" s="181" t="s">
        <v>159</v>
      </c>
      <c r="BD17" s="213" t="str">
        <f t="shared" si="3"/>
        <v>EUR14x20F</v>
      </c>
      <c r="BE17" s="183">
        <f>_xll.qlInterestRateIndexFixingDate(ContinuousBasisIndex6M,_xll.qlCalendarAdvance(Calendar,SettlementDate,BC17,"mf",TRUE,trigger))</f>
        <v>42849</v>
      </c>
      <c r="BF17" s="64" t="str">
        <f>MktData!K37</f>
        <v>EUR14x20F#0005</v>
      </c>
      <c r="BG17" s="64"/>
      <c r="BH17" s="185">
        <f>_xll.qlIndexFixing(ContinuousBasisIndex6M,BE17,TRUE,)</f>
        <v>-1.9947477273720305E-3</v>
      </c>
      <c r="BI17" s="185">
        <f>_xll.qlQuoteValue(BF17,MktTrigger6M)</f>
        <v>-2.0200000000000001E-3</v>
      </c>
      <c r="BJ17" s="191">
        <f t="shared" si="1"/>
        <v>0.25252272627969591</v>
      </c>
    </row>
    <row r="18" spans="1:66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9"/>
      <c r="E18" s="129"/>
      <c r="F18" s="129"/>
      <c r="G18" s="129"/>
      <c r="H18" s="257" t="str">
        <f t="shared" si="7"/>
        <v>obj_00032#0005</v>
      </c>
      <c r="I18" s="34" t="str">
        <f t="shared" si="6"/>
        <v>EUR9x15F</v>
      </c>
      <c r="J18" s="158" t="str">
        <f>IF(K18,_xll.qlFraRateHelper(,I18,A18,$H18,,,,MktTrigger6M),"")</f>
        <v>obj_00145#0005</v>
      </c>
      <c r="K18" s="255" t="b">
        <v>1</v>
      </c>
      <c r="L18" s="163" t="str">
        <f>IF(M18,_xll.qlFraRateHelper(,I18,A18,$H18,,,,MktTrigger6M),"")</f>
        <v>obj_0013d#0005</v>
      </c>
      <c r="M18" s="166" t="b">
        <v>1</v>
      </c>
      <c r="N18" s="70">
        <v>10</v>
      </c>
      <c r="O18" s="70">
        <v>1</v>
      </c>
      <c r="Q18" s="64" t="str">
        <v>obj_00177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2"/>
        <v>1</v>
      </c>
      <c r="X18" s="64" t="str">
        <v>obj_0013d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20227570726</v>
      </c>
      <c r="AD18" s="178"/>
      <c r="AH18" s="301" t="s">
        <v>140</v>
      </c>
      <c r="AI18" s="302">
        <f>(AF13*AI17)/(1-AF16*AI17)</f>
        <v>9.8656244587627684E-5</v>
      </c>
      <c r="AK18" s="64" t="s">
        <v>124</v>
      </c>
      <c r="AL18" s="146">
        <f>IFERROR(_xll.qlInterestRateIndexFixingDate(ContBasisIndex6MCorrected,AM18),"")</f>
        <v>42445</v>
      </c>
      <c r="AM18" s="146">
        <f>_xll.qlCalendarAdvance(Calendar,$AM17,AK18,,,trigger)</f>
        <v>42447</v>
      </c>
      <c r="AN18" s="78">
        <f>IFERROR(_xll.qlIndexFixing(ContinuousBasisIndex6M,AL18,TRUE,)-_xll.qlIndexFixing($AR$1,AL18,TRUE,CalibrationTrigger),"")</f>
        <v>2.5547280294051398E-3</v>
      </c>
      <c r="AP18" s="146">
        <f>IFERROR(_xll.qlInterestRateIndexFixingDate(Euribor6MLegacy,AQ18),"")</f>
        <v>42880</v>
      </c>
      <c r="AQ18" s="146">
        <f>IFERROR(_xll.qlCalendarAdvance(Calendar,DiscountBasedCurve!AQ24,"-6M","mf",TRUE,),NA())</f>
        <v>42884</v>
      </c>
      <c r="AR18" s="74">
        <f>IFERROR(_xll.qlIndexFixing(Euribor6MLegacy,AP18,TRUE,CalibrationTrigger)-_xll.qlIndexFixing($AR$1,AP18,TRUE,CalibrationTrigger),"")</f>
        <v>2.9307968673957141E-3</v>
      </c>
      <c r="BC18" s="181" t="s">
        <v>23</v>
      </c>
      <c r="BD18" s="213" t="str">
        <f t="shared" si="3"/>
        <v>EUR15x21F</v>
      </c>
      <c r="BE18" s="183">
        <f>_xll.qlInterestRateIndexFixingDate(ContinuousBasisIndex6M,_xll.qlCalendarAdvance(Calendar,SettlementDate,BC18,"mf",TRUE,trigger))</f>
        <v>42879</v>
      </c>
      <c r="BF18" s="64" t="str">
        <f>MktData!K38</f>
        <v>EUR15x21F#0005</v>
      </c>
      <c r="BG18" s="64"/>
      <c r="BH18" s="185">
        <f>_xll.qlIndexFixing(ContinuousBasisIndex6M,BE18,TRUE,)</f>
        <v>-1.9496524931431165E-3</v>
      </c>
      <c r="BI18" s="185">
        <f>_xll.qlQuoteValue(BF18,MktTrigger6M)</f>
        <v>-1.97E-3</v>
      </c>
      <c r="BJ18" s="191">
        <f t="shared" si="1"/>
        <v>0.2034750685688349</v>
      </c>
    </row>
    <row r="19" spans="1:66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9"/>
      <c r="E19" s="129"/>
      <c r="F19" s="129"/>
      <c r="G19" s="129"/>
      <c r="H19" s="257" t="str">
        <f t="shared" si="7"/>
        <v>obj_00032#0005</v>
      </c>
      <c r="I19" s="34" t="str">
        <f t="shared" si="6"/>
        <v>EUR10x16F</v>
      </c>
      <c r="J19" s="158" t="str">
        <f>IF(K19,_xll.qlFraRateHelper(,I19,A19,$H19,,,,MktTrigger6M),"")</f>
        <v/>
      </c>
      <c r="K19" s="255" t="b">
        <v>0</v>
      </c>
      <c r="L19" s="163" t="str">
        <f>IF(M19,_xll.qlFraRateHelper(,I19,A19,$H19,,,,MktTrigger6M),"")</f>
        <v>obj_00153#0005</v>
      </c>
      <c r="M19" s="166" t="b">
        <v>1</v>
      </c>
      <c r="N19" s="70">
        <v>10</v>
      </c>
      <c r="O19" s="70">
        <v>1</v>
      </c>
      <c r="Q19" s="64" t="str">
        <v>obj_0016a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2"/>
        <v>1</v>
      </c>
      <c r="X19" s="64" t="str">
        <v>obj_00153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0290337651299</v>
      </c>
      <c r="AD19" s="178"/>
      <c r="AE19" s="134" t="s">
        <v>133</v>
      </c>
      <c r="AF19" s="135"/>
      <c r="AH19" s="303" t="s">
        <v>298</v>
      </c>
      <c r="AI19" s="304">
        <f>(AI18/AI17)*EXP(AF13*AI17/AI18-1)+AF15</f>
        <v>1.7422213491493197E-3</v>
      </c>
      <c r="AK19" s="64" t="s">
        <v>124</v>
      </c>
      <c r="AL19" s="146">
        <f>IFERROR(_xll.qlInterestRateIndexFixingDate(ContBasisIndex6MCorrected,AM19),"")</f>
        <v>42446</v>
      </c>
      <c r="AM19" s="146">
        <f>_xll.qlCalendarAdvance(Calendar,$AM18,AK19,,,trigger)</f>
        <v>42450</v>
      </c>
      <c r="AN19" s="78">
        <f>IFERROR(_xll.qlIndexFixing(ContinuousBasisIndex6M,AL19,TRUE,)-_xll.qlIndexFixing($AR$1,AL19,TRUE,CalibrationTrigger),"")</f>
        <v>2.5581328195997078E-3</v>
      </c>
      <c r="AP19" s="146">
        <f>IFERROR(_xll.qlInterestRateIndexFixingDate(Euribor6MLegacy,AQ19),"")</f>
        <v>42909</v>
      </c>
      <c r="AQ19" s="146">
        <f>IFERROR(_xll.qlCalendarAdvance(Calendar,DiscountBasedCurve!AQ25,"-6M","mf",TRUE,),NA())</f>
        <v>42913</v>
      </c>
      <c r="AR19" s="74">
        <f>IFERROR(_xll.qlIndexFixing(Euribor6MLegacy,AP19,TRUE,CalibrationTrigger)-_xll.qlIndexFixing($AR$1,AP19,TRUE,CalibrationTrigger),"")</f>
        <v>2.9569494865296251E-3</v>
      </c>
      <c r="BC19" s="181" t="s">
        <v>160</v>
      </c>
      <c r="BD19" s="213" t="str">
        <f t="shared" si="3"/>
        <v>EUR16x22F</v>
      </c>
      <c r="BE19" s="183">
        <f>_xll.qlInterestRateIndexFixingDate(ContinuousBasisIndex6M,_xll.qlCalendarAdvance(Calendar,SettlementDate,BC19,"mf",TRUE,trigger))</f>
        <v>42908</v>
      </c>
      <c r="BF19" s="64" t="str">
        <f>MktData!K39</f>
        <v>EUR16x22F#0005</v>
      </c>
      <c r="BG19" s="64"/>
      <c r="BH19" s="185">
        <f>_xll.qlIndexFixing(ContinuousBasisIndex6M,BE19,TRUE,)</f>
        <v>-1.9029307843137814E-3</v>
      </c>
      <c r="BI19" s="185">
        <f>_xll.qlQuoteValue(BF19,MktTrigger6M)</f>
        <v>-1.91E-3</v>
      </c>
      <c r="BJ19" s="191">
        <f t="shared" si="1"/>
        <v>7.0692156862186245E-2</v>
      </c>
    </row>
    <row r="20" spans="1:66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9"/>
      <c r="E20" s="129"/>
      <c r="F20" s="129"/>
      <c r="G20" s="129"/>
      <c r="H20" s="257" t="str">
        <f t="shared" si="7"/>
        <v>obj_00032#0005</v>
      </c>
      <c r="I20" s="34" t="str">
        <f t="shared" si="6"/>
        <v>EUR11x17F</v>
      </c>
      <c r="J20" s="158" t="str">
        <f>IF(K20,_xll.qlFraRateHelper(,I20,A20,$H20,,,,MktTrigger6M),"")</f>
        <v/>
      </c>
      <c r="K20" s="255" t="b">
        <v>0</v>
      </c>
      <c r="L20" s="163" t="str">
        <f>IF(M20,_xll.qlFraRateHelper(,I20,A20,$H20,,,,MktTrigger6M),"")</f>
        <v>obj_00163#0005</v>
      </c>
      <c r="M20" s="166" t="b">
        <v>1</v>
      </c>
      <c r="N20" s="70">
        <v>10</v>
      </c>
      <c r="O20" s="70">
        <v>1</v>
      </c>
      <c r="Q20" s="64" t="str">
        <v>obj_0012c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2"/>
        <v>1</v>
      </c>
      <c r="X20" s="64" t="str">
        <v>obj_00163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0393443062958</v>
      </c>
      <c r="AD20" s="178"/>
      <c r="AE20" s="136" t="s">
        <v>134</v>
      </c>
      <c r="AF20" s="99" t="str">
        <f>_xll.qlLevenbergMarquardt(,0.00000001,0.00000001,0.00000001,,trigger)</f>
        <v>obj_00030#0005</v>
      </c>
      <c r="AH20" s="305" t="s">
        <v>299</v>
      </c>
      <c r="AI20" s="306">
        <f>AI19-AF11</f>
        <v>0</v>
      </c>
      <c r="AK20" s="64" t="s">
        <v>124</v>
      </c>
      <c r="AL20" s="146">
        <f>IFERROR(_xll.qlInterestRateIndexFixingDate(ContBasisIndex6MCorrected,AM20),"")</f>
        <v>42447</v>
      </c>
      <c r="AM20" s="146">
        <f>_xll.qlCalendarAdvance(Calendar,$AM19,AK20,,,trigger)</f>
        <v>42451</v>
      </c>
      <c r="AN20" s="78">
        <f>IFERROR(_xll.qlIndexFixing(ContinuousBasisIndex6M,AL20,TRUE,)-_xll.qlIndexFixing($AR$1,AL20,TRUE,CalibrationTrigger),"")</f>
        <v>2.5594682332052733E-3</v>
      </c>
      <c r="AP20" s="146">
        <f>IFERROR(_xll.qlInterestRateIndexFixingDate(Euribor6MLegacy,AQ20),"")</f>
        <v>42940</v>
      </c>
      <c r="AQ20" s="146">
        <f>IFERROR(_xll.qlCalendarAdvance(Calendar,DiscountBasedCurve!AQ26,"-6M","mf",TRUE,),NA())</f>
        <v>42942</v>
      </c>
      <c r="AR20" s="74">
        <f>IFERROR(_xll.qlIndexFixing(Euribor6MLegacy,AP20,TRUE,CalibrationTrigger)-_xll.qlIndexFixing($AR$1,AP20,TRUE,CalibrationTrigger),"")</f>
        <v>2.9898714345698236E-3</v>
      </c>
      <c r="BC20" s="181" t="s">
        <v>161</v>
      </c>
      <c r="BD20" s="213" t="str">
        <f t="shared" si="3"/>
        <v>EUR17x23F</v>
      </c>
      <c r="BE20" s="183">
        <f>_xll.qlInterestRateIndexFixingDate(ContinuousBasisIndex6M,_xll.qlCalendarAdvance(Calendar,SettlementDate,BC20,"mf",TRUE,trigger))</f>
        <v>42940</v>
      </c>
      <c r="BF20" s="64" t="str">
        <f>MktData!K40</f>
        <v>EUR17x23F#0005</v>
      </c>
      <c r="BG20" s="64"/>
      <c r="BH20" s="185">
        <f>_xll.qlIndexFixing(ContinuousBasisIndex6M,BE20,TRUE,)</f>
        <v>-1.8318783125184767E-3</v>
      </c>
      <c r="BI20" s="185">
        <f>_xll.qlQuoteValue(BF20,MktTrigger6M)</f>
        <v>-1.82E-3</v>
      </c>
      <c r="BJ20" s="191">
        <f t="shared" si="1"/>
        <v>-0.11878312518476697</v>
      </c>
    </row>
    <row r="21" spans="1:66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9"/>
      <c r="E21" s="129"/>
      <c r="F21" s="129"/>
      <c r="G21" s="129"/>
      <c r="H21" s="257" t="str">
        <f t="shared" si="7"/>
        <v>obj_00032#0005</v>
      </c>
      <c r="I21" s="34" t="str">
        <f t="shared" si="6"/>
        <v>EUR12x18F</v>
      </c>
      <c r="J21" s="158" t="str">
        <f>IF(K21,_xll.qlFraRateHelper(,I21,A21,$H21,,,,MktTrigger6M),"")</f>
        <v>obj_0015d#0005</v>
      </c>
      <c r="K21" s="255" t="b">
        <v>1</v>
      </c>
      <c r="L21" s="163" t="str">
        <f>IF(M21,_xll.qlFraRateHelper(,I21,A21,$H21,,,,MktTrigger6M),"")</f>
        <v>obj_00121#0005</v>
      </c>
      <c r="M21" s="166" t="b">
        <v>1</v>
      </c>
      <c r="N21" s="70">
        <v>10</v>
      </c>
      <c r="O21" s="70">
        <v>1</v>
      </c>
      <c r="Q21" s="64" t="str">
        <v>obj_00133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2"/>
        <v>1</v>
      </c>
      <c r="X21" s="64" t="str">
        <v>obj_00121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287909022287</v>
      </c>
      <c r="AD21" s="178"/>
      <c r="AE21" s="137" t="s">
        <v>135</v>
      </c>
      <c r="AF21" s="100" t="str">
        <f>_xll.qlEndCriteria(,1000,100,0.00000001,0.00003,0.00003,,trigger)</f>
        <v>obj_0002f#0005</v>
      </c>
      <c r="AK21" s="64" t="s">
        <v>124</v>
      </c>
      <c r="AL21" s="146">
        <f>IFERROR(_xll.qlInterestRateIndexFixingDate(ContBasisIndex6MCorrected,AM21),"")</f>
        <v>42450</v>
      </c>
      <c r="AM21" s="146">
        <f>_xll.qlCalendarAdvance(Calendar,$AM20,AK21,,,trigger)</f>
        <v>42452</v>
      </c>
      <c r="AN21" s="78">
        <f>IFERROR(_xll.qlIndexFixing(ContinuousBasisIndex6M,AL21,TRUE,)-_xll.qlIndexFixing($AR$1,AL21,TRUE,CalibrationTrigger),"")</f>
        <v>2.5608013175694748E-3</v>
      </c>
      <c r="AP21" s="146">
        <f>IFERROR(_xll.qlInterestRateIndexFixingDate(Euribor6MLegacy,AQ21),"")</f>
        <v>42971</v>
      </c>
      <c r="AQ21" s="146">
        <f>IFERROR(_xll.qlCalendarAdvance(Calendar,DiscountBasedCurve!AQ27,"-6M","mf",TRUE,),NA())</f>
        <v>42975</v>
      </c>
      <c r="AR21" s="74">
        <f>IFERROR(_xll.qlIndexFixing(Euribor6MLegacy,AP21,TRUE,CalibrationTrigger)-_xll.qlIndexFixing($AR$1,AP21,TRUE,CalibrationTrigger),"")</f>
        <v>3.0077601600765917E-3</v>
      </c>
      <c r="BC21" s="182" t="s">
        <v>24</v>
      </c>
      <c r="BD21" s="214" t="str">
        <f t="shared" si="3"/>
        <v>EUR18x24F</v>
      </c>
      <c r="BE21" s="184">
        <f>_xll.qlInterestRateIndexFixingDate(ContinuousBasisIndex6M,_xll.qlCalendarAdvance(Calendar,SettlementDate,BC21,"mf",TRUE,trigger))</f>
        <v>42971</v>
      </c>
      <c r="BF21" s="65" t="str">
        <f>MktData!K41</f>
        <v>EUR18x24F#0005</v>
      </c>
      <c r="BG21" s="65"/>
      <c r="BH21" s="186">
        <f>_xll.qlIndexFixing(ContinuousBasisIndex6M,BE21,TRUE,)</f>
        <v>-1.7558140564423272E-3</v>
      </c>
      <c r="BI21" s="186">
        <f>_xll.qlQuoteValue(BF21,MktTrigger6M)</f>
        <v>-1.7399999999999998E-3</v>
      </c>
      <c r="BJ21" s="192">
        <f t="shared" si="1"/>
        <v>-0.15814056442327437</v>
      </c>
      <c r="BL21" s="193" t="s">
        <v>165</v>
      </c>
      <c r="BM21" s="193" t="s">
        <v>166</v>
      </c>
      <c r="BN21" s="194" t="s">
        <v>167</v>
      </c>
    </row>
    <row r="22" spans="1:66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9"/>
      <c r="E22" s="129"/>
      <c r="F22" s="129"/>
      <c r="G22" s="129"/>
      <c r="H22" s="257" t="str">
        <f t="shared" si="7"/>
        <v>obj_00032#0005</v>
      </c>
      <c r="I22" s="34" t="str">
        <f t="shared" si="6"/>
        <v>EUR13x19F</v>
      </c>
      <c r="J22" s="158" t="str">
        <f>IF(K22,_xll.qlFraRateHelper(,I22,A22,$H22,,,,MktTrigger6M),"")</f>
        <v/>
      </c>
      <c r="K22" s="255" t="b">
        <v>0</v>
      </c>
      <c r="L22" s="163" t="str">
        <f>IF(M22,_xll.qlFraRateHelper(,I22,A22,$H22,,,,MktTrigger6M),"")</f>
        <v>obj_00180#0004</v>
      </c>
      <c r="M22" s="166" t="b">
        <v>1</v>
      </c>
      <c r="N22" s="70">
        <v>10</v>
      </c>
      <c r="O22" s="70">
        <v>1</v>
      </c>
      <c r="Q22" s="64" t="str">
        <v>obj_00173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2"/>
        <v>1</v>
      </c>
      <c r="X22" s="64" t="str">
        <v>obj_00180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380835135909</v>
      </c>
      <c r="AD22" s="178"/>
      <c r="AE22" s="138" t="s">
        <v>136</v>
      </c>
      <c r="AF22" s="95" t="str">
        <f>_xll.qlNoConstraint(,,trigger)</f>
        <v>obj_00031#0005</v>
      </c>
      <c r="AK22" s="64" t="s">
        <v>124</v>
      </c>
      <c r="AL22" s="146">
        <f>IFERROR(_xll.qlInterestRateIndexFixingDate(ContBasisIndex6MCorrected,AM22),"")</f>
        <v>42451</v>
      </c>
      <c r="AM22" s="146">
        <f>_xll.qlCalendarAdvance(Calendar,$AM21,AK22,,,trigger)</f>
        <v>42453</v>
      </c>
      <c r="AN22" s="78">
        <f>IFERROR(_xll.qlIndexFixing(ContinuousBasisIndex6M,AL22,TRUE,)-_xll.qlIndexFixing($AR$1,AL22,TRUE,CalibrationTrigger),"")</f>
        <v>2.5633485967625092E-3</v>
      </c>
      <c r="AP22" s="146">
        <f>IFERROR(_xll.qlInterestRateIndexFixingDate(Euribor6MLegacy,AQ22),"")</f>
        <v>43335</v>
      </c>
      <c r="AQ22" s="146">
        <f>IFERROR(_xll.qlCalendarAdvance(Calendar,DiscountBasedCurve!AQ28,"-6M","mf",TRUE,),NA())</f>
        <v>43339</v>
      </c>
      <c r="AR22" s="74">
        <f>IFERROR(_xll.qlIndexFixing(Euribor6MLegacy,AP22,TRUE,CalibrationTrigger)-_xll.qlIndexFixing($AR$1,AP22,TRUE,CalibrationTrigger),"")</f>
        <v>3.0285423723387726E-3</v>
      </c>
      <c r="BC22" s="181" t="s">
        <v>26</v>
      </c>
      <c r="BD22" s="213" t="str">
        <f t="shared" si="3"/>
        <v>EURSWAP6M_2Y</v>
      </c>
      <c r="BE22" s="183">
        <f t="shared" ref="BE22:BE54" si="8">evaluationDate</f>
        <v>42424</v>
      </c>
      <c r="BF22" s="64" t="str">
        <f>MktData!K44</f>
        <v>EURSWAP6M_2Y#0005</v>
      </c>
      <c r="BG22" s="64" t="str">
        <f>_xll.qlSwapIndex(,,BC22,2,Currency,Calendar,$BL$22,$BM$22,$BN$22,ContinuousBasisIndex6M,Discounting)</f>
        <v>obj_00379#0009</v>
      </c>
      <c r="BH22" s="185">
        <f>_xll.qlIndexFixing(BG22,BE22,TRUE)</f>
        <v>-1.8028669854923496E-3</v>
      </c>
      <c r="BI22" s="185">
        <f>_xll.qlQuoteValue(BF22,MktTrigger6M)</f>
        <v>-1.8E-3</v>
      </c>
      <c r="BJ22" s="191">
        <f t="shared" si="1"/>
        <v>-2.8669854923496409E-2</v>
      </c>
      <c r="BL22" s="193" t="s">
        <v>22</v>
      </c>
      <c r="BM22" s="193" t="s">
        <v>114</v>
      </c>
      <c r="BN22" s="194" t="s">
        <v>115</v>
      </c>
    </row>
    <row r="23" spans="1:66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9"/>
      <c r="E23" s="129"/>
      <c r="F23" s="129"/>
      <c r="G23" s="129"/>
      <c r="H23" s="257" t="str">
        <f t="shared" si="7"/>
        <v>obj_00032#0005</v>
      </c>
      <c r="I23" s="34" t="str">
        <f t="shared" si="6"/>
        <v>EUR14x20F</v>
      </c>
      <c r="J23" s="158" t="str">
        <f>IF(K23,_xll.qlFraRateHelper(,I23,A23,$H23,,,,MktTrigger6M),"")</f>
        <v/>
      </c>
      <c r="K23" s="255" t="b">
        <v>0</v>
      </c>
      <c r="L23" s="163" t="str">
        <f>IF(M23,_xll.qlFraRateHelper(,I23,A23,$H23,,,,MktTrigger6M),"")</f>
        <v>obj_00162#0005</v>
      </c>
      <c r="M23" s="166" t="b">
        <v>1</v>
      </c>
      <c r="N23" s="70">
        <v>10</v>
      </c>
      <c r="O23" s="70">
        <v>1</v>
      </c>
      <c r="Q23" s="64" t="str">
        <v>obj_00130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2"/>
        <v>1</v>
      </c>
      <c r="X23" s="64" t="str">
        <v>obj_00162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482923228708</v>
      </c>
      <c r="AD23" s="178"/>
      <c r="AE23" s="139" t="s">
        <v>137</v>
      </c>
      <c r="AF23" s="140" t="s">
        <v>290</v>
      </c>
      <c r="AH23" s="29" t="str">
        <f>_xll.qlAbcdTenorBasis(,AF5,AF6,AF7,AF8,AF25:AF28)</f>
        <v>obj_003e9#0009</v>
      </c>
      <c r="AI23" s="29">
        <f t="array" ref="AI23:AI26">_xll.qlAbcdTenorBasisParameterConversion(AH23,AF9:AF12,AI4,AI5,AI6,AI7)</f>
        <v>4.4177012620849997E-5</v>
      </c>
      <c r="AK23" s="64" t="s">
        <v>124</v>
      </c>
      <c r="AL23" s="146">
        <f>IFERROR(_xll.qlInterestRateIndexFixingDate(ContBasisIndex6MCorrected,AM23),"")</f>
        <v>42452</v>
      </c>
      <c r="AM23" s="146">
        <f>_xll.qlCalendarAdvance(Calendar,$AM22,AK23,,,trigger)</f>
        <v>42458</v>
      </c>
      <c r="AN23" s="78">
        <f>IFERROR(_xll.qlIndexFixing(ContinuousBasisIndex6M,AL23,TRUE,)-_xll.qlIndexFixing($AR$1,AL23,TRUE,CalibrationTrigger),"")</f>
        <v>2.568751038450624E-3</v>
      </c>
      <c r="AP23" s="146">
        <f>IFERROR(_xll.qlInterestRateIndexFixingDate(Euribor6MLegacy,AQ23),"")</f>
        <v>43699</v>
      </c>
      <c r="AQ23" s="146">
        <f>IFERROR(_xll.qlCalendarAdvance(Calendar,DiscountBasedCurve!AQ29,"-6M","mf",TRUE,),NA())</f>
        <v>43703</v>
      </c>
      <c r="AR23" s="74">
        <f>IFERROR(_xll.qlIndexFixing(Euribor6MLegacy,AP23,TRUE,CalibrationTrigger)-_xll.qlIndexFixing($AR$1,AP23,TRUE,CalibrationTrigger),"")</f>
        <v>3.1521161976023715E-3</v>
      </c>
      <c r="BC23" s="181" t="s">
        <v>27</v>
      </c>
      <c r="BD23" s="213" t="str">
        <f t="shared" si="3"/>
        <v>EURSWAP6M_3Y</v>
      </c>
      <c r="BE23" s="183">
        <f t="shared" si="8"/>
        <v>42424</v>
      </c>
      <c r="BF23" s="64" t="str">
        <f>MktData!K45</f>
        <v>EURSWAP6M_3Y#0005</v>
      </c>
      <c r="BG23" s="64" t="str">
        <f>_xll.qlSwapIndex(,,BC23,2,Currency,Calendar,$BL$22,$BM$22,$BN$22,ContinuousBasisIndex6M,Discounting)</f>
        <v>obj_0037f#0009</v>
      </c>
      <c r="BH23" s="185">
        <f>_xll.qlIndexFixing(BG23,BE23,TRUE)</f>
        <v>-1.3668061188212373E-3</v>
      </c>
      <c r="BI23" s="185">
        <f>_xll.qlQuoteValue(BF23,MktTrigger6M)</f>
        <v>-1.4000000000000002E-3</v>
      </c>
      <c r="BJ23" s="191">
        <f t="shared" si="1"/>
        <v>0.33193881178762924</v>
      </c>
    </row>
    <row r="24" spans="1:66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9"/>
      <c r="E24" s="129"/>
      <c r="F24" s="129"/>
      <c r="G24" s="129"/>
      <c r="H24" s="257" t="str">
        <f t="shared" si="7"/>
        <v>obj_00032#0005</v>
      </c>
      <c r="I24" s="34" t="str">
        <f t="shared" si="6"/>
        <v>EUR15x21F</v>
      </c>
      <c r="J24" s="158" t="str">
        <f>IF(K24,_xll.qlFraRateHelper(,I24,A24,$H24,,,,MktTrigger6M),"")</f>
        <v>obj_00193#0004</v>
      </c>
      <c r="K24" s="255" t="b">
        <v>1</v>
      </c>
      <c r="L24" s="163" t="str">
        <f>IF(M24,_xll.qlFraRateHelper(,I24,A24,$H24,,,,MktTrigger6M),"")</f>
        <v>obj_0012a#0005</v>
      </c>
      <c r="M24" s="166" t="b">
        <v>1</v>
      </c>
      <c r="N24" s="70">
        <v>10</v>
      </c>
      <c r="O24" s="70">
        <v>1</v>
      </c>
      <c r="Q24" s="64" t="str">
        <v>obj_00174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2"/>
        <v>1</v>
      </c>
      <c r="X24" s="64" t="str">
        <v>obj_0012a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330775971331</v>
      </c>
      <c r="AD24" s="178"/>
      <c r="AE24" s="178"/>
      <c r="AF24" s="178"/>
      <c r="AI24" s="29">
        <v>-1.9489436944138744E-5</v>
      </c>
      <c r="AK24" s="64" t="s">
        <v>124</v>
      </c>
      <c r="AL24" s="146">
        <f>IFERROR(_xll.qlInterestRateIndexFixingDate(ContBasisIndex6MCorrected,AM24),"")</f>
        <v>42453</v>
      </c>
      <c r="AM24" s="146">
        <f>_xll.qlCalendarAdvance(Calendar,$AM23,AK24,,,trigger)</f>
        <v>42459</v>
      </c>
      <c r="AN24" s="78">
        <f>IFERROR(_xll.qlIndexFixing(ContinuousBasisIndex6M,AL24,TRUE,)-_xll.qlIndexFixing($AR$1,AL24,TRUE,CalibrationTrigger),"")</f>
        <v>2.5700678824679317E-3</v>
      </c>
      <c r="AP24" s="146">
        <f>IFERROR(_xll.qlInterestRateIndexFixingDate(Euribor6MLegacy,AQ24),"")</f>
        <v>44070</v>
      </c>
      <c r="AQ24" s="146">
        <f>IFERROR(_xll.qlCalendarAdvance(Calendar,DiscountBasedCurve!AQ30,"-6M","mf",TRUE,),NA())</f>
        <v>44074</v>
      </c>
      <c r="AR24" s="74">
        <f>IFERROR(_xll.qlIndexFixing(Euribor6MLegacy,AP24,TRUE,CalibrationTrigger)-_xll.qlIndexFixing($AR$1,AP24,TRUE,CalibrationTrigger),"")</f>
        <v>3.0751482753941907E-3</v>
      </c>
      <c r="BC24" s="181" t="s">
        <v>28</v>
      </c>
      <c r="BD24" s="213" t="str">
        <f t="shared" si="3"/>
        <v>EURSWAP6M_4Y</v>
      </c>
      <c r="BE24" s="183">
        <f t="shared" si="8"/>
        <v>42424</v>
      </c>
      <c r="BF24" s="64" t="str">
        <f>MktData!K46</f>
        <v>EURSWAP6M_4Y#0005</v>
      </c>
      <c r="BG24" s="64" t="str">
        <f>_xll.qlSwapIndex(,,BC24,2,Currency,Calendar,$BL$22,$BM$22,$BN$22,ContinuousBasisIndex6M,Discounting)</f>
        <v>obj_00388#0009</v>
      </c>
      <c r="BH24" s="185">
        <f>_xll.qlIndexFixing(BG24,BE24,TRUE)</f>
        <v>-6.7797509000870691E-4</v>
      </c>
      <c r="BI24" s="185">
        <f>_xll.qlQuoteValue(BF24,MktTrigger6M)</f>
        <v>-6.8000000000000005E-4</v>
      </c>
      <c r="BJ24" s="191">
        <f t="shared" si="1"/>
        <v>2.0249099912931404E-2</v>
      </c>
    </row>
    <row r="25" spans="1:66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9"/>
      <c r="E25" s="129"/>
      <c r="F25" s="129"/>
      <c r="G25" s="129"/>
      <c r="H25" s="257" t="str">
        <f t="shared" si="7"/>
        <v>obj_00032#0005</v>
      </c>
      <c r="I25" s="34" t="str">
        <f t="shared" si="6"/>
        <v>EUR16x22F</v>
      </c>
      <c r="J25" s="158" t="str">
        <f>IF(K25,_xll.qlFraRateHelper(,I25,A25,$H25,,,,MktTrigger6M),"")</f>
        <v/>
      </c>
      <c r="K25" s="255" t="b">
        <v>0</v>
      </c>
      <c r="L25" s="163" t="str">
        <f>IF(M25,_xll.qlFraRateHelper(,I25,A25,$H25,,,,MktTrigger6M),"")</f>
        <v>obj_0017e#0004</v>
      </c>
      <c r="M25" s="166" t="b">
        <v>1</v>
      </c>
      <c r="N25" s="70">
        <v>10</v>
      </c>
      <c r="O25" s="70">
        <v>1</v>
      </c>
      <c r="Q25" s="64" t="str">
        <v>obj_0014f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2"/>
        <v>1</v>
      </c>
      <c r="X25" s="64" t="str">
        <v>obj_0017e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395010230529</v>
      </c>
      <c r="AD25" s="178"/>
      <c r="AE25" s="136" t="s">
        <v>139</v>
      </c>
      <c r="AF25" s="142">
        <f t="array" ref="AF25:AF28">_xll.qlTenorBasisInstCoefficients($AF$17,'Control Panel'!$D$25)</f>
        <v>1.9143982116538723E-3</v>
      </c>
      <c r="AI25" s="29">
        <v>-2.1577489701131678</v>
      </c>
      <c r="AK25" s="64" t="s">
        <v>124</v>
      </c>
      <c r="AL25" s="146">
        <f>IFERROR(_xll.qlInterestRateIndexFixingDate(ContBasisIndex6MCorrected,AM25),"")</f>
        <v>42458</v>
      </c>
      <c r="AM25" s="146">
        <f>_xll.qlCalendarAdvance(Calendar,$AM24,AK25,,,trigger)</f>
        <v>42460</v>
      </c>
      <c r="AN25" s="78">
        <f>IFERROR(_xll.qlIndexFixing(ContinuousBasisIndex6M,AL25,TRUE,)-_xll.qlIndexFixing($AR$1,AL25,TRUE,CalibrationTrigger),"")</f>
        <v>2.5707809437863134E-3</v>
      </c>
      <c r="AP25" s="146">
        <f>IFERROR(_xll.qlInterestRateIndexFixingDate(Euribor6MLegacy,AQ25),"")</f>
        <v>44435</v>
      </c>
      <c r="AQ25" s="146">
        <f>IFERROR(_xll.qlCalendarAdvance(Calendar,DiscountBasedCurve!AQ31,"-6M","mf",TRUE,),NA())</f>
        <v>44439</v>
      </c>
      <c r="AR25" s="74">
        <f>IFERROR(_xll.qlIndexFixing(Euribor6MLegacy,AP25,TRUE,CalibrationTrigger)-_xll.qlIndexFixing($AR$1,AP25,TRUE,CalibrationTrigger),"")</f>
        <v>2.5929013444955136E-3</v>
      </c>
      <c r="BC25" s="181" t="s">
        <v>29</v>
      </c>
      <c r="BD25" s="213" t="str">
        <f t="shared" si="3"/>
        <v>EURSWAP6M_5Y</v>
      </c>
      <c r="BE25" s="183">
        <f t="shared" si="8"/>
        <v>42424</v>
      </c>
      <c r="BF25" s="64" t="str">
        <f>MktData!K47</f>
        <v>EURSWAP6M_5Y#0005</v>
      </c>
      <c r="BG25" s="64" t="str">
        <f>_xll.qlSwapIndex(,,BC25,2,Currency,Calendar,$BL$22,$BM$22,$BN$22,ContinuousBasisIndex6M,Discounting)</f>
        <v>obj_00371#0009</v>
      </c>
      <c r="BH25" s="185">
        <f>_xll.qlIndexFixing(BG25,BE25,TRUE)</f>
        <v>1.6549672447961056E-4</v>
      </c>
      <c r="BI25" s="185">
        <f>_xll.qlQuoteValue(BF25,MktTrigger6M)</f>
        <v>2.0999999999999998E-4</v>
      </c>
      <c r="BJ25" s="191">
        <f t="shared" si="1"/>
        <v>-0.44503275520389424</v>
      </c>
    </row>
    <row r="26" spans="1:66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9"/>
      <c r="E26" s="129"/>
      <c r="F26" s="129"/>
      <c r="G26" s="129"/>
      <c r="H26" s="257" t="str">
        <f t="shared" si="7"/>
        <v>obj_00032#0005</v>
      </c>
      <c r="I26" s="34" t="str">
        <f t="shared" si="6"/>
        <v>EUR17x23F</v>
      </c>
      <c r="J26" s="158" t="str">
        <f>IF(K26,_xll.qlFraRateHelper(,I26,A26,$H26,,,,MktTrigger6M),"")</f>
        <v/>
      </c>
      <c r="K26" s="255" t="b">
        <v>0</v>
      </c>
      <c r="L26" s="163" t="str">
        <f>IF(M26,_xll.qlFraRateHelper(,I26,A26,$H26,,,,MktTrigger6M),"")</f>
        <v>obj_0016e#0005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2"/>
        <v/>
      </c>
      <c r="X26" s="64" t="str">
        <v>obj_0016e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429611340018</v>
      </c>
      <c r="AD26" s="178"/>
      <c r="AE26" s="137" t="s">
        <v>140</v>
      </c>
      <c r="AF26" s="143">
        <v>1.0176443986617981E-3</v>
      </c>
      <c r="AI26" s="29">
        <v>1.2999999999999999E-3</v>
      </c>
      <c r="AK26" s="64" t="s">
        <v>124</v>
      </c>
      <c r="AL26" s="146">
        <f>IFERROR(_xll.qlInterestRateIndexFixingDate(ContBasisIndex6MCorrected,AM26),"")</f>
        <v>42459</v>
      </c>
      <c r="AM26" s="146">
        <f>_xll.qlCalendarAdvance(Calendar,$AM25,AK26,,,trigger)</f>
        <v>42461</v>
      </c>
      <c r="AN26" s="78">
        <f>IFERROR(_xll.qlIndexFixing(ContinuousBasisIndex6M,AL26,TRUE,)-_xll.qlIndexFixing($AR$1,AL26,TRUE,CalibrationTrigger),"")</f>
        <v>2.5732942483907067E-3</v>
      </c>
      <c r="AP26" s="146">
        <f>IFERROR(_xll.qlInterestRateIndexFixingDate(Euribor6MLegacy,AQ26),"")</f>
        <v>44798</v>
      </c>
      <c r="AQ26" s="146">
        <f>IFERROR(_xll.qlCalendarAdvance(Calendar,DiscountBasedCurve!AQ32,"-6M","mf",TRUE,),NA())</f>
        <v>44802</v>
      </c>
      <c r="AR26" s="74">
        <f>IFERROR(_xll.qlIndexFixing(Euribor6MLegacy,AP26,TRUE,CalibrationTrigger)-_xll.qlIndexFixing($AR$1,AP26,TRUE,CalibrationTrigger),"")</f>
        <v>2.4891509634237842E-3</v>
      </c>
      <c r="BC26" s="181" t="s">
        <v>30</v>
      </c>
      <c r="BD26" s="213" t="str">
        <f t="shared" si="3"/>
        <v>EURSWAP6M_6Y</v>
      </c>
      <c r="BE26" s="183">
        <f t="shared" si="8"/>
        <v>42424</v>
      </c>
      <c r="BF26" s="64" t="str">
        <f>MktData!K48</f>
        <v>EURSWAP6M_6Y#0005</v>
      </c>
      <c r="BG26" s="64" t="str">
        <f>_xll.qlSwapIndex(,,BC26,2,Currency,Calendar,$BL$22,$BM$22,$BN$22,ContinuousBasisIndex6M,Discounting)</f>
        <v>obj_00375#0009</v>
      </c>
      <c r="BH26" s="185">
        <f>_xll.qlIndexFixing(BG26,BE26,TRUE)</f>
        <v>1.1843501631150944E-3</v>
      </c>
      <c r="BI26" s="185">
        <f>_xll.qlQuoteValue(BF26,MktTrigger6M)</f>
        <v>1.2099999999999999E-3</v>
      </c>
      <c r="BJ26" s="191">
        <f t="shared" si="1"/>
        <v>-0.25649836884905541</v>
      </c>
    </row>
    <row r="27" spans="1:66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30"/>
      <c r="E27" s="130"/>
      <c r="F27" s="130"/>
      <c r="G27" s="130"/>
      <c r="H27" s="258" t="str">
        <f t="shared" si="7"/>
        <v>obj_00032#0005</v>
      </c>
      <c r="I27" s="39" t="str">
        <f t="shared" si="6"/>
        <v>EUR18x24F</v>
      </c>
      <c r="J27" s="156" t="str">
        <f>IF(K27,_xll.qlFraRateHelper(,I27,A27,$H27,,,,MktTrigger6M),"")</f>
        <v>obj_0015b#0005</v>
      </c>
      <c r="K27" s="253" t="b">
        <v>1</v>
      </c>
      <c r="L27" s="161" t="str">
        <f>IF(M27,_xll.qlFraRateHelper(,I27,A27,$H27,,,,MktTrigger6M),"")</f>
        <v>obj_00148#0005</v>
      </c>
      <c r="M27" s="164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2"/>
        <v/>
      </c>
      <c r="X27" s="64" t="str">
        <v>obj_00148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227139369975</v>
      </c>
      <c r="AD27" s="178"/>
      <c r="AE27" s="137" t="s">
        <v>141</v>
      </c>
      <c r="AF27" s="143">
        <v>0.21701790353582137</v>
      </c>
      <c r="AK27" s="64" t="s">
        <v>124</v>
      </c>
      <c r="AL27" s="146">
        <f>IFERROR(_xll.qlInterestRateIndexFixingDate(ContBasisIndex6MCorrected,AM27),"")</f>
        <v>42460</v>
      </c>
      <c r="AM27" s="146">
        <f>_xll.qlCalendarAdvance(Calendar,$AM26,AK27,,,trigger)</f>
        <v>42464</v>
      </c>
      <c r="AN27" s="78">
        <f>IFERROR(_xll.qlIndexFixing(ContinuousBasisIndex6M,AL27,TRUE,)-_xll.qlIndexFixing($AR$1,AL27,TRUE,CalibrationTrigger),"")</f>
        <v>2.5760205059839779E-3</v>
      </c>
      <c r="AP27" s="146">
        <f>IFERROR(_xll.qlInterestRateIndexFixingDate(Euribor6MLegacy,AQ27),"")</f>
        <v>45162</v>
      </c>
      <c r="AQ27" s="146">
        <f>IFERROR(_xll.qlCalendarAdvance(Calendar,DiscountBasedCurve!AQ33,"-6M","mf",TRUE,),NA())</f>
        <v>45166</v>
      </c>
      <c r="AR27" s="74">
        <f>IFERROR(_xll.qlIndexFixing(Euribor6MLegacy,AP27,TRUE,CalibrationTrigger)-_xll.qlIndexFixing($AR$1,AP27,TRUE,CalibrationTrigger),"")</f>
        <v>2.25356781167259E-3</v>
      </c>
      <c r="BC27" s="181" t="s">
        <v>31</v>
      </c>
      <c r="BD27" s="213" t="str">
        <f t="shared" si="3"/>
        <v>EURSWAP6M_7Y</v>
      </c>
      <c r="BE27" s="183">
        <f t="shared" si="8"/>
        <v>42424</v>
      </c>
      <c r="BF27" s="64" t="str">
        <f>MktData!K49</f>
        <v>EURSWAP6M_7Y#0005</v>
      </c>
      <c r="BG27" s="64" t="str">
        <f>_xll.qlSwapIndex(,,BC27,2,Currency,Calendar,$BL$22,$BM$22,$BN$22,ContinuousBasisIndex6M,Discounting)</f>
        <v>obj_00389#0009</v>
      </c>
      <c r="BH27" s="185">
        <f>_xll.qlIndexFixing(BG27,BE27,TRUE)</f>
        <v>2.254685151976174E-3</v>
      </c>
      <c r="BI27" s="185">
        <f>_xll.qlQuoteValue(BF27,MktTrigger6M)</f>
        <v>2.2699999999999999E-3</v>
      </c>
      <c r="BJ27" s="191">
        <f t="shared" si="1"/>
        <v>-0.15314848023825853</v>
      </c>
    </row>
    <row r="28" spans="1:66" ht="11.25" customHeight="1">
      <c r="A28" s="34" t="s">
        <v>26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259" t="str">
        <f t="shared" si="7"/>
        <v>obj_00032#0005</v>
      </c>
      <c r="I28" s="93" t="str">
        <f t="shared" ref="I28:I60" si="9">Currency&amp;"SWAP"&amp;$AF$4&amp;"_"&amp;A28</f>
        <v>EURSWAP6M_2Y</v>
      </c>
      <c r="J28" s="159" t="str">
        <f>IF(K28,_xll.qlSwapRateHelper2(,I28,2,A28,Calendar,D28,E28,F28,$H28,G28,B28,Discounting,,,,MktTrigger6M),"")</f>
        <v/>
      </c>
      <c r="K28" s="255" t="b">
        <v>0</v>
      </c>
      <c r="L28" s="163" t="str">
        <f>IF(M28,_xll.qlSwapRateHelper2(,I28,2,A28,Calendar,D28,E28,F28,$H28,G28,B28,Discounting,,,,MktTrigger6M),"")</f>
        <v/>
      </c>
      <c r="M28" s="166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2"/>
        <v/>
      </c>
      <c r="X28" s="64" t="str">
        <v>obj_0016f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295775579164</v>
      </c>
      <c r="AD28" s="178"/>
      <c r="AE28" s="138" t="s">
        <v>142</v>
      </c>
      <c r="AF28" s="144">
        <v>5.1197098770018904E-4</v>
      </c>
      <c r="AK28" s="64" t="s">
        <v>124</v>
      </c>
      <c r="AL28" s="146">
        <f>IFERROR(_xll.qlInterestRateIndexFixingDate(ContBasisIndex6MCorrected,AM28),"")</f>
        <v>42461</v>
      </c>
      <c r="AM28" s="146">
        <f>_xll.qlCalendarAdvance(Calendar,$AM27,AK28,,,trigger)</f>
        <v>42465</v>
      </c>
      <c r="AN28" s="78">
        <f>IFERROR(_xll.qlIndexFixing(ContinuousBasisIndex6M,AL28,TRUE,)-_xll.qlIndexFixing($AR$1,AL28,TRUE,CalibrationTrigger),"")</f>
        <v>2.5773246393529228E-3</v>
      </c>
      <c r="AP28" s="146">
        <f>IFERROR(_xll.qlInterestRateIndexFixingDate(Euribor6MLegacy,AQ28),"")</f>
        <v>45526</v>
      </c>
      <c r="AQ28" s="146">
        <f>IFERROR(_xll.qlCalendarAdvance(Calendar,DiscountBasedCurve!AQ34,"-6M","mf",TRUE,),NA())</f>
        <v>45530</v>
      </c>
      <c r="AR28" s="74">
        <f>IFERROR(_xll.qlIndexFixing(Euribor6MLegacy,AP28,TRUE,CalibrationTrigger)-_xll.qlIndexFixing($AR$1,AP28,TRUE,CalibrationTrigger),"")</f>
        <v>2.0710368366904253E-3</v>
      </c>
      <c r="BC28" s="181" t="s">
        <v>32</v>
      </c>
      <c r="BD28" s="213" t="str">
        <f t="shared" si="3"/>
        <v>EURSWAP6M_8Y</v>
      </c>
      <c r="BE28" s="183">
        <f t="shared" si="8"/>
        <v>42424</v>
      </c>
      <c r="BF28" s="64" t="str">
        <f>MktData!K50</f>
        <v>EURSWAP6M_8Y#0005</v>
      </c>
      <c r="BG28" s="64" t="str">
        <f>_xll.qlSwapIndex(,,BC28,2,Currency,Calendar,$BL$22,$BM$22,$BN$22,ContinuousBasisIndex6M,Discounting)</f>
        <v>obj_00373#0009</v>
      </c>
      <c r="BH28" s="185">
        <f>_xll.qlIndexFixing(BG28,BE28,TRUE)</f>
        <v>3.3420292344324047E-3</v>
      </c>
      <c r="BI28" s="185">
        <f>_xll.qlQuoteValue(BF28,MktTrigger6M)</f>
        <v>3.3499999999999997E-3</v>
      </c>
      <c r="BJ28" s="191">
        <f t="shared" si="1"/>
        <v>-7.970765567594934E-2</v>
      </c>
    </row>
    <row r="29" spans="1:66" ht="11.25" customHeight="1">
      <c r="A29" s="34" t="s">
        <v>27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259" t="str">
        <f t="shared" si="7"/>
        <v>obj_00032#0005</v>
      </c>
      <c r="I29" s="93" t="str">
        <f t="shared" si="9"/>
        <v>EURSWAP6M_3Y</v>
      </c>
      <c r="J29" s="159" t="str">
        <f>IF(K29,_xll.qlSwapRateHelper2(,I29,2,A29,Calendar,D29,E29,F29,$H29,G29,B29,Discounting,,,,MktTrigger6M),"")</f>
        <v>obj_0014c#0005</v>
      </c>
      <c r="K29" s="255" t="b">
        <v>1</v>
      </c>
      <c r="L29" s="163" t="str">
        <f>IF(M29,_xll.qlSwapRateHelper2(,I29,2,A29,Calendar,D29,E29,F29,$H29,G29,B29,Discounting,,,,MktTrigger6M),"")</f>
        <v>obj_0016f#0005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2"/>
        <v/>
      </c>
      <c r="X29" s="64" t="str">
        <v>obj_0014b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054452621172</v>
      </c>
      <c r="AD29" s="178"/>
      <c r="AE29" s="139" t="s">
        <v>147</v>
      </c>
      <c r="AF29" s="91" t="str">
        <f>_xll.qlTenorBasisYieldTermStructure(,$AF$17,,'Control Panel'!$D$25)</f>
        <v>obj_00369#0009</v>
      </c>
      <c r="AK29" s="64" t="s">
        <v>124</v>
      </c>
      <c r="AL29" s="146">
        <f>IFERROR(_xll.qlInterestRateIndexFixingDate(ContBasisIndex6MCorrected,AM29),"")</f>
        <v>42464</v>
      </c>
      <c r="AM29" s="146">
        <f>_xll.qlCalendarAdvance(Calendar,$AM28,AK29,,,trigger)</f>
        <v>42466</v>
      </c>
      <c r="AN29" s="78">
        <f>IFERROR(_xll.qlIndexFixing(ContinuousBasisIndex6M,AL29,TRUE,)-_xll.qlIndexFixing($AR$1,AL29,TRUE,CalibrationTrigger),"")</f>
        <v>2.5786264744073247E-3</v>
      </c>
      <c r="AP29" s="146">
        <f>IFERROR(_xll.qlInterestRateIndexFixingDate(Euribor6MLegacy,AQ29),"")</f>
        <v>45891</v>
      </c>
      <c r="AQ29" s="146">
        <f>IFERROR(_xll.qlCalendarAdvance(Calendar,DiscountBasedCurve!AQ35,"-6M","mf",TRUE,),NA())</f>
        <v>45895</v>
      </c>
      <c r="AR29" s="74">
        <f>IFERROR(_xll.qlIndexFixing(Euribor6MLegacy,AP29,TRUE,CalibrationTrigger)-_xll.qlIndexFixing($AR$1,AP29,TRUE,CalibrationTrigger),"")</f>
        <v>2.029226368524515E-3</v>
      </c>
      <c r="BC29" s="181" t="s">
        <v>33</v>
      </c>
      <c r="BD29" s="213" t="str">
        <f t="shared" si="3"/>
        <v>EURSWAP6M_9Y</v>
      </c>
      <c r="BE29" s="183">
        <f t="shared" si="8"/>
        <v>42424</v>
      </c>
      <c r="BF29" s="64" t="str">
        <f>MktData!K51</f>
        <v>EURSWAP6M_9Y#0005</v>
      </c>
      <c r="BG29" s="64" t="str">
        <f>_xll.qlSwapIndex(,,BC29,2,Currency,Calendar,$BL$22,$BM$22,$BN$22,ContinuousBasisIndex6M,Discounting)</f>
        <v>obj_0038a#0009</v>
      </c>
      <c r="BH29" s="185">
        <f>_xll.qlIndexFixing(BG29,BE29,TRUE)</f>
        <v>4.3606095137741427E-3</v>
      </c>
      <c r="BI29" s="185">
        <f>_xll.qlQuoteValue(BF29,MktTrigger6M)</f>
        <v>4.3600000000000002E-3</v>
      </c>
      <c r="BJ29" s="191">
        <f t="shared" si="1"/>
        <v>6.0951377414252689E-3</v>
      </c>
    </row>
    <row r="30" spans="1:66" ht="11.25" customHeight="1">
      <c r="A30" s="34" t="s">
        <v>28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259" t="str">
        <f t="shared" si="7"/>
        <v>obj_00032#0005</v>
      </c>
      <c r="I30" s="93" t="str">
        <f t="shared" si="9"/>
        <v>EURSWAP6M_4Y</v>
      </c>
      <c r="J30" s="159" t="str">
        <f>IF(K30,_xll.qlSwapRateHelper2(,I30,2,A30,Calendar,D30,E30,F30,$H30,G30,B30,Discounting,,,,MktTrigger6M),"")</f>
        <v>obj_00184#0004</v>
      </c>
      <c r="K30" s="255" t="b">
        <v>1</v>
      </c>
      <c r="L30" s="163" t="str">
        <f>IF(M30,_xll.qlSwapRateHelper2(,I30,2,A30,Calendar,D30,E30,F30,$H30,G30,B30,Discounting,,,,MktTrigger6M),"")</f>
        <v>obj_0014b#0005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2"/>
        <v/>
      </c>
      <c r="X30" s="64" t="str">
        <v>obj_00131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0145296129797</v>
      </c>
      <c r="AD30" s="178"/>
      <c r="AE30" s="139" t="s">
        <v>143</v>
      </c>
      <c r="AF30" s="106" t="str">
        <f>_xll.qlEuribor(,$AF$4,$AF$29)</f>
        <v>obj_0036c#0009</v>
      </c>
      <c r="AK30" s="64" t="s">
        <v>124</v>
      </c>
      <c r="AL30" s="146">
        <f>IFERROR(_xll.qlInterestRateIndexFixingDate(ContBasisIndex6MCorrected,AM30),"")</f>
        <v>42465</v>
      </c>
      <c r="AM30" s="146">
        <f>_xll.qlCalendarAdvance(Calendar,$AM29,AK30,,,trigger)</f>
        <v>42467</v>
      </c>
      <c r="AN30" s="78">
        <f>IFERROR(_xll.qlIndexFixing(ContinuousBasisIndex6M,AL30,TRUE,)-_xll.qlIndexFixing($AR$1,AL30,TRUE,CalibrationTrigger),"")</f>
        <v>2.579926013425579E-3</v>
      </c>
      <c r="AP30" s="146">
        <f>IFERROR(_xll.qlInterestRateIndexFixingDate(Euribor6MLegacy,AQ30),"")</f>
        <v>46261</v>
      </c>
      <c r="AQ30" s="146">
        <f>IFERROR(_xll.qlCalendarAdvance(Calendar,DiscountBasedCurve!AQ36,"-6M","mf",TRUE,),NA())</f>
        <v>46265</v>
      </c>
      <c r="AR30" s="74">
        <f>IFERROR(_xll.qlIndexFixing(Euribor6MLegacy,AP30,TRUE,CalibrationTrigger)-_xll.qlIndexFixing($AR$1,AP30,TRUE,CalibrationTrigger),"")</f>
        <v>1.7930324902966869E-3</v>
      </c>
      <c r="BC30" s="181" t="s">
        <v>34</v>
      </c>
      <c r="BD30" s="213" t="str">
        <f t="shared" si="3"/>
        <v>EURSWAP6M_10Y</v>
      </c>
      <c r="BE30" s="183">
        <f t="shared" si="8"/>
        <v>42424</v>
      </c>
      <c r="BF30" s="64" t="str">
        <f>MktData!K52</f>
        <v>EURSWAP6M_10Y#0005</v>
      </c>
      <c r="BG30" s="64" t="str">
        <f>_xll.qlSwapIndex(,,BC30,2,Currency,Calendar,$BL$22,$BM$22,$BN$22,ContinuousBasisIndex6M,Discounting)</f>
        <v>obj_00384#0009</v>
      </c>
      <c r="BH30" s="185">
        <f>_xll.qlIndexFixing(BG30,BE30,TRUE)</f>
        <v>5.261341817169426E-3</v>
      </c>
      <c r="BI30" s="185">
        <f>_xll.qlQuoteValue(BF30,MktTrigger6M)</f>
        <v>5.2699999999999995E-3</v>
      </c>
      <c r="BJ30" s="191">
        <f t="shared" si="1"/>
        <v>-8.658182830573527E-2</v>
      </c>
    </row>
    <row r="31" spans="1:66" ht="11.25" customHeight="1">
      <c r="A31" s="34" t="s">
        <v>29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259" t="str">
        <f t="shared" si="7"/>
        <v>obj_00032#0005</v>
      </c>
      <c r="I31" s="93" t="str">
        <f t="shared" si="9"/>
        <v>EURSWAP6M_5Y</v>
      </c>
      <c r="J31" s="159" t="str">
        <f>IF(K31,_xll.qlSwapRateHelper2(,I31,2,A31,Calendar,D31,E31,F31,$H31,G31,B31,Discounting,,,,MktTrigger6M),"")</f>
        <v>obj_0018a#0004</v>
      </c>
      <c r="K31" s="255" t="b">
        <v>1</v>
      </c>
      <c r="L31" s="163" t="str">
        <f>IF(M31,_xll.qlSwapRateHelper2(,I31,2,A31,Calendar,D31,E31,F31,$H31,G31,B31,Discounting,,,,MktTrigger6M),"")</f>
        <v>obj_00131#0005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2"/>
        <v/>
      </c>
      <c r="X31" s="64" t="str">
        <v>obj_00149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8511860715524</v>
      </c>
      <c r="AD31" s="178"/>
      <c r="AK31" s="64" t="s">
        <v>124</v>
      </c>
      <c r="AL31" s="146">
        <f>IFERROR(_xll.qlInterestRateIndexFixingDate(ContBasisIndex6MCorrected,AM31),"")</f>
        <v>42466</v>
      </c>
      <c r="AM31" s="146">
        <f>_xll.qlCalendarAdvance(Calendar,$AM30,AK31,,,trigger)</f>
        <v>42468</v>
      </c>
      <c r="AN31" s="78">
        <f>IFERROR(_xll.qlIndexFixing(ContinuousBasisIndex6M,AL31,TRUE,)-_xll.qlIndexFixing($AR$1,AL31,TRUE,CalibrationTrigger),"")</f>
        <v>2.5824075338296438E-3</v>
      </c>
      <c r="AP31" s="146">
        <f>IFERROR(_xll.qlInterestRateIndexFixingDate(Euribor6MLegacy,AQ31),"")</f>
        <v>46625</v>
      </c>
      <c r="AQ31" s="146">
        <f>IFERROR(_xll.qlCalendarAdvance(Calendar,DiscountBasedCurve!AQ37,"-6M","mf",TRUE,),NA())</f>
        <v>46629</v>
      </c>
      <c r="AR31" s="74">
        <f>IFERROR(_xll.qlIndexFixing(Euribor6MLegacy,AP31,TRUE,CalibrationTrigger)-_xll.qlIndexFixing($AR$1,AP31,TRUE,CalibrationTrigger),"")</f>
        <v>1.8289685149162471E-3</v>
      </c>
      <c r="BC31" s="181" t="s">
        <v>35</v>
      </c>
      <c r="BD31" s="213" t="str">
        <f t="shared" si="3"/>
        <v>EURSWAP6M_11Y</v>
      </c>
      <c r="BE31" s="183">
        <f t="shared" si="8"/>
        <v>42424</v>
      </c>
      <c r="BF31" s="64" t="str">
        <f>MktData!K53</f>
        <v>EURSWAP6M_11Y#0005</v>
      </c>
      <c r="BG31" s="64" t="str">
        <f>_xll.qlSwapIndex(,,BC31,2,Currency,Calendar,$BL$22,$BM$22,$BN$22,ContinuousBasisIndex6M,Discounting)</f>
        <v>obj_0037d#0009</v>
      </c>
      <c r="BH31" s="185">
        <f>_xll.qlIndexFixing(BG31,BE31,TRUE)</f>
        <v>6.0784095509147443E-3</v>
      </c>
      <c r="BI31" s="185">
        <f>_xll.qlQuoteValue(BF31,MktTrigger6M)</f>
        <v>6.0899999999999999E-3</v>
      </c>
      <c r="BJ31" s="191">
        <f t="shared" si="1"/>
        <v>-0.11590449085255652</v>
      </c>
    </row>
    <row r="32" spans="1:66" ht="11.25" customHeight="1">
      <c r="A32" s="34" t="s">
        <v>30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259" t="str">
        <f t="shared" si="7"/>
        <v>obj_00032#0005</v>
      </c>
      <c r="I32" s="93" t="str">
        <f t="shared" si="9"/>
        <v>EURSWAP6M_6Y</v>
      </c>
      <c r="J32" s="159" t="str">
        <f>IF(K32,_xll.qlSwapRateHelper2(,I32,2,A32,Calendar,D32,E32,F32,$H32,G32,B32,Discounting,,,,MktTrigger6M),"")</f>
        <v>obj_00185#0004</v>
      </c>
      <c r="K32" s="255" t="b">
        <v>1</v>
      </c>
      <c r="L32" s="163" t="str">
        <f>IF(M32,_xll.qlSwapRateHelper2(,I32,2,A32,Calendar,D32,E32,F32,$H32,G32,B32,Discounting,,,,MktTrigger6M),"")</f>
        <v>obj_00149#0005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2"/>
        <v/>
      </c>
      <c r="X32" s="64" t="str">
        <v>obj_00175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5334166053152</v>
      </c>
      <c r="AD32" s="178"/>
      <c r="AE32" s="148" t="s">
        <v>148</v>
      </c>
      <c r="AF32" s="149"/>
      <c r="AK32" s="64" t="s">
        <v>124</v>
      </c>
      <c r="AL32" s="146">
        <f>IFERROR(_xll.qlInterestRateIndexFixingDate(ContBasisIndex6MCorrected,AM32),"")</f>
        <v>42467</v>
      </c>
      <c r="AM32" s="146">
        <f>_xll.qlCalendarAdvance(Calendar,$AM31,AK32,,,trigger)</f>
        <v>42471</v>
      </c>
      <c r="AN32" s="78">
        <f>IFERROR(_xll.qlIndexFixing(ContinuousBasisIndex6M,AL32,TRUE,)-_xll.qlIndexFixing($AR$1,AL32,TRUE,CalibrationTrigger),"")</f>
        <v>2.5851012545825081E-3</v>
      </c>
      <c r="AP32" s="146">
        <f>IFERROR(_xll.qlInterestRateIndexFixingDate(Euribor6MLegacy,AQ32),"")</f>
        <v>46989</v>
      </c>
      <c r="AQ32" s="146">
        <f>IFERROR(_xll.qlCalendarAdvance(Calendar,DiscountBasedCurve!AQ38,"-6M","mf",TRUE,),NA())</f>
        <v>46993</v>
      </c>
      <c r="AR32" s="74">
        <f>IFERROR(_xll.qlIndexFixing(Euribor6MLegacy,AP32,TRUE,CalibrationTrigger)-_xll.qlIndexFixing($AR$1,AP32,TRUE,CalibrationTrigger),"")</f>
        <v>1.6737645449253456E-3</v>
      </c>
      <c r="BC32" s="181" t="s">
        <v>36</v>
      </c>
      <c r="BD32" s="213" t="str">
        <f t="shared" si="3"/>
        <v>EURSWAP6M_12Y</v>
      </c>
      <c r="BE32" s="183">
        <f t="shared" si="8"/>
        <v>42424</v>
      </c>
      <c r="BF32" s="64" t="str">
        <f>MktData!K54</f>
        <v>EURSWAP6M_12Y#0005</v>
      </c>
      <c r="BG32" s="64" t="str">
        <f>_xll.qlSwapIndex(,,BC32,2,Currency,Calendar,$BL$22,$BM$22,$BN$22,ContinuousBasisIndex6M,Discounting)</f>
        <v>obj_0036f#0009</v>
      </c>
      <c r="BH32" s="185">
        <f>_xll.qlIndexFixing(BG32,BE32,TRUE)</f>
        <v>6.7828559148554197E-3</v>
      </c>
      <c r="BI32" s="185">
        <f>_xll.qlQuoteValue(BF32,MktTrigger6M)</f>
        <v>6.8100000000000001E-3</v>
      </c>
      <c r="BJ32" s="191">
        <f t="shared" si="1"/>
        <v>-0.27144085144580399</v>
      </c>
    </row>
    <row r="33" spans="1:62" ht="11.25" customHeight="1">
      <c r="A33" s="34" t="s">
        <v>31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259" t="str">
        <f t="shared" si="7"/>
        <v>obj_00032#0005</v>
      </c>
      <c r="I33" s="93" t="str">
        <f t="shared" si="9"/>
        <v>EURSWAP6M_7Y</v>
      </c>
      <c r="J33" s="159" t="str">
        <f>IF(K33,_xll.qlSwapRateHelper2(,I33,2,A33,Calendar,D33,E33,F33,$H33,G33,B33,Discounting,,,,MktTrigger6M),"")</f>
        <v>obj_00150#0005</v>
      </c>
      <c r="K33" s="255" t="b">
        <v>1</v>
      </c>
      <c r="L33" s="163" t="str">
        <f>IF(M33,_xll.qlSwapRateHelper2(,I33,2,A33,Calendar,D33,E33,F33,$H33,G33,B33,Discounting,,,,MktTrigger6M),"")</f>
        <v>obj_00175#0005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2"/>
        <v/>
      </c>
      <c r="X33" s="64" t="str">
        <v>obj_00186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9002524829721</v>
      </c>
      <c r="AD33" s="178"/>
      <c r="AE33" s="150" t="str">
        <f>"K_CorrectedCurve"</f>
        <v>K_CorrectedCurve</v>
      </c>
      <c r="AF33" s="151" t="str">
        <f>_xll.qlDiscountCorrectedTermStructure(,$AF$29,_xll.ohPack(ContBasisKRateHelpes_6M),,,CalibrationTrigger)</f>
        <v>obj_0036a#0009</v>
      </c>
      <c r="AK33" s="64" t="s">
        <v>124</v>
      </c>
      <c r="AL33" s="146">
        <f>IFERROR(_xll.qlInterestRateIndexFixingDate(ContBasisIndex6MCorrected,AM33),"")</f>
        <v>42468</v>
      </c>
      <c r="AM33" s="146">
        <f>_xll.qlCalendarAdvance(Calendar,$AM32,AK33,,,trigger)</f>
        <v>42472</v>
      </c>
      <c r="AN33" s="78">
        <f>IFERROR(_xll.qlIndexFixing(ContinuousBasisIndex6M,AL33,TRUE,)-_xll.qlIndexFixing($AR$1,AL33,TRUE,CalibrationTrigger),"")</f>
        <v>2.5863893474906922E-3</v>
      </c>
      <c r="AP33" s="146">
        <f>IFERROR(_xll.qlInterestRateIndexFixingDate(Euribor6MLegacy,AQ33),"")</f>
        <v>47353</v>
      </c>
      <c r="AQ33" s="146">
        <f>IFERROR(_xll.qlCalendarAdvance(Calendar,DiscountBasedCurve!AQ39,"-6M","mf",TRUE,),NA())</f>
        <v>47357</v>
      </c>
      <c r="AR33" s="74">
        <f>IFERROR(_xll.qlIndexFixing(Euribor6MLegacy,AP33,TRUE,CalibrationTrigger)-_xll.qlIndexFixing($AR$1,AP33,TRUE,CalibrationTrigger),"")</f>
        <v>1.3913320461553611E-3</v>
      </c>
      <c r="BC33" s="181" t="s">
        <v>68</v>
      </c>
      <c r="BD33" s="213" t="str">
        <f t="shared" si="3"/>
        <v>EURSWAP6M_13Y</v>
      </c>
      <c r="BE33" s="183">
        <f t="shared" si="8"/>
        <v>42424</v>
      </c>
      <c r="BF33" s="64" t="str">
        <f>MktData!K55</f>
        <v>EURSWAP6M_13Y#0005</v>
      </c>
      <c r="BG33" s="64" t="str">
        <f>_xll.qlSwapIndex(,,BC33,2,Currency,Calendar,$BL$22,$BM$22,$BN$22,ContinuousBasisIndex6M,Discounting)</f>
        <v>obj_0036d#0009</v>
      </c>
      <c r="BH33" s="185">
        <f>_xll.qlIndexFixing(BG33,BE33,TRUE)</f>
        <v>7.3858642823077421E-3</v>
      </c>
      <c r="BI33" s="185">
        <f>_xll.qlQuoteValue(BF33,MktTrigger6M)</f>
        <v>7.4300000000000008E-3</v>
      </c>
      <c r="BJ33" s="191">
        <f t="shared" si="1"/>
        <v>-0.44135717692258758</v>
      </c>
    </row>
    <row r="34" spans="1:62" ht="22.5">
      <c r="A34" s="34" t="s">
        <v>32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259" t="str">
        <f t="shared" si="7"/>
        <v>obj_00032#0005</v>
      </c>
      <c r="I34" s="93" t="str">
        <f t="shared" si="9"/>
        <v>EURSWAP6M_8Y</v>
      </c>
      <c r="J34" s="159" t="str">
        <f>IF(K34,_xll.qlSwapRateHelper2(,I34,2,A34,Calendar,D34,E34,F34,$H34,G34,B34,Discounting,,,,MktTrigger6M),"")</f>
        <v>obj_00160#0005</v>
      </c>
      <c r="K34" s="255" t="b">
        <v>1</v>
      </c>
      <c r="L34" s="163" t="str">
        <f>IF(M34,_xll.qlSwapRateHelper2(,I34,2,A34,Calendar,D34,E34,F34,$H34,G34,B34,Discounting,,,,MktTrigger6M),"")</f>
        <v>obj_00186#0004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2"/>
        <v/>
      </c>
      <c r="X34" s="64" t="str">
        <v>obj_00161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9441221574723</v>
      </c>
      <c r="AD34" s="178"/>
      <c r="AE34" s="150" t="str">
        <f>"K_CorrectedIndex"</f>
        <v>K_CorrectedIndex</v>
      </c>
      <c r="AF34" s="106" t="str">
        <f>_xll.qlEuribor(,$AF$4,$AF$33)</f>
        <v>obj_0036b#0009</v>
      </c>
      <c r="AK34" s="64" t="s">
        <v>124</v>
      </c>
      <c r="AL34" s="146">
        <f>IFERROR(_xll.qlInterestRateIndexFixingDate(ContBasisIndex6MCorrected,AM34),"")</f>
        <v>42471</v>
      </c>
      <c r="AM34" s="146">
        <f>_xll.qlCalendarAdvance(Calendar,$AM33,AK34,,,trigger)</f>
        <v>42473</v>
      </c>
      <c r="AN34" s="78">
        <f>IFERROR(_xll.qlIndexFixing(ContinuousBasisIndex6M,AL34,TRUE,)-_xll.qlIndexFixing($AR$1,AL34,TRUE,CalibrationTrigger),"")</f>
        <v>2.5876751579795932E-3</v>
      </c>
      <c r="AP34" s="146">
        <f>IFERROR(_xll.qlInterestRateIndexFixingDate(Euribor6MLegacy,AQ34),"")</f>
        <v>47717</v>
      </c>
      <c r="AQ34" s="146">
        <f>IFERROR(_xll.qlCalendarAdvance(Calendar,DiscountBasedCurve!AQ40,"-6M","mf",TRUE,),NA())</f>
        <v>47721</v>
      </c>
      <c r="AR34" s="74">
        <f>IFERROR(_xll.qlIndexFixing(Euribor6MLegacy,AP34,TRUE,CalibrationTrigger)-_xll.qlIndexFixing($AR$1,AP34,TRUE,CalibrationTrigger),"")</f>
        <v>1.2598326267844514E-3</v>
      </c>
      <c r="BC34" s="181" t="s">
        <v>69</v>
      </c>
      <c r="BD34" s="213" t="str">
        <f t="shared" si="3"/>
        <v>EURSWAP6M_14Y</v>
      </c>
      <c r="BE34" s="183">
        <f t="shared" si="8"/>
        <v>42424</v>
      </c>
      <c r="BF34" s="64" t="str">
        <f>MktData!K56</f>
        <v>EURSWAP6M_14Y#0005</v>
      </c>
      <c r="BG34" s="64" t="str">
        <f>_xll.qlSwapIndex(,,BC34,2,Currency,Calendar,$BL$22,$BM$22,$BN$22,ContinuousBasisIndex6M,Discounting)</f>
        <v>obj_00377#0009</v>
      </c>
      <c r="BH34" s="185">
        <f>_xll.qlIndexFixing(BG34,BE34,TRUE)</f>
        <v>7.900862372677956E-3</v>
      </c>
      <c r="BI34" s="185">
        <f>_xll.qlQuoteValue(BF34,MktTrigger6M)</f>
        <v>7.9500000000000005E-3</v>
      </c>
      <c r="BJ34" s="191">
        <f t="shared" si="1"/>
        <v>-0.49137627322044453</v>
      </c>
    </row>
    <row r="35" spans="1:62">
      <c r="A35" s="34" t="s">
        <v>33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259" t="str">
        <f t="shared" si="7"/>
        <v>obj_00032#0005</v>
      </c>
      <c r="I35" s="93" t="str">
        <f t="shared" si="9"/>
        <v>EURSWAP6M_9Y</v>
      </c>
      <c r="J35" s="159" t="str">
        <f>IF(K35,_xll.qlSwapRateHelper2(,I35,2,A35,Calendar,D35,E35,F35,$H35,G35,B35,Discounting,,,,MktTrigger6M),"")</f>
        <v>obj_0018d#0004</v>
      </c>
      <c r="K35" s="255" t="b">
        <v>1</v>
      </c>
      <c r="L35" s="163" t="str">
        <f>IF(M35,_xll.qlSwapRateHelper2(,I35,2,A35,Calendar,D35,E35,F35,$H35,G35,B35,Discounting,,,,MktTrigger6M),"")</f>
        <v>obj_00161#0005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2"/>
        <v/>
      </c>
      <c r="X35" s="64" t="str">
        <v>obj_00183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0143270697752</v>
      </c>
      <c r="AD35" s="178"/>
      <c r="AE35" s="152" t="s">
        <v>149</v>
      </c>
      <c r="AF35" s="153">
        <f>MAX(_xll.ohPack($AC$3:$AC$59))</f>
        <v>1.001490911758544</v>
      </c>
      <c r="AK35" s="64" t="s">
        <v>124</v>
      </c>
      <c r="AL35" s="146">
        <f>IFERROR(_xll.qlInterestRateIndexFixingDate(ContBasisIndex6MCorrected,AM35),"")</f>
        <v>42472</v>
      </c>
      <c r="AM35" s="146">
        <f>_xll.qlCalendarAdvance(Calendar,$AM34,AK35,,,trigger)</f>
        <v>42474</v>
      </c>
      <c r="AN35" s="78">
        <f>IFERROR(_xll.qlIndexFixing(ContinuousBasisIndex6M,AL35,TRUE,)-_xll.qlIndexFixing($AR$1,AL35,TRUE,CalibrationTrigger),"")</f>
        <v>2.5889586883114483E-3</v>
      </c>
      <c r="AP35" s="146">
        <f>IFERROR(_xll.qlInterestRateIndexFixingDate(Euribor6MLegacy,AQ35),"")</f>
        <v>48082</v>
      </c>
      <c r="AQ35" s="146">
        <f>IFERROR(_xll.qlCalendarAdvance(Calendar,DiscountBasedCurve!AQ41,"-6M","mf",TRUE,),NA())</f>
        <v>48086</v>
      </c>
      <c r="AR35" s="74">
        <f>IFERROR(_xll.qlIndexFixing(Euribor6MLegacy,AP35,TRUE,CalibrationTrigger)-_xll.qlIndexFixing($AR$1,AP35,TRUE,CalibrationTrigger),"")</f>
        <v>1.1826739030385489E-3</v>
      </c>
      <c r="BC35" s="181" t="s">
        <v>37</v>
      </c>
      <c r="BD35" s="213" t="str">
        <f t="shared" si="3"/>
        <v>EURSWAP6M_15Y</v>
      </c>
      <c r="BE35" s="183">
        <f t="shared" si="8"/>
        <v>42424</v>
      </c>
      <c r="BF35" s="64" t="str">
        <f>MktData!K57</f>
        <v>EURSWAP6M_15Y#0005</v>
      </c>
      <c r="BG35" s="64" t="str">
        <f>_xll.qlSwapIndex(,,BC35,2,Currency,Calendar,$BL$22,$BM$22,$BN$22,ContinuousBasisIndex6M,Discounting)</f>
        <v>obj_00370#0009</v>
      </c>
      <c r="BH35" s="185">
        <f>_xll.qlIndexFixing(BG35,BE35,TRUE)</f>
        <v>8.3298487732244089E-3</v>
      </c>
      <c r="BI35" s="185">
        <f>_xll.qlQuoteValue(BF35,MktTrigger6M)</f>
        <v>8.3800000000000003E-3</v>
      </c>
      <c r="BJ35" s="191">
        <f t="shared" si="1"/>
        <v>-0.50151226775591373</v>
      </c>
    </row>
    <row r="36" spans="1:62">
      <c r="A36" s="34" t="s">
        <v>34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259" t="str">
        <f t="shared" si="7"/>
        <v>obj_00032#0005</v>
      </c>
      <c r="I36" s="93" t="str">
        <f t="shared" si="9"/>
        <v>EURSWAP6M_10Y</v>
      </c>
      <c r="J36" s="159" t="str">
        <f>IF(K36,_xll.qlSwapRateHelper2(,I36,2,A36,Calendar,D36,E36,F36,$H36,G36,B36,Discounting,,,,MktTrigger6M),"")</f>
        <v>obj_00177#0005</v>
      </c>
      <c r="K36" s="255" t="b">
        <v>1</v>
      </c>
      <c r="L36" s="163" t="str">
        <f>IF(M36,_xll.qlSwapRateHelper2(,I36,2,A36,Calendar,D36,E36,F36,$H36,G36,B36,Discounting,,,,MktTrigger6M),"")</f>
        <v>obj_00183#0004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2"/>
        <v/>
      </c>
      <c r="X36" s="64" t="str">
        <v>obj_0012b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92047772230108</v>
      </c>
      <c r="AD36" s="178"/>
      <c r="AE36" s="154" t="s">
        <v>150</v>
      </c>
      <c r="AF36" s="155">
        <f>MIN(_xll.ohPack($AC$3:$AC$59))</f>
        <v>0.9991424554513908</v>
      </c>
      <c r="AK36" s="64" t="s">
        <v>124</v>
      </c>
      <c r="AL36" s="146">
        <f>IFERROR(_xll.qlInterestRateIndexFixingDate(ContBasisIndex6MCorrected,AM36),"")</f>
        <v>42473</v>
      </c>
      <c r="AM36" s="146">
        <f>_xll.qlCalendarAdvance(Calendar,$AM35,AK36,,,trigger)</f>
        <v>42475</v>
      </c>
      <c r="AN36" s="78">
        <f>IFERROR(_xll.qlIndexFixing(ContinuousBasisIndex6M,AL36,TRUE,)-_xll.qlIndexFixing($AR$1,AL36,TRUE,CalibrationTrigger),"")</f>
        <v>2.5914086457172691E-3</v>
      </c>
      <c r="AP36" s="146">
        <f>IFERROR(_xll.qlInterestRateIndexFixingDate(Euribor6MLegacy,AQ36),"")</f>
        <v>48453</v>
      </c>
      <c r="AQ36" s="146">
        <f>IFERROR(_xll.qlCalendarAdvance(Calendar,DiscountBasedCurve!AQ42,"-6M","mf",TRUE,),NA())</f>
        <v>48457</v>
      </c>
      <c r="AR36" s="74">
        <f>IFERROR(_xll.qlIndexFixing(Euribor6MLegacy,AP36,TRUE,CalibrationTrigger)-_xll.qlIndexFixing($AR$1,AP36,TRUE,CalibrationTrigger),"")</f>
        <v>9.4513705432306902E-4</v>
      </c>
      <c r="BC36" s="181" t="s">
        <v>70</v>
      </c>
      <c r="BD36" s="213" t="str">
        <f t="shared" si="3"/>
        <v>EURSWAP6M_16Y</v>
      </c>
      <c r="BE36" s="183">
        <f t="shared" si="8"/>
        <v>42424</v>
      </c>
      <c r="BF36" s="64" t="str">
        <f>MktData!K58</f>
        <v>EURSWAP6M_16Y#0005</v>
      </c>
      <c r="BG36" s="64" t="str">
        <f>_xll.qlSwapIndex(,,BC36,2,Currency,Calendar,$BL$22,$BM$22,$BN$22,ContinuousBasisIndex6M,Discounting)</f>
        <v>obj_00387#0009</v>
      </c>
      <c r="BH36" s="185">
        <f>_xll.qlIndexFixing(BG36,BE36,TRUE)</f>
        <v>8.6774106703113307E-3</v>
      </c>
      <c r="BI36" s="185">
        <f>_xll.qlQuoteValue(BF36,MktTrigger6M)</f>
        <v>8.7299999999999999E-3</v>
      </c>
      <c r="BJ36" s="191">
        <f t="shared" si="1"/>
        <v>-0.52589329688669184</v>
      </c>
    </row>
    <row r="37" spans="1:62">
      <c r="A37" s="34" t="s">
        <v>35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259" t="str">
        <f t="shared" si="7"/>
        <v>obj_00032#0005</v>
      </c>
      <c r="I37" s="93" t="str">
        <f t="shared" si="9"/>
        <v>EURSWAP6M_11Y</v>
      </c>
      <c r="J37" s="159" t="str">
        <f>IF(K37,_xll.qlSwapRateHelper2(,I37,2,A37,Calendar,D37,E37,F37,$H37,G37,B37,Discounting,,,,MktTrigger6M),"")</f>
        <v/>
      </c>
      <c r="K37" s="255" t="b">
        <v>0</v>
      </c>
      <c r="L37" s="163" t="str">
        <f>IF(M37,_xll.qlSwapRateHelper2(,I37,2,A37,Calendar,D37,E37,F37,$H37,G37,B37,Discounting,,,,MktTrigger6M),"")</f>
        <v>obj_0012b#0005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2"/>
        <v/>
      </c>
      <c r="X37" s="64" t="str">
        <v>obj_00182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87876698275857</v>
      </c>
      <c r="AD37" s="178"/>
      <c r="AE37" s="178"/>
      <c r="AF37" s="178"/>
      <c r="AG37" s="178"/>
      <c r="AH37" s="178"/>
      <c r="AI37" s="178"/>
      <c r="AK37" s="64" t="s">
        <v>124</v>
      </c>
      <c r="AL37" s="146">
        <f>IFERROR(_xll.qlInterestRateIndexFixingDate(ContBasisIndex6MCorrected,AM37),"")</f>
        <v>42474</v>
      </c>
      <c r="AM37" s="146">
        <f>_xll.qlCalendarAdvance(Calendar,$AM36,AK37,,,trigger)</f>
        <v>42478</v>
      </c>
      <c r="AN37" s="78">
        <f>IFERROR(_xll.qlIndexFixing(ContinuousBasisIndex6M,AL37,TRUE,)-_xll.qlIndexFixing($AR$1,AL37,TRUE,CalibrationTrigger),"")</f>
        <v>2.5940700532652546E-3</v>
      </c>
      <c r="AP37" s="146">
        <f>IFERROR(_xll.qlInterestRateIndexFixingDate(Euribor6MLegacy,AQ37),"")</f>
        <v>48816</v>
      </c>
      <c r="AQ37" s="146">
        <f>IFERROR(_xll.qlCalendarAdvance(Calendar,DiscountBasedCurve!AQ43,"-6M","mf",TRUE,),NA())</f>
        <v>48820</v>
      </c>
      <c r="AR37" s="74">
        <f>IFERROR(_xll.qlIndexFixing(Euribor6MLegacy,AP37,TRUE,CalibrationTrigger)-_xll.qlIndexFixing($AR$1,AP37,TRUE,CalibrationTrigger),"")</f>
        <v>7.0001791041675483E-4</v>
      </c>
      <c r="BC37" s="181" t="s">
        <v>71</v>
      </c>
      <c r="BD37" s="213" t="str">
        <f t="shared" si="3"/>
        <v>EURSWAP6M_17Y</v>
      </c>
      <c r="BE37" s="183">
        <f t="shared" si="8"/>
        <v>42424</v>
      </c>
      <c r="BF37" s="64" t="str">
        <f>MktData!K59</f>
        <v>EURSWAP6M_17Y#0005</v>
      </c>
      <c r="BG37" s="64" t="str">
        <f>_xll.qlSwapIndex(,,BC37,2,Currency,Calendar,$BL$22,$BM$22,$BN$22,ContinuousBasisIndex6M,Discounting)</f>
        <v>obj_00374#0009</v>
      </c>
      <c r="BH37" s="185">
        <f>_xll.qlIndexFixing(BG37,BE37,TRUE)</f>
        <v>8.9604265266872915E-3</v>
      </c>
      <c r="BI37" s="185">
        <f>_xll.qlQuoteValue(BF37,MktTrigger6M)</f>
        <v>9.0100000000000006E-3</v>
      </c>
      <c r="BJ37" s="191">
        <f t="shared" si="1"/>
        <v>-0.49573473312709143</v>
      </c>
    </row>
    <row r="38" spans="1:62" ht="11.25" customHeight="1">
      <c r="A38" s="34" t="s">
        <v>36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259" t="str">
        <f t="shared" si="7"/>
        <v>obj_00032#0005</v>
      </c>
      <c r="I38" s="93" t="str">
        <f t="shared" si="9"/>
        <v>EURSWAP6M_12Y</v>
      </c>
      <c r="J38" s="159" t="str">
        <f>IF(K38,_xll.qlSwapRateHelper2(,I38,2,A38,Calendar,D38,E38,F38,$H38,G38,B38,Discounting,,,,MktTrigger6M),"")</f>
        <v>obj_0016a#0005</v>
      </c>
      <c r="K38" s="255" t="b">
        <v>1</v>
      </c>
      <c r="L38" s="163" t="str">
        <f>IF(M38,_xll.qlSwapRateHelper2(,I38,2,A38,Calendar,D38,E38,F38,$H38,G38,B38,Discounting,,,,MktTrigger6M),"")</f>
        <v>obj_00182#0004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2"/>
        <v/>
      </c>
      <c r="X38" s="64" t="str">
        <v>obj_00132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967370720315629</v>
      </c>
      <c r="AD38" s="178"/>
      <c r="AE38" s="178"/>
      <c r="AF38" s="178"/>
      <c r="AG38" s="178"/>
      <c r="AH38" s="178"/>
      <c r="AI38" s="178"/>
      <c r="AK38" s="64" t="s">
        <v>124</v>
      </c>
      <c r="AL38" s="146">
        <f>IFERROR(_xll.qlInterestRateIndexFixingDate(ContBasisIndex6MCorrected,AM38),"")</f>
        <v>42475</v>
      </c>
      <c r="AM38" s="146">
        <f>_xll.qlCalendarAdvance(Calendar,$AM37,AK38,,,trigger)</f>
        <v>42479</v>
      </c>
      <c r="AN38" s="78">
        <f>IFERROR(_xll.qlIndexFixing(ContinuousBasisIndex6M,AL38,TRUE,)-_xll.qlIndexFixing($AR$1,AL38,TRUE,CalibrationTrigger),"")</f>
        <v>2.5953422166914413E-3</v>
      </c>
      <c r="AP38" s="146">
        <f>IFERROR(_xll.qlInterestRateIndexFixingDate(Euribor6MLegacy,AQ38),"")</f>
        <v>49180</v>
      </c>
      <c r="AQ38" s="146">
        <f>IFERROR(_xll.qlCalendarAdvance(Calendar,DiscountBasedCurve!AQ44,"-6M","mf",TRUE,),NA())</f>
        <v>49184</v>
      </c>
      <c r="AR38" s="74">
        <f>IFERROR(_xll.qlIndexFixing(Euribor6MLegacy,AP38,TRUE,CalibrationTrigger)-_xll.qlIndexFixing($AR$1,AP38,TRUE,CalibrationTrigger),"")</f>
        <v>7.3302106620164002E-4</v>
      </c>
      <c r="BC38" s="181" t="s">
        <v>72</v>
      </c>
      <c r="BD38" s="213" t="str">
        <f t="shared" si="3"/>
        <v>EURSWAP6M_18Y</v>
      </c>
      <c r="BE38" s="183">
        <f t="shared" si="8"/>
        <v>42424</v>
      </c>
      <c r="BF38" s="64" t="str">
        <f>MktData!K60</f>
        <v>EURSWAP6M_18Y#0005</v>
      </c>
      <c r="BG38" s="64" t="str">
        <f>_xll.qlSwapIndex(,,BC38,2,Currency,Calendar,$BL$22,$BM$22,$BN$22,ContinuousBasisIndex6M,Discounting)</f>
        <v>obj_00372#0009</v>
      </c>
      <c r="BH38" s="185">
        <f>_xll.qlIndexFixing(BG38,BE38,TRUE)</f>
        <v>9.1838826968689904E-3</v>
      </c>
      <c r="BI38" s="185">
        <f>_xll.qlQuoteValue(BF38,MktTrigger6M)</f>
        <v>9.219999999999999E-3</v>
      </c>
      <c r="BJ38" s="191">
        <f t="shared" si="1"/>
        <v>-0.36117303131008582</v>
      </c>
    </row>
    <row r="39" spans="1:62" ht="11.25" customHeight="1">
      <c r="A39" s="34" t="s">
        <v>6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259" t="str">
        <f t="shared" si="7"/>
        <v>obj_00032#0005</v>
      </c>
      <c r="I39" s="93" t="str">
        <f t="shared" si="9"/>
        <v>EURSWAP6M_13Y</v>
      </c>
      <c r="J39" s="159" t="str">
        <f>IF(K39,_xll.qlSwapRateHelper2(,I39,2,A39,Calendar,D39,E39,F39,$H39,G39,B39,Discounting,,,,MktTrigger6M),"")</f>
        <v/>
      </c>
      <c r="K39" s="255" t="b">
        <v>0</v>
      </c>
      <c r="L39" s="163" t="str">
        <f>IF(M39,_xll.qlSwapRateHelper2(,I39,2,A39,Calendar,D39,E39,F39,$H39,G39,B39,Discounting,,,,MktTrigger6M),"")</f>
        <v>obj_00132#0005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2"/>
        <v/>
      </c>
      <c r="X39" s="64" t="str">
        <v>obj_0018c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941609381838958</v>
      </c>
      <c r="AD39" s="178"/>
      <c r="AE39" s="288" t="s">
        <v>281</v>
      </c>
      <c r="AF39" s="289"/>
      <c r="AG39" s="178"/>
      <c r="AH39" s="178"/>
      <c r="AI39" s="178"/>
      <c r="AK39" s="64" t="s">
        <v>124</v>
      </c>
      <c r="AL39" s="146">
        <f>IFERROR(_xll.qlInterestRateIndexFixingDate(ContBasisIndex6MCorrected,AM39),"")</f>
        <v>42478</v>
      </c>
      <c r="AM39" s="146">
        <f>_xll.qlCalendarAdvance(Calendar,$AM38,AK39,,,trigger)</f>
        <v>42480</v>
      </c>
      <c r="AN39" s="78">
        <f>IFERROR(_xll.qlIndexFixing(ContinuousBasisIndex6M,AL39,TRUE,)-_xll.qlIndexFixing($AR$1,AL39,TRUE,CalibrationTrigger),"")</f>
        <v>2.5966121135007889E-3</v>
      </c>
      <c r="AP39" s="146">
        <f>IFERROR(_xll.qlInterestRateIndexFixingDate(Euribor6MLegacy,AQ39),"")</f>
        <v>49544</v>
      </c>
      <c r="AQ39" s="146">
        <f>IFERROR(_xll.qlCalendarAdvance(Calendar,DiscountBasedCurve!AQ45,"-6M","mf",TRUE,),NA())</f>
        <v>49548</v>
      </c>
      <c r="AR39" s="74">
        <f>IFERROR(_xll.qlIndexFixing(Euribor6MLegacy,AP39,TRUE,CalibrationTrigger)-_xll.qlIndexFixing($AR$1,AP39,TRUE,CalibrationTrigger),"")</f>
        <v>5.5563377756024518E-4</v>
      </c>
      <c r="BC39" s="181" t="s">
        <v>73</v>
      </c>
      <c r="BD39" s="213" t="str">
        <f t="shared" si="3"/>
        <v>EURSWAP6M_19Y</v>
      </c>
      <c r="BE39" s="183">
        <f t="shared" si="8"/>
        <v>42424</v>
      </c>
      <c r="BF39" s="64" t="str">
        <f>MktData!K61</f>
        <v>EURSWAP6M_19Y#0005</v>
      </c>
      <c r="BG39" s="64" t="str">
        <f>_xll.qlSwapIndex(,,BC39,2,Currency,Calendar,$BL$22,$BM$22,$BN$22,ContinuousBasisIndex6M,Discounting)</f>
        <v>obj_0036e#0009</v>
      </c>
      <c r="BH39" s="185">
        <f>_xll.qlIndexFixing(BG39,BE39,TRUE)</f>
        <v>9.3622995094839075E-3</v>
      </c>
      <c r="BI39" s="185">
        <f>_xll.qlQuoteValue(BF39,MktTrigger6M)</f>
        <v>9.389999999999999E-3</v>
      </c>
      <c r="BJ39" s="191">
        <f t="shared" si="1"/>
        <v>-0.2770049051609158</v>
      </c>
    </row>
    <row r="40" spans="1:62" ht="11.25" customHeight="1">
      <c r="A40" s="34" t="s">
        <v>6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259" t="str">
        <f t="shared" si="7"/>
        <v>obj_00032#0005</v>
      </c>
      <c r="I40" s="93" t="str">
        <f t="shared" si="9"/>
        <v>EURSWAP6M_14Y</v>
      </c>
      <c r="J40" s="159" t="str">
        <f>IF(K40,_xll.qlSwapRateHelper2(,I40,2,A40,Calendar,D40,E40,F40,$H40,G40,B40,Discounting,,,,MktTrigger6M),"")</f>
        <v/>
      </c>
      <c r="K40" s="255" t="b">
        <v>0</v>
      </c>
      <c r="L40" s="163" t="str">
        <f>IF(M40,_xll.qlSwapRateHelper2(,I40,2,A40,Calendar,D40,E40,F40,$H40,G40,B40,Discounting,,,,MktTrigger6M),"")</f>
        <v>obj_0018c#0004</v>
      </c>
      <c r="M40" s="166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4d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929862423063942</v>
      </c>
      <c r="AD40" s="178"/>
      <c r="AE40" s="290" t="s">
        <v>134</v>
      </c>
      <c r="AF40" s="99" t="str">
        <f>_xll.qlLevenbergMarquardt(,0.00000001,0.00000001,0.00000001,,trigger)</f>
        <v>obj_0002c#0005</v>
      </c>
      <c r="AG40" s="178"/>
      <c r="AH40" s="178"/>
      <c r="AI40" s="178"/>
      <c r="AK40" s="64" t="s">
        <v>124</v>
      </c>
      <c r="AL40" s="146">
        <f>IFERROR(_xll.qlInterestRateIndexFixingDate(ContBasisIndex6MCorrected,AM40),"")</f>
        <v>42479</v>
      </c>
      <c r="AM40" s="146">
        <f>_xll.qlCalendarAdvance(Calendar,$AM39,AK40,,,trigger)</f>
        <v>42481</v>
      </c>
      <c r="AN40" s="78">
        <f>IFERROR(_xll.qlIndexFixing(ContinuousBasisIndex6M,AL40,TRUE,)-_xll.qlIndexFixing($AR$1,AL40,TRUE,CalibrationTrigger),"")</f>
        <v>2.5978797459395879E-3</v>
      </c>
      <c r="AP40" s="146">
        <f>IFERROR(_xll.qlInterestRateIndexFixingDate(Euribor6MLegacy,AQ40),"")</f>
        <v>49909</v>
      </c>
      <c r="AQ40" s="146">
        <f>IFERROR(_xll.qlCalendarAdvance(Calendar,DiscountBasedCurve!AQ46,"-6M","mf",TRUE,),NA())</f>
        <v>49913</v>
      </c>
      <c r="AR40" s="74">
        <f>IFERROR(_xll.qlIndexFixing(Euribor6MLegacy,AP40,TRUE,CalibrationTrigger)-_xll.qlIndexFixing($AR$1,AP40,TRUE,CalibrationTrigger),"")</f>
        <v>5.390229915800699E-4</v>
      </c>
      <c r="BC40" s="181" t="s">
        <v>38</v>
      </c>
      <c r="BD40" s="213" t="str">
        <f t="shared" si="3"/>
        <v>EURSWAP6M_20Y</v>
      </c>
      <c r="BE40" s="183">
        <f t="shared" si="8"/>
        <v>42424</v>
      </c>
      <c r="BF40" s="64" t="str">
        <f>MktData!K62</f>
        <v>EURSWAP6M_20Y#0005</v>
      </c>
      <c r="BG40" s="64" t="str">
        <f>_xll.qlSwapIndex(,,BC40,2,Currency,Calendar,$BL$22,$BM$22,$BN$22,ContinuousBasisIndex6M,Discounting)</f>
        <v>obj_0037b#0009</v>
      </c>
      <c r="BH40" s="185">
        <f>_xll.qlIndexFixing(BG40,BE40,TRUE)</f>
        <v>9.5037204151774361E-3</v>
      </c>
      <c r="BI40" s="185">
        <f>_xll.qlQuoteValue(BF40,MktTrigger6M)</f>
        <v>9.5200000000000007E-3</v>
      </c>
      <c r="BJ40" s="191">
        <f t="shared" si="1"/>
        <v>-0.16279584822564627</v>
      </c>
    </row>
    <row r="41" spans="1:62" ht="11.25" customHeight="1">
      <c r="A41" s="34" t="s">
        <v>37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259" t="str">
        <f t="shared" si="7"/>
        <v>obj_00032#0005</v>
      </c>
      <c r="I41" s="93" t="str">
        <f t="shared" si="9"/>
        <v>EURSWAP6M_15Y</v>
      </c>
      <c r="J41" s="159" t="str">
        <f>IF(K41,_xll.qlSwapRateHelper2(,I41,2,A41,Calendar,D41,E41,F41,$H41,G41,B41,Discounting,,,,MktTrigger6M),"")</f>
        <v>obj_0012c#0005</v>
      </c>
      <c r="K41" s="255" t="b">
        <v>1</v>
      </c>
      <c r="L41" s="163" t="str">
        <f>IF(M41,_xll.qlSwapRateHelper2(,I41,2,A41,Calendar,D41,E41,F41,$H41,G41,B41,Discounting,,,,MktTrigger6M),"")</f>
        <v>obj_0014d#0005</v>
      </c>
      <c r="M41" s="166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6b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923387690215248</v>
      </c>
      <c r="AD41" s="178"/>
      <c r="AE41" s="291" t="s">
        <v>135</v>
      </c>
      <c r="AF41" s="100" t="str">
        <f>_xll.qlEndCriteria(,1000,100,0.00000001,0.00003,0.00003,,trigger)</f>
        <v>obj_0002e#0005</v>
      </c>
      <c r="AG41" s="178"/>
      <c r="AH41" s="178"/>
      <c r="AI41" s="178"/>
      <c r="AK41" s="64" t="s">
        <v>124</v>
      </c>
      <c r="AL41" s="146">
        <f>IFERROR(_xll.qlInterestRateIndexFixingDate(ContBasisIndex6MCorrected,AM41),"")</f>
        <v>42480</v>
      </c>
      <c r="AM41" s="146">
        <f>_xll.qlCalendarAdvance(Calendar,$AM40,AK41,,,trigger)</f>
        <v>42482</v>
      </c>
      <c r="AN41" s="78">
        <f>IFERROR(_xll.qlIndexFixing(ContinuousBasisIndex6M,AL41,TRUE,)-_xll.qlIndexFixing($AR$1,AL41,TRUE,CalibrationTrigger),"")</f>
        <v>2.6002983602499852E-3</v>
      </c>
      <c r="AP41" s="146">
        <f>IFERROR(_xll.qlInterestRateIndexFixingDate(Euribor6MLegacy,AQ41),"")</f>
        <v>50279</v>
      </c>
      <c r="AQ41" s="146">
        <f>IFERROR(_xll.qlCalendarAdvance(Calendar,DiscountBasedCurve!AQ47,"-6M","mf",TRUE,),NA())</f>
        <v>50283</v>
      </c>
      <c r="AR41" s="74">
        <f>IFERROR(_xll.qlIndexFixing(Euribor6MLegacy,AP41,TRUE,CalibrationTrigger)-_xll.qlIndexFixing($AR$1,AP41,TRUE,CalibrationTrigger),"")</f>
        <v>6.8949598120769846E-4</v>
      </c>
      <c r="BC41" s="181" t="s">
        <v>74</v>
      </c>
      <c r="BD41" s="213" t="str">
        <f t="shared" si="3"/>
        <v>EURSWAP6M_21Y</v>
      </c>
      <c r="BE41" s="183">
        <f t="shared" si="8"/>
        <v>42424</v>
      </c>
      <c r="BF41" s="64" t="str">
        <f>MktData!K63</f>
        <v>EURSWAP6M_21Y#0005</v>
      </c>
      <c r="BG41" s="64" t="str">
        <f>_xll.qlSwapIndex(,,BC41,2,Currency,Calendar,$BL$22,$BM$22,$BN$22,ContinuousBasisIndex6M,Discounting)</f>
        <v>obj_00382#0009</v>
      </c>
      <c r="BH41" s="185">
        <f>_xll.qlIndexFixing(BG41,BE41,TRUE)</f>
        <v>9.61511135389128E-3</v>
      </c>
      <c r="BI41" s="185">
        <f>_xll.qlQuoteValue(BF41,MktTrigger6M)</f>
        <v>9.6200000000000001E-3</v>
      </c>
      <c r="BJ41" s="191">
        <f t="shared" si="1"/>
        <v>-4.8886461087201127E-2</v>
      </c>
    </row>
    <row r="42" spans="1:62" ht="11.25" customHeight="1">
      <c r="A42" s="34" t="s">
        <v>70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259" t="str">
        <f t="shared" si="7"/>
        <v>obj_00032#0005</v>
      </c>
      <c r="I42" s="93" t="str">
        <f t="shared" si="9"/>
        <v>EURSWAP6M_16Y</v>
      </c>
      <c r="J42" s="159" t="str">
        <f>IF(K42,_xll.qlSwapRateHelper2(,I42,2,A42,Calendar,D42,E42,F42,$H42,G42,B42,Discounting,,,,MktTrigger6M),"")</f>
        <v/>
      </c>
      <c r="K42" s="255" t="b">
        <v>0</v>
      </c>
      <c r="L42" s="163" t="str">
        <f>IF(M42,_xll.qlSwapRateHelper2(,I42,2,A42,Calendar,D42,E42,F42,$H42,G42,B42,Discounting,,,,MktTrigger6M),"")</f>
        <v>obj_0016b#0005</v>
      </c>
      <c r="M42" s="166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4e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91424554513908</v>
      </c>
      <c r="AD42" s="178"/>
      <c r="AE42" s="291" t="s">
        <v>136</v>
      </c>
      <c r="AF42" s="100" t="str">
        <f>_xll.qlNoConstraint(,,trigger)</f>
        <v>obj_0002b#0005</v>
      </c>
      <c r="AG42" s="178"/>
      <c r="AH42" s="178"/>
      <c r="AI42" s="178"/>
      <c r="AK42" s="64" t="s">
        <v>124</v>
      </c>
      <c r="AL42" s="146">
        <f>IFERROR(_xll.qlInterestRateIndexFixingDate(ContBasisIndex6MCorrected,AM42),"")</f>
        <v>42481</v>
      </c>
      <c r="AM42" s="146">
        <f>_xll.qlCalendarAdvance(Calendar,$AM41,AK42,,,trigger)</f>
        <v>42485</v>
      </c>
      <c r="AN42" s="78">
        <f>IFERROR(_xll.qlIndexFixing(ContinuousBasisIndex6M,AL42,TRUE,)-_xll.qlIndexFixing($AR$1,AL42,TRUE,CalibrationTrigger),"")</f>
        <v>2.6029276769474283E-3</v>
      </c>
      <c r="AP42" s="146">
        <f>IFERROR(_xll.qlInterestRateIndexFixingDate(Euribor6MLegacy,AQ42),"")</f>
        <v>50644</v>
      </c>
      <c r="AQ42" s="146">
        <f>IFERROR(_xll.qlCalendarAdvance(Calendar,DiscountBasedCurve!AQ48,"-6M","mf",TRUE,),NA())</f>
        <v>50648</v>
      </c>
      <c r="AR42" s="74">
        <f>IFERROR(_xll.qlIndexFixing(Euribor6MLegacy,AP42,TRUE,CalibrationTrigger)-_xll.qlIndexFixing($AR$1,AP42,TRUE,CalibrationTrigger),"")</f>
        <v>6.7691438685550838E-4</v>
      </c>
      <c r="BC42" s="181" t="s">
        <v>75</v>
      </c>
      <c r="BD42" s="213" t="str">
        <f t="shared" si="3"/>
        <v>EURSWAP6M_22Y</v>
      </c>
      <c r="BE42" s="183">
        <f t="shared" si="8"/>
        <v>42424</v>
      </c>
      <c r="BF42" s="64" t="str">
        <f>MktData!K64</f>
        <v>EURSWAP6M_22Y#0005</v>
      </c>
      <c r="BG42" s="64" t="str">
        <f>_xll.qlSwapIndex(,,BC42,2,Currency,Calendar,$BL$22,$BM$22,$BN$22,ContinuousBasisIndex6M,Discounting)</f>
        <v>obj_00386#0009</v>
      </c>
      <c r="BH42" s="185">
        <f>_xll.qlIndexFixing(BG42,BE42,TRUE)</f>
        <v>9.6982091428484182E-3</v>
      </c>
      <c r="BI42" s="185">
        <f>_xll.qlQuoteValue(BF42,MktTrigger6M)</f>
        <v>9.7000000000000003E-3</v>
      </c>
      <c r="BJ42" s="191">
        <f t="shared" si="1"/>
        <v>-1.7908571515821287E-2</v>
      </c>
    </row>
    <row r="43" spans="1:62">
      <c r="A43" s="34" t="s">
        <v>71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259" t="str">
        <f t="shared" si="7"/>
        <v>obj_00032#0005</v>
      </c>
      <c r="I43" s="93" t="str">
        <f t="shared" si="9"/>
        <v>EURSWAP6M_17Y</v>
      </c>
      <c r="J43" s="159" t="str">
        <f>IF(K43,_xll.qlSwapRateHelper2(,I43,2,A43,Calendar,D43,E43,F43,$H43,G43,B43,Discounting,,,,MktTrigger6M),"")</f>
        <v/>
      </c>
      <c r="K43" s="255" t="b">
        <v>0</v>
      </c>
      <c r="L43" s="163" t="str">
        <f>IF(M43,_xll.qlSwapRateHelper2(,I43,2,A43,Calendar,D43,E43,F43,$H43,G43,B43,Discounting,,,,MktTrigger6M),"")</f>
        <v>obj_0014e#0005</v>
      </c>
      <c r="M43" s="166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54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914557605237897</v>
      </c>
      <c r="AD43" s="178"/>
      <c r="AE43" s="292" t="s">
        <v>281</v>
      </c>
      <c r="AF43" s="65" t="str">
        <f>_xll.qlGlobalHelper(,ContTenorBasis6M,_xll.ohPack(ContBasisRateHelpers_6M),AF40,AF41,,AG13:AG16,,CalibrationTrigger)</f>
        <v>obj_0021d#0029</v>
      </c>
      <c r="AG43" s="178"/>
      <c r="AH43" s="178"/>
      <c r="AI43" s="178"/>
      <c r="AK43" s="64" t="s">
        <v>124</v>
      </c>
      <c r="AL43" s="146">
        <f>IFERROR(_xll.qlInterestRateIndexFixingDate(ContBasisIndex6MCorrected,AM43),"")</f>
        <v>42482</v>
      </c>
      <c r="AM43" s="146">
        <f>_xll.qlCalendarAdvance(Calendar,$AM42,AK43,,,trigger)</f>
        <v>42486</v>
      </c>
      <c r="AN43" s="78">
        <f>IFERROR(_xll.qlIndexFixing(ContinuousBasisIndex6M,AL43,TRUE,)-_xll.qlIndexFixing($AR$1,AL43,TRUE,CalibrationTrigger),"")</f>
        <v>2.6041840212276228E-3</v>
      </c>
      <c r="AP43" s="146">
        <f>IFERROR(_xll.qlInterestRateIndexFixingDate(Euribor6MLegacy,AQ43),"")</f>
        <v>51007</v>
      </c>
      <c r="AQ43" s="146">
        <f>IFERROR(_xll.qlCalendarAdvance(Calendar,DiscountBasedCurve!AQ49,"-6M","mf",TRUE,),NA())</f>
        <v>51011</v>
      </c>
      <c r="AR43" s="74">
        <f>IFERROR(_xll.qlIndexFixing(Euribor6MLegacy,AP43,TRUE,CalibrationTrigger)-_xll.qlIndexFixing($AR$1,AP43,TRUE,CalibrationTrigger),"")</f>
        <v>7.023422705534077E-4</v>
      </c>
      <c r="BC43" s="181" t="s">
        <v>76</v>
      </c>
      <c r="BD43" s="213" t="str">
        <f t="shared" si="3"/>
        <v>EURSWAP6M_23Y</v>
      </c>
      <c r="BE43" s="183">
        <f t="shared" si="8"/>
        <v>42424</v>
      </c>
      <c r="BF43" s="64" t="str">
        <f>MktData!K65</f>
        <v>EURSWAP6M_23Y#0005</v>
      </c>
      <c r="BG43" s="64" t="str">
        <f>_xll.qlSwapIndex(,,BC43,2,Currency,Calendar,$BL$22,$BM$22,$BN$22,ContinuousBasisIndex6M,Discounting)</f>
        <v>obj_0038b#0009</v>
      </c>
      <c r="BH43" s="185">
        <f>_xll.qlIndexFixing(BG43,BE43,TRUE)</f>
        <v>9.7584479716569285E-3</v>
      </c>
      <c r="BI43" s="185">
        <f>_xll.qlQuoteValue(BF43,MktTrigger6M)</f>
        <v>9.7600000000000013E-3</v>
      </c>
      <c r="BJ43" s="191">
        <f t="shared" si="1"/>
        <v>-1.552028343072831E-2</v>
      </c>
    </row>
    <row r="44" spans="1:62">
      <c r="A44" s="34" t="s">
        <v>72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259" t="str">
        <f t="shared" si="7"/>
        <v>obj_00032#0005</v>
      </c>
      <c r="I44" s="93" t="str">
        <f t="shared" si="9"/>
        <v>EURSWAP6M_18Y</v>
      </c>
      <c r="J44" s="159" t="str">
        <f>IF(K44,_xll.qlSwapRateHelper2(,I44,2,A44,Calendar,D44,E44,F44,$H44,G44,B44,Discounting,,,,MktTrigger6M),"")</f>
        <v/>
      </c>
      <c r="K44" s="255" t="b">
        <v>0</v>
      </c>
      <c r="L44" s="163" t="str">
        <f>IF(M44,_xll.qlSwapRateHelper2(,I44,2,A44,Calendar,D44,E44,F44,$H44,G44,B44,Discounting,,,,MktTrigger6M),"")</f>
        <v>obj_00154#0005</v>
      </c>
      <c r="M44" s="166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35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93604392683062</v>
      </c>
      <c r="AD44" s="178"/>
      <c r="AK44" s="64" t="s">
        <v>124</v>
      </c>
      <c r="AL44" s="146">
        <f>IFERROR(_xll.qlInterestRateIndexFixingDate(ContBasisIndex6MCorrected,AM44),"")</f>
        <v>42485</v>
      </c>
      <c r="AM44" s="146">
        <f>_xll.qlCalendarAdvance(Calendar,$AM43,AK44,,,trigger)</f>
        <v>42487</v>
      </c>
      <c r="AN44" s="78">
        <f>IFERROR(_xll.qlIndexFixing(ContinuousBasisIndex6M,AL44,TRUE,)-_xll.qlIndexFixing($AR$1,AL44,TRUE,CalibrationTrigger),"")</f>
        <v>2.6054372440401413E-3</v>
      </c>
      <c r="AP44" s="146">
        <f>IFERROR(_xll.qlInterestRateIndexFixingDate(Euribor6MLegacy,AQ44),"")</f>
        <v>51371</v>
      </c>
      <c r="AQ44" s="146">
        <f>IFERROR(_xll.qlCalendarAdvance(Calendar,DiscountBasedCurve!AQ50,"-6M","mf",TRUE,),NA())</f>
        <v>51375</v>
      </c>
      <c r="AR44" s="74">
        <f>IFERROR(_xll.qlIndexFixing(Euribor6MLegacy,AP44,TRUE,CalibrationTrigger)-_xll.qlIndexFixing($AR$1,AP44,TRUE,CalibrationTrigger),"")</f>
        <v>8.3507405421710292E-4</v>
      </c>
      <c r="BC44" s="181" t="s">
        <v>77</v>
      </c>
      <c r="BD44" s="213" t="str">
        <f t="shared" si="3"/>
        <v>EURSWAP6M_24Y</v>
      </c>
      <c r="BE44" s="183">
        <f t="shared" si="8"/>
        <v>42424</v>
      </c>
      <c r="BF44" s="64" t="str">
        <f>MktData!K66</f>
        <v>EURSWAP6M_24Y#0005</v>
      </c>
      <c r="BG44" s="64" t="str">
        <f>_xll.qlSwapIndex(,,BC44,2,Currency,Calendar,$BL$22,$BM$22,$BN$22,ContinuousBasisIndex6M,Discounting)</f>
        <v>obj_00376#0009</v>
      </c>
      <c r="BH44" s="185">
        <f>_xll.qlIndexFixing(BG44,BE44,TRUE)</f>
        <v>9.7981563977946988E-3</v>
      </c>
      <c r="BI44" s="185">
        <f>_xll.qlQuoteValue(BF44,MktTrigger6M)</f>
        <v>9.7999999999999997E-3</v>
      </c>
      <c r="BJ44" s="191">
        <f t="shared" si="1"/>
        <v>-1.8436022053008871E-2</v>
      </c>
    </row>
    <row r="45" spans="1:62">
      <c r="A45" s="34" t="s">
        <v>73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259" t="str">
        <f t="shared" si="7"/>
        <v>obj_00032#0005</v>
      </c>
      <c r="I45" s="93" t="str">
        <f t="shared" si="9"/>
        <v>EURSWAP6M_19Y</v>
      </c>
      <c r="J45" s="159" t="str">
        <f>IF(K45,_xll.qlSwapRateHelper2(,I45,2,A45,Calendar,D45,E45,F45,$H45,G45,B45,Discounting,,,,MktTrigger6M),"")</f>
        <v/>
      </c>
      <c r="K45" s="255" t="b">
        <v>0</v>
      </c>
      <c r="L45" s="163" t="str">
        <f>IF(M45,_xll.qlSwapRateHelper2(,I45,2,A45,Calendar,D45,E45,F45,$H45,G45,B45,Discounting,,,,MktTrigger6M),"")</f>
        <v>obj_00135#0005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str">
        <v>obj_0018e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950014999917092</v>
      </c>
      <c r="AD45" s="178"/>
      <c r="AE45" s="178"/>
      <c r="AF45" s="178"/>
      <c r="AG45" s="178"/>
      <c r="AH45" s="178"/>
      <c r="AI45" s="178"/>
      <c r="AK45" s="64" t="s">
        <v>124</v>
      </c>
      <c r="AL45" s="146">
        <f>IFERROR(_xll.qlInterestRateIndexFixingDate(ContBasisIndex6MCorrected,AM45),"")</f>
        <v>42486</v>
      </c>
      <c r="AM45" s="146">
        <f>_xll.qlCalendarAdvance(Calendar,$AM44,AK45,,,trigger)</f>
        <v>42488</v>
      </c>
      <c r="AN45" s="78">
        <f>IFERROR(_xll.qlIndexFixing(ContinuousBasisIndex6M,AL45,TRUE,)-_xll.qlIndexFixing($AR$1,AL45,TRUE,CalibrationTrigger),"")</f>
        <v>2.6066894487852825E-3</v>
      </c>
      <c r="AP45" s="146">
        <f>IFERROR(_xll.qlInterestRateIndexFixingDate(Euribor6MLegacy,AQ45),"")</f>
        <v>51735</v>
      </c>
      <c r="AQ45" s="146">
        <f>IFERROR(_xll.qlCalendarAdvance(Calendar,DiscountBasedCurve!AQ51,"-6M","mf",TRUE,),NA())</f>
        <v>51739</v>
      </c>
      <c r="AR45" s="74">
        <f>IFERROR(_xll.qlIndexFixing(Euribor6MLegacy,AP45,TRUE,CalibrationTrigger)-_xll.qlIndexFixing($AR$1,AP45,TRUE,CalibrationTrigger),"")</f>
        <v>6.8737825939755963E-4</v>
      </c>
      <c r="BC45" s="181" t="s">
        <v>39</v>
      </c>
      <c r="BD45" s="213" t="str">
        <f t="shared" si="3"/>
        <v>EURSWAP6M_25Y</v>
      </c>
      <c r="BE45" s="183">
        <f t="shared" si="8"/>
        <v>42424</v>
      </c>
      <c r="BF45" s="64" t="str">
        <f>MktData!K67</f>
        <v>EURSWAP6M_25Y#0005</v>
      </c>
      <c r="BG45" s="64" t="str">
        <f>_xll.qlSwapIndex(,,BC45,2,Currency,Calendar,$BL$22,$BM$22,$BN$22,ContinuousBasisIndex6M,Discounting)</f>
        <v>obj_00378#0009</v>
      </c>
      <c r="BH45" s="185">
        <f>_xll.qlIndexFixing(BG45,BE45,TRUE)</f>
        <v>9.8213404467716123E-3</v>
      </c>
      <c r="BI45" s="185">
        <f>_xll.qlQuoteValue(BF45,MktTrigger6M)</f>
        <v>9.8300000000000002E-3</v>
      </c>
      <c r="BJ45" s="191">
        <f t="shared" si="1"/>
        <v>-8.6595532283878507E-2</v>
      </c>
    </row>
    <row r="46" spans="1:62">
      <c r="A46" s="34" t="s">
        <v>38</v>
      </c>
      <c r="B46" s="34" t="s">
        <v>127</v>
      </c>
      <c r="C46" s="129"/>
      <c r="D46" s="34" t="s">
        <v>113</v>
      </c>
      <c r="E46" s="34" t="s">
        <v>114</v>
      </c>
      <c r="F46" s="34" t="s">
        <v>115</v>
      </c>
      <c r="G46" s="94">
        <v>0</v>
      </c>
      <c r="H46" s="259" t="str">
        <f t="shared" si="7"/>
        <v>obj_00032#0005</v>
      </c>
      <c r="I46" s="93" t="str">
        <f t="shared" si="9"/>
        <v>EURSWAP6M_20Y</v>
      </c>
      <c r="J46" s="159" t="str">
        <f>IF(K46,_xll.qlSwapRateHelper2(,I46,2,A46,Calendar,D46,E46,F46,$H46,G46,B46,Discounting,,,,MktTrigger6M),"")</f>
        <v>obj_00133#0005</v>
      </c>
      <c r="K46" s="255" t="b">
        <v>1</v>
      </c>
      <c r="L46" s="163" t="str">
        <f>IF(M46,_xll.qlSwapRateHelper2(,I46,2,A46,Calendar,D46,E46,F46,$H46,G46,B46,Discounting,,,,MktTrigger6M),"")</f>
        <v>obj_0018e#0004</v>
      </c>
      <c r="M46" s="166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2"/>
        <v/>
      </c>
      <c r="X46" s="64" t="str">
        <v>obj_00134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97248846268193</v>
      </c>
      <c r="AD46" s="178"/>
      <c r="AE46" s="178"/>
      <c r="AF46" s="178"/>
      <c r="AG46" s="178"/>
      <c r="AH46" s="178"/>
      <c r="AI46" s="178"/>
      <c r="AK46" s="64" t="s">
        <v>124</v>
      </c>
      <c r="AL46" s="146">
        <f>IFERROR(_xll.qlInterestRateIndexFixingDate(ContBasisIndex6MCorrected,AM46),"")</f>
        <v>42487</v>
      </c>
      <c r="AM46" s="146">
        <f>_xll.qlCalendarAdvance(Calendar,$AM45,AK46,,,trigger)</f>
        <v>42489</v>
      </c>
      <c r="AN46" s="78">
        <f>IFERROR(_xll.qlIndexFixing(ContinuousBasisIndex6M,AL46,TRUE,)-_xll.qlIndexFixing($AR$1,AL46,TRUE,CalibrationTrigger),"")</f>
        <v>2.6090755553843633E-3</v>
      </c>
      <c r="AP46" s="146">
        <f>IFERROR(_xll.qlInterestRateIndexFixingDate(Euribor6MLegacy,AQ46),"")</f>
        <v>52100</v>
      </c>
      <c r="AQ46" s="146">
        <f>IFERROR(_xll.qlCalendarAdvance(Calendar,DiscountBasedCurve!AQ52,"-6M","mf",TRUE,),NA())</f>
        <v>52104</v>
      </c>
      <c r="AR46" s="74">
        <f>IFERROR(_xll.qlIndexFixing(Euribor6MLegacy,AP46,TRUE,CalibrationTrigger)-_xll.qlIndexFixing($AR$1,AP46,TRUE,CalibrationTrigger),"")</f>
        <v>6.9550493816835507E-4</v>
      </c>
      <c r="BC46" s="181" t="s">
        <v>78</v>
      </c>
      <c r="BD46" s="213" t="str">
        <f t="shared" si="3"/>
        <v>EURSWAP6M_26Y</v>
      </c>
      <c r="BE46" s="183">
        <f t="shared" si="8"/>
        <v>42424</v>
      </c>
      <c r="BF46" s="64" t="str">
        <f>MktData!K68</f>
        <v>EURSWAP6M_26Y#0005</v>
      </c>
      <c r="BG46" s="64" t="str">
        <f>_xll.qlSwapIndex(,,BC46,2,Currency,Calendar,$BL$22,$BM$22,$BN$22,ContinuousBasisIndex6M,Discounting)</f>
        <v>obj_0037e#0009</v>
      </c>
      <c r="BH46" s="185">
        <f>_xll.qlIndexFixing(BG46,BE46,TRUE)</f>
        <v>9.8285673213207858E-3</v>
      </c>
      <c r="BI46" s="185">
        <f>_xll.qlQuoteValue(BF46,MktTrigger6M)</f>
        <v>9.8399999999999998E-3</v>
      </c>
      <c r="BJ46" s="191">
        <f t="shared" si="1"/>
        <v>-0.11432678679213978</v>
      </c>
    </row>
    <row r="47" spans="1:62">
      <c r="A47" s="34" t="s">
        <v>74</v>
      </c>
      <c r="B47" s="34" t="s">
        <v>127</v>
      </c>
      <c r="C47" s="129"/>
      <c r="D47" s="34" t="s">
        <v>113</v>
      </c>
      <c r="E47" s="34" t="s">
        <v>114</v>
      </c>
      <c r="F47" s="34" t="s">
        <v>115</v>
      </c>
      <c r="G47" s="94">
        <v>0</v>
      </c>
      <c r="H47" s="259" t="str">
        <f t="shared" si="7"/>
        <v>obj_00032#0005</v>
      </c>
      <c r="I47" s="93" t="str">
        <f t="shared" si="9"/>
        <v>EURSWAP6M_21Y</v>
      </c>
      <c r="J47" s="159" t="str">
        <f>IF(K47,_xll.qlSwapRateHelper2(,I47,2,A47,Calendar,D47,E47,F47,$H47,G47,B47,Discounting,,,,MktTrigger6M),"")</f>
        <v/>
      </c>
      <c r="K47" s="255" t="b">
        <v>0</v>
      </c>
      <c r="L47" s="163" t="str">
        <f>IF(M47,_xll.qlSwapRateHelper2(,I47,2,A47,Calendar,D47,E47,F47,$H47,G47,B47,Discounting,,,,MktTrigger6M),"")</f>
        <v>obj_00134#0005</v>
      </c>
      <c r="M47" s="166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2"/>
        <v/>
      </c>
      <c r="X47" s="64" t="str">
        <v>obj_0014a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97453691739635</v>
      </c>
      <c r="AD47" s="178"/>
      <c r="AE47" s="178"/>
      <c r="AF47" s="178"/>
      <c r="AG47" s="178"/>
      <c r="AH47" s="178"/>
      <c r="AI47" s="178"/>
      <c r="AK47" s="64" t="s">
        <v>124</v>
      </c>
      <c r="AL47" s="146">
        <f>IFERROR(_xll.qlInterestRateIndexFixingDate(ContBasisIndex6MCorrected,AM47),"")</f>
        <v>42488</v>
      </c>
      <c r="AM47" s="146">
        <f>_xll.qlCalendarAdvance(Calendar,$AM46,AK47,,,trigger)</f>
        <v>42492</v>
      </c>
      <c r="AN47" s="78">
        <f>IFERROR(_xll.qlIndexFixing(ContinuousBasisIndex6M,AL47,TRUE,)-_xll.qlIndexFixing($AR$1,AL47,TRUE,CalibrationTrigger),"")</f>
        <v>2.6122409869921738E-3</v>
      </c>
      <c r="AP47" s="146">
        <f>IFERROR(_xll.qlInterestRateIndexFixingDate(Euribor6MLegacy,AQ47),"")</f>
        <v>52467</v>
      </c>
      <c r="AQ47" s="146">
        <f>IFERROR(_xll.qlCalendarAdvance(Calendar,DiscountBasedCurve!AQ53,"-6M","mf",TRUE,),NA())</f>
        <v>52469</v>
      </c>
      <c r="AR47" s="74">
        <f>IFERROR(_xll.qlIndexFixing(Euribor6MLegacy,AP47,TRUE,CalibrationTrigger)-_xll.qlIndexFixing($AR$1,AP47,TRUE,CalibrationTrigger),"")</f>
        <v>5.8941573329432916E-4</v>
      </c>
      <c r="BC47" s="181" t="s">
        <v>79</v>
      </c>
      <c r="BD47" s="213" t="str">
        <f t="shared" si="3"/>
        <v>EURSWAP6M_27Y</v>
      </c>
      <c r="BE47" s="183">
        <f t="shared" si="8"/>
        <v>42424</v>
      </c>
      <c r="BF47" s="64" t="str">
        <f>MktData!K69</f>
        <v>EURSWAP6M_27Y#0005</v>
      </c>
      <c r="BG47" s="64" t="str">
        <f>_xll.qlSwapIndex(,,BC47,2,Currency,Calendar,$BL$22,$BM$22,$BN$22,ContinuousBasisIndex6M,Discounting)</f>
        <v>obj_00380#0009</v>
      </c>
      <c r="BH47" s="185">
        <f>_xll.qlIndexFixing(BG47,BE47,TRUE)</f>
        <v>9.825198538377846E-3</v>
      </c>
      <c r="BI47" s="185">
        <f>_xll.qlQuoteValue(BF47,MktTrigger6M)</f>
        <v>9.8399999999999998E-3</v>
      </c>
      <c r="BJ47" s="191">
        <f t="shared" si="1"/>
        <v>-0.14801461622153747</v>
      </c>
    </row>
    <row r="48" spans="1:62">
      <c r="A48" s="34" t="s">
        <v>75</v>
      </c>
      <c r="B48" s="34" t="s">
        <v>127</v>
      </c>
      <c r="C48" s="129"/>
      <c r="D48" s="34" t="s">
        <v>113</v>
      </c>
      <c r="E48" s="34" t="s">
        <v>114</v>
      </c>
      <c r="F48" s="34" t="s">
        <v>115</v>
      </c>
      <c r="G48" s="94">
        <v>0</v>
      </c>
      <c r="H48" s="259" t="str">
        <f t="shared" si="7"/>
        <v>obj_00032#0005</v>
      </c>
      <c r="I48" s="93" t="str">
        <f t="shared" si="9"/>
        <v>EURSWAP6M_22Y</v>
      </c>
      <c r="J48" s="159" t="str">
        <f>IF(K48,_xll.qlSwapRateHelper2(,I48,2,A48,Calendar,D48,E48,F48,$H48,G48,B48,Discounting,,,,MktTrigger6M),"")</f>
        <v/>
      </c>
      <c r="K48" s="255" t="b">
        <v>0</v>
      </c>
      <c r="L48" s="163" t="str">
        <f>IF(M48,_xll.qlSwapRateHelper2(,I48,2,A48,Calendar,D48,E48,F48,$H48,G48,B48,Discounting,,,,MktTrigger6M),"")</f>
        <v>obj_0014a#0005</v>
      </c>
      <c r="M48" s="166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2"/>
        <v/>
      </c>
      <c r="X48" s="64" t="str">
        <v>obj_00189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1.000045865034038</v>
      </c>
      <c r="AD48" s="178"/>
      <c r="AE48" s="178"/>
      <c r="AF48" s="178"/>
      <c r="AG48" s="178"/>
      <c r="AH48" s="178"/>
      <c r="AI48" s="178"/>
      <c r="AK48" s="64" t="s">
        <v>124</v>
      </c>
      <c r="AL48" s="146">
        <f>IFERROR(_xll.qlInterestRateIndexFixingDate(ContBasisIndex6MCorrected,AM48),"")</f>
        <v>42489</v>
      </c>
      <c r="AM48" s="146">
        <f>_xll.qlCalendarAdvance(Calendar,$AM47,AK48,,,trigger)</f>
        <v>42493</v>
      </c>
      <c r="AN48" s="78">
        <f>IFERROR(_xll.qlIndexFixing(ContinuousBasisIndex6M,AL48,TRUE,)-_xll.qlIndexFixing($AR$1,AL48,TRUE,CalibrationTrigger),"")</f>
        <v>2.6134808939951137E-3</v>
      </c>
      <c r="AP48" s="146">
        <f>IFERROR(_xll.qlInterestRateIndexFixingDate(Euribor6MLegacy,AQ48),"")</f>
        <v>52834</v>
      </c>
      <c r="AQ48" s="146">
        <f>IFERROR(_xll.qlCalendarAdvance(Calendar,DiscountBasedCurve!AQ54,"-6M","mf",TRUE,),NA())</f>
        <v>52838</v>
      </c>
      <c r="AR48" s="74">
        <f>IFERROR(_xll.qlIndexFixing(Euribor6MLegacy,AP48,TRUE,CalibrationTrigger)-_xll.qlIndexFixing($AR$1,AP48,TRUE,CalibrationTrigger),"")</f>
        <v>6.0371851041979979E-4</v>
      </c>
      <c r="BC48" s="181" t="s">
        <v>80</v>
      </c>
      <c r="BD48" s="213" t="str">
        <f t="shared" si="3"/>
        <v>EURSWAP6M_28Y</v>
      </c>
      <c r="BE48" s="183">
        <f t="shared" si="8"/>
        <v>42424</v>
      </c>
      <c r="BF48" s="64" t="str">
        <f>MktData!K70</f>
        <v>EURSWAP6M_28Y#0005</v>
      </c>
      <c r="BG48" s="64" t="str">
        <f>_xll.qlSwapIndex(,,BC48,2,Currency,Calendar,$BL$22,$BM$22,$BN$22,ContinuousBasisIndex6M,Discounting)</f>
        <v>obj_0038c#0009</v>
      </c>
      <c r="BH48" s="185">
        <f>_xll.qlIndexFixing(BG48,BE48,TRUE)</f>
        <v>9.8154644396002896E-3</v>
      </c>
      <c r="BI48" s="185">
        <f>_xll.qlQuoteValue(BF48,MktTrigger6M)</f>
        <v>9.8300000000000002E-3</v>
      </c>
      <c r="BJ48" s="191">
        <f t="shared" si="1"/>
        <v>-0.14535560399710559</v>
      </c>
    </row>
    <row r="49" spans="1:62">
      <c r="A49" s="34" t="s">
        <v>76</v>
      </c>
      <c r="B49" s="34" t="s">
        <v>127</v>
      </c>
      <c r="C49" s="129"/>
      <c r="D49" s="34" t="s">
        <v>113</v>
      </c>
      <c r="E49" s="34" t="s">
        <v>114</v>
      </c>
      <c r="F49" s="34" t="s">
        <v>115</v>
      </c>
      <c r="G49" s="94">
        <v>0</v>
      </c>
      <c r="H49" s="259" t="str">
        <f t="shared" si="7"/>
        <v>obj_00032#0005</v>
      </c>
      <c r="I49" s="93" t="str">
        <f t="shared" si="9"/>
        <v>EURSWAP6M_23Y</v>
      </c>
      <c r="J49" s="159" t="str">
        <f>IF(K49,_xll.qlSwapRateHelper2(,I49,2,A49,Calendar,D49,E49,F49,$H49,G49,B49,Discounting,,,,MktTrigger6M),"")</f>
        <v/>
      </c>
      <c r="K49" s="255" t="b">
        <v>0</v>
      </c>
      <c r="L49" s="163" t="str">
        <f>IF(M49,_xll.qlSwapRateHelper2(,I49,2,A49,Calendar,D49,E49,F49,$H49,G49,B49,Discounting,,,,MktTrigger6M),"")</f>
        <v>obj_00189#0004</v>
      </c>
      <c r="M49" s="166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2"/>
        <v/>
      </c>
      <c r="X49" s="64" t="str">
        <v>obj_0015f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050253965199</v>
      </c>
      <c r="AD49" s="178"/>
      <c r="AE49" s="178"/>
      <c r="AF49" s="178"/>
      <c r="AG49" s="178"/>
      <c r="AH49" s="178"/>
      <c r="AI49" s="178"/>
      <c r="AK49" s="64" t="s">
        <v>124</v>
      </c>
      <c r="AL49" s="146">
        <f>IFERROR(_xll.qlInterestRateIndexFixingDate(ContBasisIndex6MCorrected,AM49),"")</f>
        <v>42492</v>
      </c>
      <c r="AM49" s="146">
        <f>_xll.qlCalendarAdvance(Calendar,$AM48,AK49,,,trigger)</f>
        <v>42494</v>
      </c>
      <c r="AN49" s="78">
        <f>IFERROR(_xll.qlIndexFixing(ContinuousBasisIndex6M,AL49,TRUE,)-_xll.qlIndexFixing($AR$1,AL49,TRUE,CalibrationTrigger),"")</f>
        <v>2.614718567147992E-3</v>
      </c>
      <c r="AP49" s="146">
        <f>IFERROR(_xll.qlInterestRateIndexFixingDate(Euribor6MLegacy,AQ49),"")</f>
        <v>53198</v>
      </c>
      <c r="AQ49" s="146">
        <f>IFERROR(_xll.qlCalendarAdvance(Calendar,DiscountBasedCurve!AQ55,"-6M","mf",TRUE,),NA())</f>
        <v>53202</v>
      </c>
      <c r="AR49" s="74">
        <f>IFERROR(_xll.qlIndexFixing(Euribor6MLegacy,AP49,TRUE,CalibrationTrigger)-_xll.qlIndexFixing($AR$1,AP49,TRUE,CalibrationTrigger),"")</f>
        <v>2.3803739434297491E-4</v>
      </c>
      <c r="BC49" s="181" t="s">
        <v>81</v>
      </c>
      <c r="BD49" s="213" t="str">
        <f t="shared" si="3"/>
        <v>EURSWAP6M_29Y</v>
      </c>
      <c r="BE49" s="183">
        <f t="shared" si="8"/>
        <v>42424</v>
      </c>
      <c r="BF49" s="64" t="str">
        <f>MktData!K71</f>
        <v>EURSWAP6M_29Y#0005</v>
      </c>
      <c r="BG49" s="64" t="str">
        <f>_xll.qlSwapIndex(,,BC49,2,Currency,Calendar,$BL$22,$BM$22,$BN$22,ContinuousBasisIndex6M,Discounting)</f>
        <v>obj_0037c#0009</v>
      </c>
      <c r="BH49" s="185">
        <f>_xll.qlIndexFixing(BG49,BE49,TRUE)</f>
        <v>9.8037004666701507E-3</v>
      </c>
      <c r="BI49" s="185">
        <f>_xll.qlQuoteValue(BF49,MktTrigger6M)</f>
        <v>9.8200000000000006E-3</v>
      </c>
      <c r="BJ49" s="191">
        <f t="shared" si="1"/>
        <v>-0.16299533329849902</v>
      </c>
    </row>
    <row r="50" spans="1:62">
      <c r="A50" s="34" t="s">
        <v>77</v>
      </c>
      <c r="B50" s="34" t="s">
        <v>127</v>
      </c>
      <c r="C50" s="129"/>
      <c r="D50" s="34" t="s">
        <v>113</v>
      </c>
      <c r="E50" s="34" t="s">
        <v>114</v>
      </c>
      <c r="F50" s="34" t="s">
        <v>115</v>
      </c>
      <c r="G50" s="94">
        <v>0</v>
      </c>
      <c r="H50" s="259" t="str">
        <f t="shared" si="7"/>
        <v>obj_00032#0005</v>
      </c>
      <c r="I50" s="93" t="str">
        <f t="shared" si="9"/>
        <v>EURSWAP6M_24Y</v>
      </c>
      <c r="J50" s="159" t="str">
        <f>IF(K50,_xll.qlSwapRateHelper2(,I50,2,A50,Calendar,D50,E50,F50,$H50,G50,B50,Discounting,,,,MktTrigger6M),"")</f>
        <v/>
      </c>
      <c r="K50" s="255" t="b">
        <v>0</v>
      </c>
      <c r="L50" s="163" t="str">
        <f>IF(M50,_xll.qlSwapRateHelper2(,I50,2,A50,Calendar,D50,E50,F50,$H50,G50,B50,Discounting,,,,MktTrigger6M),"")</f>
        <v>obj_0015f#0005</v>
      </c>
      <c r="M50" s="166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2"/>
        <v/>
      </c>
      <c r="X50" s="64" t="str">
        <v>obj_00188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00408118432915</v>
      </c>
      <c r="AD50" s="178"/>
      <c r="AE50" s="178"/>
      <c r="AF50" s="178"/>
      <c r="AG50" s="178"/>
      <c r="AH50" s="178"/>
      <c r="AI50" s="178"/>
      <c r="AK50" s="64" t="s">
        <v>124</v>
      </c>
      <c r="AL50" s="146">
        <f>IFERROR(_xll.qlInterestRateIndexFixingDate(ContBasisIndex6MCorrected,AM50),"")</f>
        <v>42493</v>
      </c>
      <c r="AM50" s="146">
        <f>_xll.qlCalendarAdvance(Calendar,$AM49,AK50,,,trigger)</f>
        <v>42495</v>
      </c>
      <c r="AN50" s="78">
        <f>IFERROR(_xll.qlIndexFixing(ContinuousBasisIndex6M,AL50,TRUE,)-_xll.qlIndexFixing($AR$1,AL50,TRUE,CalibrationTrigger),"")</f>
        <v>2.6170756516307931E-3</v>
      </c>
      <c r="AP50" s="146">
        <f>IFERROR(_xll.qlInterestRateIndexFixingDate(Euribor6MLegacy,AQ50),"")</f>
        <v>55025</v>
      </c>
      <c r="AQ50" s="146">
        <f>IFERROR(_xll.qlCalendarAdvance(Calendar,DiscountBasedCurve!AQ56,"-6M","mf",TRUE,),NA())</f>
        <v>55029</v>
      </c>
      <c r="AR50" s="74">
        <f>IFERROR(_xll.qlIndexFixing(Euribor6MLegacy,AP50,TRUE,CalibrationTrigger)-_xll.qlIndexFixing($AR$1,AP50,TRUE,CalibrationTrigger),"")</f>
        <v>5.352931242294575E-4</v>
      </c>
      <c r="BC50" s="181" t="s">
        <v>40</v>
      </c>
      <c r="BD50" s="213" t="str">
        <f t="shared" si="3"/>
        <v>EURSWAP6M_30Y</v>
      </c>
      <c r="BE50" s="183">
        <f t="shared" si="8"/>
        <v>42424</v>
      </c>
      <c r="BF50" s="64" t="str">
        <f>MktData!K72</f>
        <v>EURSWAP6M_30Y#0005</v>
      </c>
      <c r="BG50" s="64" t="str">
        <f>_xll.qlSwapIndex(,,BC50,2,Currency,Calendar,$BL$22,$BM$22,$BN$22,ContinuousBasisIndex6M,Discounting)</f>
        <v>obj_0037a#0009</v>
      </c>
      <c r="BH50" s="185">
        <f>_xll.qlIndexFixing(BG50,BE50,TRUE)</f>
        <v>9.7915862285675778E-3</v>
      </c>
      <c r="BI50" s="185">
        <f>_xll.qlQuoteValue(BF50,MktTrigger6M)</f>
        <v>9.7999999999999997E-3</v>
      </c>
      <c r="BJ50" s="191">
        <f t="shared" si="1"/>
        <v>-8.413771432421932E-2</v>
      </c>
    </row>
    <row r="51" spans="1:62">
      <c r="A51" s="34" t="s">
        <v>39</v>
      </c>
      <c r="B51" s="34" t="s">
        <v>127</v>
      </c>
      <c r="C51" s="129"/>
      <c r="D51" s="34" t="s">
        <v>113</v>
      </c>
      <c r="E51" s="34" t="s">
        <v>114</v>
      </c>
      <c r="F51" s="34" t="s">
        <v>115</v>
      </c>
      <c r="G51" s="94">
        <v>0</v>
      </c>
      <c r="H51" s="259" t="str">
        <f t="shared" si="7"/>
        <v>obj_00032#0005</v>
      </c>
      <c r="I51" s="93" t="str">
        <f t="shared" si="9"/>
        <v>EURSWAP6M_25Y</v>
      </c>
      <c r="J51" s="159" t="str">
        <f>IF(K51,_xll.qlSwapRateHelper2(,I51,2,A51,Calendar,D51,E51,F51,$H51,G51,B51,Discounting,,,,MktTrigger6M),"")</f>
        <v>obj_00173#0005</v>
      </c>
      <c r="K51" s="255" t="b">
        <v>1</v>
      </c>
      <c r="L51" s="163" t="str">
        <f>IF(M51,_xll.qlSwapRateHelper2(,I51,2,A51,Calendar,D51,E51,F51,$H51,G51,B51,Discounting,,,,MktTrigger6M),"")</f>
        <v>obj_00188#0004</v>
      </c>
      <c r="M51" s="166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2"/>
        <v/>
      </c>
      <c r="X51" s="64" t="str">
        <v>obj_0012f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84558428670234</v>
      </c>
      <c r="AD51" s="178"/>
      <c r="AE51" s="178"/>
      <c r="AF51" s="178"/>
      <c r="AG51" s="178"/>
      <c r="AH51" s="178"/>
      <c r="AI51" s="178"/>
      <c r="AK51" s="64" t="s">
        <v>124</v>
      </c>
      <c r="AL51" s="146">
        <f>IFERROR(_xll.qlInterestRateIndexFixingDate(ContBasisIndex6MCorrected,AM51),"")</f>
        <v>42494</v>
      </c>
      <c r="AM51" s="146">
        <f>_xll.qlCalendarAdvance(Calendar,$AM50,AK51,,,trigger)</f>
        <v>42496</v>
      </c>
      <c r="AN51" s="78">
        <f>IFERROR(_xll.qlIndexFixing(ContinuousBasisIndex6M,AL51,TRUE,)-_xll.qlIndexFixing($AR$1,AL51,TRUE,CalibrationTrigger),"")</f>
        <v>2.6177473134633301E-3</v>
      </c>
      <c r="AP51" s="146">
        <f>IFERROR(_xll.qlInterestRateIndexFixingDate(Euribor6MLegacy,AQ51),"")</f>
        <v>56852</v>
      </c>
      <c r="AQ51" s="146">
        <f>IFERROR(_xll.qlCalendarAdvance(Calendar,DiscountBasedCurve!AQ57,"-6M","mf",TRUE,),NA())</f>
        <v>56856</v>
      </c>
      <c r="AR51" s="74">
        <f>IFERROR(_xll.qlIndexFixing(Euribor6MLegacy,AP51,TRUE,CalibrationTrigger)-_xll.qlIndexFixing($AR$1,AP51,TRUE,CalibrationTrigger),"")</f>
        <v>5.1947329759695262E-4</v>
      </c>
      <c r="BC51" s="181" t="s">
        <v>82</v>
      </c>
      <c r="BD51" s="213" t="str">
        <f t="shared" si="3"/>
        <v>EURSWAP6M_35Y</v>
      </c>
      <c r="BE51" s="183">
        <f t="shared" si="8"/>
        <v>42424</v>
      </c>
      <c r="BF51" s="64" t="str">
        <f>MktData!K73</f>
        <v>EURSWAP6M_35Y#0005</v>
      </c>
      <c r="BG51" s="64" t="str">
        <f>_xll.qlSwapIndex(,,BC51,2,Currency,Calendar,$BL$22,$BM$22,$BN$22,ContinuousBasisIndex6M,Discounting)</f>
        <v>obj_00381#0009</v>
      </c>
      <c r="BH51" s="185">
        <f>_xll.qlIndexFixing(BG51,BE51,TRUE)</f>
        <v>9.7390623978531651E-3</v>
      </c>
      <c r="BI51" s="185">
        <f>_xll.qlQuoteValue(BF51,MktTrigger6M)</f>
        <v>9.7299999999999991E-3</v>
      </c>
      <c r="BJ51" s="191">
        <f t="shared" si="1"/>
        <v>9.062397853165996E-2</v>
      </c>
    </row>
    <row r="52" spans="1:62">
      <c r="A52" s="34" t="s">
        <v>78</v>
      </c>
      <c r="B52" s="34" t="s">
        <v>127</v>
      </c>
      <c r="C52" s="129"/>
      <c r="D52" s="34" t="s">
        <v>113</v>
      </c>
      <c r="E52" s="34" t="s">
        <v>114</v>
      </c>
      <c r="F52" s="34" t="s">
        <v>115</v>
      </c>
      <c r="G52" s="94">
        <v>0</v>
      </c>
      <c r="H52" s="259" t="str">
        <f t="shared" si="7"/>
        <v>obj_00032#0005</v>
      </c>
      <c r="I52" s="93" t="str">
        <f t="shared" si="9"/>
        <v>EURSWAP6M_26Y</v>
      </c>
      <c r="J52" s="159" t="str">
        <f>IF(K52,_xll.qlSwapRateHelper2(,I52,2,A52,Calendar,D52,E52,F52,$H52,G52,B52,Discounting,,,,MktTrigger6M),"")</f>
        <v/>
      </c>
      <c r="K52" s="255" t="b">
        <v>0</v>
      </c>
      <c r="L52" s="163" t="str">
        <f>IF(M52,_xll.qlSwapRateHelper2(,I52,2,A52,Calendar,D52,E52,F52,$H52,G52,B52,Discounting,,,,MktTrigger6M),"")</f>
        <v>obj_0012f#0005</v>
      </c>
      <c r="M52" s="166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2"/>
        <v/>
      </c>
      <c r="X52" s="64" t="str">
        <v>obj_0012d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75479582084481</v>
      </c>
      <c r="AD52" s="178"/>
      <c r="AE52" s="178"/>
      <c r="AF52" s="178"/>
      <c r="AG52" s="178"/>
      <c r="AH52" s="178"/>
      <c r="AI52" s="178"/>
      <c r="AK52" s="64" t="s">
        <v>124</v>
      </c>
      <c r="AL52" s="146">
        <f>IFERROR(_xll.qlInterestRateIndexFixingDate(ContBasisIndex6MCorrected,AM52),"")</f>
        <v>42495</v>
      </c>
      <c r="AM52" s="146">
        <f>_xll.qlCalendarAdvance(Calendar,$AM51,AK52,,,trigger)</f>
        <v>42499</v>
      </c>
      <c r="AN52" s="78">
        <f>IFERROR(_xll.qlIndexFixing(ContinuousBasisIndex6M,AL52,TRUE,)-_xll.qlIndexFixing($AR$1,AL52,TRUE,CalibrationTrigger),"")</f>
        <v>2.6208735028593094E-3</v>
      </c>
      <c r="AP52" s="146">
        <f>IFERROR(_xll.qlInterestRateIndexFixingDate(Euribor6MLegacy,AQ52),"")</f>
        <v>60506</v>
      </c>
      <c r="AQ52" s="146">
        <f>IFERROR(_xll.qlCalendarAdvance(Calendar,DiscountBasedCurve!AQ58,"-6M","mf",TRUE,),NA())</f>
        <v>60510</v>
      </c>
      <c r="AR52" s="74">
        <f>IFERROR(_xll.qlIndexFixing(Euribor6MLegacy,AP52,TRUE,CalibrationTrigger)-_xll.qlIndexFixing($AR$1,AP52,TRUE,CalibrationTrigger),"")</f>
        <v>4.1620467470058174E-4</v>
      </c>
      <c r="BC52" s="181" t="s">
        <v>41</v>
      </c>
      <c r="BD52" s="213" t="str">
        <f t="shared" si="3"/>
        <v>EURSWAP6M_40Y</v>
      </c>
      <c r="BE52" s="183">
        <f t="shared" si="8"/>
        <v>42424</v>
      </c>
      <c r="BF52" s="64" t="str">
        <f>MktData!K74</f>
        <v>EURSWAP6M_40Y#0005</v>
      </c>
      <c r="BG52" s="64" t="str">
        <f>_xll.qlSwapIndex(,,BC52,2,Currency,Calendar,$BL$22,$BM$22,$BN$22,ContinuousBasisIndex6M,Discounting)</f>
        <v>obj_00383#0009</v>
      </c>
      <c r="BH52" s="185">
        <f>_xll.qlIndexFixing(BG52,BE52,TRUE)</f>
        <v>9.583065484701803E-3</v>
      </c>
      <c r="BI52" s="185">
        <f>_xll.qlQuoteValue(BF52,MktTrigger6M)</f>
        <v>9.58E-3</v>
      </c>
      <c r="BJ52" s="191">
        <f t="shared" si="1"/>
        <v>3.0654847018030118E-2</v>
      </c>
    </row>
    <row r="53" spans="1:62">
      <c r="A53" s="34" t="s">
        <v>79</v>
      </c>
      <c r="B53" s="34" t="s">
        <v>127</v>
      </c>
      <c r="C53" s="129"/>
      <c r="D53" s="34" t="s">
        <v>113</v>
      </c>
      <c r="E53" s="34" t="s">
        <v>114</v>
      </c>
      <c r="F53" s="34" t="s">
        <v>115</v>
      </c>
      <c r="G53" s="94">
        <v>0</v>
      </c>
      <c r="H53" s="259" t="str">
        <f t="shared" si="7"/>
        <v>obj_00032#0005</v>
      </c>
      <c r="I53" s="93" t="str">
        <f t="shared" si="9"/>
        <v>EURSWAP6M_27Y</v>
      </c>
      <c r="J53" s="159" t="str">
        <f>IF(K53,_xll.qlSwapRateHelper2(,I53,2,A53,Calendar,D53,E53,F53,$H53,G53,B53,Discounting,,,,MktTrigger6M),"")</f>
        <v/>
      </c>
      <c r="K53" s="255" t="b">
        <v>0</v>
      </c>
      <c r="L53" s="163" t="str">
        <f>IF(M53,_xll.qlSwapRateHelper2(,I53,2,A53,Calendar,D53,E53,F53,$H53,G53,B53,Discounting,,,,MktTrigger6M),"")</f>
        <v>obj_0012d#0005</v>
      </c>
      <c r="M53" s="166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2"/>
        <v/>
      </c>
      <c r="X53" s="64" t="str">
        <v>obj_00151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63933333593402</v>
      </c>
      <c r="AD53" s="178"/>
      <c r="AE53" s="178"/>
      <c r="AF53" s="178"/>
      <c r="AG53" s="178"/>
      <c r="AH53" s="178"/>
      <c r="AI53" s="178"/>
      <c r="AK53" s="64" t="s">
        <v>124</v>
      </c>
      <c r="AL53" s="146">
        <f>IFERROR(_xll.qlInterestRateIndexFixingDate(ContBasisIndex6MCorrected,AM53),"")</f>
        <v>42496</v>
      </c>
      <c r="AM53" s="146">
        <f>_xll.qlCalendarAdvance(Calendar,$AM52,AK53,,,trigger)</f>
        <v>42500</v>
      </c>
      <c r="AN53" s="78">
        <f>IFERROR(_xll.qlIndexFixing(ContinuousBasisIndex6M,AL53,TRUE,)-_xll.qlIndexFixing($AR$1,AL53,TRUE,CalibrationTrigger),"")</f>
        <v>2.6220978195058515E-3</v>
      </c>
      <c r="AP53" s="146">
        <f>IFERROR(_xll.qlInterestRateIndexFixingDate(Euribor6MLegacy,AQ53),"")</f>
        <v>64153</v>
      </c>
      <c r="AQ53" s="146">
        <f>IFERROR(_xll.qlCalendarAdvance(Calendar,DiscountBasedCurve!AQ59,"-6M","mf",TRUE,),NA())</f>
        <v>64157</v>
      </c>
      <c r="AR53" s="74">
        <f>IFERROR(_xll.qlIndexFixing(Euribor6MLegacy,AP53,TRUE,CalibrationTrigger)-_xll.qlIndexFixing($AR$1,AP53,TRUE,CalibrationTrigger),"")</f>
        <v>6.2429770933065259E-4</v>
      </c>
      <c r="BC53" s="181" t="s">
        <v>42</v>
      </c>
      <c r="BD53" s="213" t="str">
        <f t="shared" si="3"/>
        <v>EURSWAP6M_50Y</v>
      </c>
      <c r="BE53" s="183">
        <f t="shared" si="8"/>
        <v>42424</v>
      </c>
      <c r="BF53" s="64" t="str">
        <f>MktData!K75</f>
        <v>EURSWAP6M_50Y#0005</v>
      </c>
      <c r="BG53" s="64" t="str">
        <f>_xll.qlSwapIndex(,,BC53,2,Currency,Calendar,$BL$22,$BM$22,$BN$22,ContinuousBasisIndex6M,Discounting)</f>
        <v>obj_0038d#0009</v>
      </c>
      <c r="BH53" s="185">
        <f>_xll.qlIndexFixing(BG53,BE53,TRUE)</f>
        <v>8.9734002151582934E-3</v>
      </c>
      <c r="BI53" s="185">
        <f>_xll.qlQuoteValue(BF53,MktTrigger6M)</f>
        <v>8.9499999999999996E-3</v>
      </c>
      <c r="BJ53" s="191">
        <f t="shared" si="1"/>
        <v>0.23400215158293769</v>
      </c>
    </row>
    <row r="54" spans="1:62">
      <c r="A54" s="34" t="s">
        <v>80</v>
      </c>
      <c r="B54" s="34" t="s">
        <v>127</v>
      </c>
      <c r="C54" s="129"/>
      <c r="D54" s="34" t="s">
        <v>113</v>
      </c>
      <c r="E54" s="34" t="s">
        <v>114</v>
      </c>
      <c r="F54" s="34" t="s">
        <v>115</v>
      </c>
      <c r="G54" s="94">
        <v>0</v>
      </c>
      <c r="H54" s="259" t="str">
        <f t="shared" si="7"/>
        <v>obj_00032#0005</v>
      </c>
      <c r="I54" s="93" t="str">
        <f t="shared" si="9"/>
        <v>EURSWAP6M_28Y</v>
      </c>
      <c r="J54" s="159" t="str">
        <f>IF(K54,_xll.qlSwapRateHelper2(,I54,2,A54,Calendar,D54,E54,F54,$H54,G54,B54,Discounting,,,,MktTrigger6M),"")</f>
        <v/>
      </c>
      <c r="K54" s="255" t="b">
        <v>0</v>
      </c>
      <c r="L54" s="163" t="str">
        <f>IF(M54,_xll.qlSwapRateHelper2(,I54,2,A54,Calendar,D54,E54,F54,$H54,G54,B54,Discounting,,,,MktTrigger6M),"")</f>
        <v>obj_00151#0005</v>
      </c>
      <c r="M54" s="166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2"/>
        <v/>
      </c>
      <c r="X54" s="64" t="str">
        <v>obj_00187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63319574743204</v>
      </c>
      <c r="AD54" s="178"/>
      <c r="AE54" s="178"/>
      <c r="AF54" s="178"/>
      <c r="AG54" s="178"/>
      <c r="AH54" s="178"/>
      <c r="AI54" s="178"/>
      <c r="AK54" s="64" t="s">
        <v>124</v>
      </c>
      <c r="AL54" s="146">
        <f>IFERROR(_xll.qlInterestRateIndexFixingDate(ContBasisIndex6MCorrected,AM54),"")</f>
        <v>42499</v>
      </c>
      <c r="AM54" s="146">
        <f>_xll.qlCalendarAdvance(Calendar,$AM53,AK54,,,trigger)</f>
        <v>42501</v>
      </c>
      <c r="AN54" s="78">
        <f>IFERROR(_xll.qlIndexFixing(ContinuousBasisIndex6M,AL54,TRUE,)-_xll.qlIndexFixing($AR$1,AL54,TRUE,CalibrationTrigger),"")</f>
        <v>2.6233199178168796E-3</v>
      </c>
      <c r="AP54" s="146" t="str">
        <f>IFERROR(_xll.qlInterestRateIndexFixingDate(Euribor6MLegacy,AQ54),"")</f>
        <v/>
      </c>
      <c r="AQ54" s="146" t="e">
        <f>IFERROR(_xll.qlCalendarAdvance(Calendar,DiscountBasedCurve!AQ60,"-6M","mf",TRUE,),NA())</f>
        <v>#N/A</v>
      </c>
      <c r="AR54" s="74" t="str">
        <f>IFERROR(_xll.qlIndexFixing(Euribor6MLegacy,AP54,TRUE,CalibrationTrigger)-_xll.qlIndexFixing($AR$1,AP54,TRUE,CalibrationTrigger),"")</f>
        <v/>
      </c>
      <c r="BC54" s="182" t="s">
        <v>43</v>
      </c>
      <c r="BD54" s="214" t="str">
        <f t="shared" si="3"/>
        <v>EURSWAP6M_60Y</v>
      </c>
      <c r="BE54" s="184">
        <f t="shared" si="8"/>
        <v>42424</v>
      </c>
      <c r="BF54" s="65" t="str">
        <f>MktData!K76</f>
        <v>EURSWAP6M_60Y#0005</v>
      </c>
      <c r="BG54" s="65" t="str">
        <f>_xll.qlSwapIndex(,,BC54,2,Currency,Calendar,$BL$22,$BM$22,$BN$22,ContinuousBasisIndex6M,Discounting)</f>
        <v>obj_00385#0009</v>
      </c>
      <c r="BH54" s="186">
        <f>_xll.qlIndexFixing(BG54,BE54,TRUE)</f>
        <v>8.7133037679620936E-3</v>
      </c>
      <c r="BI54" s="186">
        <f>_xll.qlQuoteValue(BF54,MktTrigger6M)</f>
        <v>8.6999999999999994E-3</v>
      </c>
      <c r="BJ54" s="192">
        <f t="shared" si="1"/>
        <v>0.1330376796209419</v>
      </c>
    </row>
    <row r="55" spans="1:62">
      <c r="A55" s="34" t="s">
        <v>81</v>
      </c>
      <c r="B55" s="34" t="s">
        <v>127</v>
      </c>
      <c r="C55" s="129"/>
      <c r="D55" s="34" t="s">
        <v>113</v>
      </c>
      <c r="E55" s="34" t="s">
        <v>114</v>
      </c>
      <c r="F55" s="34" t="s">
        <v>115</v>
      </c>
      <c r="G55" s="94">
        <v>0</v>
      </c>
      <c r="H55" s="259" t="str">
        <f t="shared" si="7"/>
        <v>obj_00032#0005</v>
      </c>
      <c r="I55" s="93" t="str">
        <f t="shared" si="9"/>
        <v>EURSWAP6M_29Y</v>
      </c>
      <c r="J55" s="159" t="str">
        <f>IF(K55,_xll.qlSwapRateHelper2(,I55,2,A55,Calendar,D55,E55,F55,$H55,G55,B55,Discounting,,,,MktTrigger6M),"")</f>
        <v/>
      </c>
      <c r="K55" s="255" t="b">
        <v>0</v>
      </c>
      <c r="L55" s="163" t="str">
        <f>IF(M55,_xll.qlSwapRateHelper2(,I55,2,A55,Calendar,D55,E55,F55,$H55,G55,B55,Discounting,,,,MktTrigger6M),"")</f>
        <v>obj_00187#0004</v>
      </c>
      <c r="M55" s="166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2"/>
        <v/>
      </c>
      <c r="X55" s="64" t="str">
        <v>obj_0018b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0.99955970785661508</v>
      </c>
      <c r="AD55" s="178"/>
      <c r="AE55" s="178"/>
      <c r="AF55" s="178"/>
      <c r="AG55" s="178"/>
      <c r="AH55" s="178"/>
      <c r="AI55" s="178"/>
      <c r="AK55" s="64" t="s">
        <v>124</v>
      </c>
      <c r="AL55" s="146">
        <f>IFERROR(_xll.qlInterestRateIndexFixingDate(ContBasisIndex6MCorrected,AM55),"")</f>
        <v>42500</v>
      </c>
      <c r="AM55" s="146">
        <f>_xll.qlCalendarAdvance(Calendar,$AM54,AK55,,,trigger)</f>
        <v>42502</v>
      </c>
      <c r="AN55" s="78">
        <f>IFERROR(_xll.qlIndexFixing(ContinuousBasisIndex6M,AL55,TRUE,)-_xll.qlIndexFixing($AR$1,AL55,TRUE,CalibrationTrigger),"")</f>
        <v>2.6256462958543676E-3</v>
      </c>
      <c r="AP55" s="146" t="str">
        <f>IFERROR(_xll.qlInterestRateIndexFixingDate(Euribor6MLegacy,AQ55),"")</f>
        <v/>
      </c>
      <c r="AQ55" s="146" t="e">
        <f>IFERROR(_xll.qlCalendarAdvance(Calendar,DiscountBasedCurve!AQ61,"-6M","mf",TRUE,),NA())</f>
        <v>#N/A</v>
      </c>
      <c r="AR55" s="74" t="str">
        <f>IFERROR(_xll.qlIndexFixing(Euribor6MLegacy,AP55,TRUE,CalibrationTrigger)-_xll.qlIndexFixing($AR$1,AP55,TRUE,CalibrationTrigger),"")</f>
        <v/>
      </c>
    </row>
    <row r="56" spans="1:62">
      <c r="A56" s="34" t="s">
        <v>40</v>
      </c>
      <c r="B56" s="34" t="s">
        <v>127</v>
      </c>
      <c r="C56" s="129"/>
      <c r="D56" s="34" t="s">
        <v>113</v>
      </c>
      <c r="E56" s="34" t="s">
        <v>114</v>
      </c>
      <c r="F56" s="34" t="s">
        <v>115</v>
      </c>
      <c r="G56" s="94">
        <v>0</v>
      </c>
      <c r="H56" s="259" t="str">
        <f t="shared" si="7"/>
        <v>obj_00032#0005</v>
      </c>
      <c r="I56" s="93" t="str">
        <f t="shared" si="9"/>
        <v>EURSWAP6M_30Y</v>
      </c>
      <c r="J56" s="159" t="str">
        <f>IF(K56,_xll.qlSwapRateHelper2(,I56,2,A56,Calendar,D56,E56,F56,$H56,G56,B56,Discounting,,,,MktTrigger6M),"")</f>
        <v>obj_00130#0005</v>
      </c>
      <c r="K56" s="255" t="b">
        <v>1</v>
      </c>
      <c r="L56" s="163" t="str">
        <f>IF(M56,_xll.qlSwapRateHelper2(,I56,2,A56,Calendar,D56,E56,F56,$H56,G56,B56,Discounting,,,,MktTrigger6M),"")</f>
        <v>obj_0018b#0004</v>
      </c>
      <c r="M56" s="166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2"/>
        <v/>
      </c>
      <c r="X56" s="64" t="str">
        <v>obj_0016c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0.99981759630595191</v>
      </c>
      <c r="AD56" s="178"/>
      <c r="AE56" s="178"/>
      <c r="AF56" s="178"/>
      <c r="AG56" s="178"/>
      <c r="AH56" s="178"/>
      <c r="AI56" s="178"/>
      <c r="AK56" s="64" t="s">
        <v>124</v>
      </c>
      <c r="AL56" s="146">
        <f>IFERROR(_xll.qlInterestRateIndexFixingDate(ContBasisIndex6MCorrected,AM56),"")</f>
        <v>42501</v>
      </c>
      <c r="AM56" s="146">
        <f>_xll.qlCalendarAdvance(Calendar,$AM55,AK56,,,trigger)</f>
        <v>42503</v>
      </c>
      <c r="AN56" s="78">
        <f>IFERROR(_xll.qlIndexFixing(ContinuousBasisIndex6M,AL56,TRUE,)-_xll.qlIndexFixing($AR$1,AL56,TRUE,CalibrationTrigger),"")</f>
        <v>2.6263099925041694E-3</v>
      </c>
      <c r="AP56" s="146" t="str">
        <f>IFERROR(_xll.qlInterestRateIndexFixingDate(Euribor6MLegacy,AQ56),"")</f>
        <v/>
      </c>
      <c r="AQ56" s="146" t="e">
        <f>IFERROR(_xll.qlCalendarAdvance(Calendar,DiscountBasedCurve!AQ62,"-6M","mf",TRUE,),NA())</f>
        <v>#N/A</v>
      </c>
      <c r="AR56" s="74" t="str">
        <f>IFERROR(_xll.qlIndexFixing(Euribor6MLegacy,AP56,TRUE,CalibrationTrigger)-_xll.qlIndexFixing($AR$1,AP56,TRUE,CalibrationTrigger),"")</f>
        <v/>
      </c>
    </row>
    <row r="57" spans="1:62">
      <c r="A57" s="34" t="s">
        <v>82</v>
      </c>
      <c r="B57" s="34" t="s">
        <v>127</v>
      </c>
      <c r="C57" s="129"/>
      <c r="D57" s="34" t="s">
        <v>113</v>
      </c>
      <c r="E57" s="34" t="s">
        <v>114</v>
      </c>
      <c r="F57" s="34" t="s">
        <v>115</v>
      </c>
      <c r="G57" s="94">
        <v>0</v>
      </c>
      <c r="H57" s="259" t="str">
        <f t="shared" si="7"/>
        <v>obj_00032#0005</v>
      </c>
      <c r="I57" s="93" t="str">
        <f t="shared" si="9"/>
        <v>EURSWAP6M_35Y</v>
      </c>
      <c r="J57" s="159" t="str">
        <f>IF(K57,_xll.qlSwapRateHelper2(,I57,2,A57,Calendar,D57,E57,F57,$H57,G57,B57,Discounting,,,,MktTrigger6M),"")</f>
        <v/>
      </c>
      <c r="K57" s="255" t="b">
        <v>0</v>
      </c>
      <c r="L57" s="163" t="str">
        <f>IF(M57,_xll.qlSwapRateHelper2(,I57,2,A57,Calendar,D57,E57,F57,$H57,G57,B57,Discounting,,,,MktTrigger6M),"")</f>
        <v>obj_0016c#0005</v>
      </c>
      <c r="M57" s="166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2"/>
        <v/>
      </c>
      <c r="X57" s="64" t="str">
        <v>obj_00136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04864248870879</v>
      </c>
      <c r="AD57" s="178"/>
      <c r="AE57" s="178"/>
      <c r="AF57" s="178"/>
      <c r="AG57" s="178"/>
      <c r="AH57" s="178"/>
      <c r="AI57" s="178"/>
      <c r="AK57" s="64" t="s">
        <v>124</v>
      </c>
      <c r="AL57" s="146">
        <f>IFERROR(_xll.qlInterestRateIndexFixingDate(ContBasisIndex6MCorrected,AM57),"")</f>
        <v>42502</v>
      </c>
      <c r="AM57" s="146">
        <f>_xll.qlCalendarAdvance(Calendar,$AM56,AK57,,,trigger)</f>
        <v>42506</v>
      </c>
      <c r="AN57" s="78">
        <f>IFERROR(_xll.qlIndexFixing(ContinuousBasisIndex6M,AL57,TRUE,)-_xll.qlIndexFixing($AR$1,AL57,TRUE,CalibrationTrigger),"")</f>
        <v>2.6293972115903176E-3</v>
      </c>
      <c r="AP57" s="146" t="str">
        <f>IFERROR(_xll.qlInterestRateIndexFixingDate(Euribor6MLegacy,AQ57),"")</f>
        <v/>
      </c>
      <c r="AQ57" s="146" t="e">
        <f>IFERROR(_xll.qlCalendarAdvance(Calendar,DiscountBasedCurve!AQ63,"-6M","mf",TRUE,),NA())</f>
        <v>#N/A</v>
      </c>
      <c r="AR57" s="74" t="str">
        <f>IFERROR(_xll.qlIndexFixing(Euribor6MLegacy,AP57,TRUE,CalibrationTrigger)-_xll.qlIndexFixing($AR$1,AP57,TRUE,CalibrationTrigger),"")</f>
        <v/>
      </c>
    </row>
    <row r="58" spans="1:62">
      <c r="A58" s="34" t="s">
        <v>41</v>
      </c>
      <c r="B58" s="34" t="s">
        <v>127</v>
      </c>
      <c r="C58" s="129"/>
      <c r="D58" s="34" t="s">
        <v>113</v>
      </c>
      <c r="E58" s="34" t="s">
        <v>114</v>
      </c>
      <c r="F58" s="34" t="s">
        <v>115</v>
      </c>
      <c r="G58" s="94">
        <v>0</v>
      </c>
      <c r="H58" s="259" t="str">
        <f t="shared" si="7"/>
        <v>obj_00032#0005</v>
      </c>
      <c r="I58" s="93" t="str">
        <f t="shared" si="9"/>
        <v>EURSWAP6M_40Y</v>
      </c>
      <c r="J58" s="159" t="str">
        <f>IF(K58,_xll.qlSwapRateHelper2(,I58,2,A58,Calendar,D58,E58,F58,$H58,G58,B58,Discounting,,,,MktTrigger6M),"")</f>
        <v/>
      </c>
      <c r="K58" s="255" t="b">
        <v>0</v>
      </c>
      <c r="L58" s="163" t="str">
        <f>IF(M58,_xll.qlSwapRateHelper2(,I58,2,A58,Calendar,D58,E58,F58,$H58,G58,B58,Discounting,,,,MktTrigger6M),"")</f>
        <v>obj_00136#0005</v>
      </c>
      <c r="M58" s="166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2"/>
        <v/>
      </c>
      <c r="X58" s="64" t="str">
        <v>obj_00152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02472853335738</v>
      </c>
      <c r="AD58" s="178"/>
      <c r="AE58" s="178"/>
      <c r="AF58" s="178"/>
      <c r="AG58" s="178"/>
      <c r="AH58" s="178"/>
      <c r="AI58" s="178"/>
      <c r="AK58" s="64" t="s">
        <v>124</v>
      </c>
      <c r="AL58" s="146">
        <f>IFERROR(_xll.qlInterestRateIndexFixingDate(ContBasisIndex6MCorrected,AM58),"")</f>
        <v>42503</v>
      </c>
      <c r="AM58" s="146">
        <f>_xll.qlCalendarAdvance(Calendar,$AM57,AK58,,,trigger)</f>
        <v>42507</v>
      </c>
      <c r="AN58" s="78">
        <f>IFERROR(_xll.qlIndexFixing(ContinuousBasisIndex6M,AL58,TRUE,)-_xll.qlIndexFixing($AR$1,AL58,TRUE,CalibrationTrigger),"")</f>
        <v>2.630606046213371E-3</v>
      </c>
      <c r="AP58" s="146" t="str">
        <f>IFERROR(_xll.qlInterestRateIndexFixingDate(Euribor6MLegacy,AQ58),"")</f>
        <v/>
      </c>
      <c r="AQ58" s="146" t="e">
        <f>IFERROR(_xll.qlCalendarAdvance(Calendar,DiscountBasedCurve!AQ64,"-6M","mf",TRUE,),NA())</f>
        <v>#N/A</v>
      </c>
      <c r="AR58" s="74" t="str">
        <f>IFERROR(_xll.qlIndexFixing(Euribor6MLegacy,AP58,TRUE,CalibrationTrigger)-_xll.qlIndexFixing($AR$1,AP58,TRUE,CalibrationTrigger),"")</f>
        <v/>
      </c>
    </row>
    <row r="59" spans="1:62">
      <c r="A59" s="34" t="s">
        <v>42</v>
      </c>
      <c r="B59" s="34" t="s">
        <v>127</v>
      </c>
      <c r="C59" s="129"/>
      <c r="D59" s="34" t="s">
        <v>113</v>
      </c>
      <c r="E59" s="34" t="s">
        <v>114</v>
      </c>
      <c r="F59" s="34" t="s">
        <v>115</v>
      </c>
      <c r="G59" s="94">
        <v>0</v>
      </c>
      <c r="H59" s="259" t="str">
        <f t="shared" si="7"/>
        <v>obj_00032#0005</v>
      </c>
      <c r="I59" s="93" t="str">
        <f t="shared" si="9"/>
        <v>EURSWAP6M_50Y</v>
      </c>
      <c r="J59" s="159" t="str">
        <f>IF(K59,_xll.qlSwapRateHelper2(,I59,2,A59,Calendar,D59,E59,F59,$H59,G59,B59,Discounting,,,,MktTrigger6M),"")</f>
        <v>obj_00174#0005</v>
      </c>
      <c r="K59" s="255" t="b">
        <v>1</v>
      </c>
      <c r="L59" s="163" t="str">
        <f>IF(M59,_xll.qlSwapRateHelper2(,I59,2,A59,Calendar,D59,E59,F59,$H59,G59,B59,Discounting,,,,MktTrigger6M),"")</f>
        <v>obj_00152#0005</v>
      </c>
      <c r="M59" s="166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2"/>
        <v/>
      </c>
      <c r="X59" s="64" t="str">
        <v>obj_0012e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1490911758544</v>
      </c>
      <c r="AD59" s="178"/>
      <c r="AE59" s="178"/>
      <c r="AF59" s="178"/>
      <c r="AG59" s="178"/>
      <c r="AH59" s="178"/>
      <c r="AI59" s="178"/>
      <c r="AK59" s="64" t="s">
        <v>124</v>
      </c>
      <c r="AL59" s="146">
        <f>IFERROR(_xll.qlInterestRateIndexFixingDate(ContBasisIndex6MCorrected,AM59),"")</f>
        <v>42506</v>
      </c>
      <c r="AM59" s="146">
        <f>_xll.qlCalendarAdvance(Calendar,$AM58,AK59,,,trigger)</f>
        <v>42508</v>
      </c>
      <c r="AN59" s="78">
        <f>IFERROR(_xll.qlIndexFixing(ContinuousBasisIndex6M,AL59,TRUE,)-_xll.qlIndexFixing($AR$1,AL59,TRUE,CalibrationTrigger),"")</f>
        <v>2.6318126779255263E-3</v>
      </c>
      <c r="AP59" s="146" t="str">
        <f>IFERROR(_xll.qlInterestRateIndexFixingDate(Euribor6MLegacy,AQ59),"")</f>
        <v/>
      </c>
      <c r="AQ59" s="146" t="e">
        <f>IFERROR(_xll.qlCalendarAdvance(Calendar,DiscountBasedCurve!AQ65,"-6M","mf",TRUE,),NA())</f>
        <v>#N/A</v>
      </c>
      <c r="AR59" s="74" t="str">
        <f>IFERROR(_xll.qlIndexFixing(Euribor6MLegacy,AP59,TRUE,CalibrationTrigger)-_xll.qlIndexFixing($AR$1,AP59,TRUE,CalibrationTrigger),"")</f>
        <v/>
      </c>
    </row>
    <row r="60" spans="1:62">
      <c r="A60" s="39" t="s">
        <v>43</v>
      </c>
      <c r="B60" s="39" t="s">
        <v>127</v>
      </c>
      <c r="C60" s="130"/>
      <c r="D60" s="39" t="s">
        <v>113</v>
      </c>
      <c r="E60" s="39" t="s">
        <v>114</v>
      </c>
      <c r="F60" s="39" t="s">
        <v>115</v>
      </c>
      <c r="G60" s="97">
        <v>0</v>
      </c>
      <c r="H60" s="260" t="str">
        <f t="shared" si="7"/>
        <v>obj_00032#0005</v>
      </c>
      <c r="I60" s="96" t="str">
        <f t="shared" si="9"/>
        <v>EURSWAP6M_60Y</v>
      </c>
      <c r="J60" s="160" t="str">
        <f>IF(K60,_xll.qlSwapRateHelper2(,I60,2,A60,Calendar,D60,E60,F60,$H60,G60,B60,Discounting,,,,MktTrigger6M),"")</f>
        <v>obj_0014f#0005</v>
      </c>
      <c r="K60" s="253" t="b">
        <v>1</v>
      </c>
      <c r="L60" s="161" t="str">
        <f>IF(M60,_xll.qlSwapRateHelper2(,I60,2,A60,Calendar,D60,E60,F60,$H60,G60,B60,Discounting,,,,MktTrigger6M),"")</f>
        <v>obj_0012e#0005</v>
      </c>
      <c r="M60" s="164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2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009855009663517</v>
      </c>
      <c r="AK60" s="64" t="s">
        <v>124</v>
      </c>
      <c r="AL60" s="146">
        <f>IFERROR(_xll.qlInterestRateIndexFixingDate(ContBasisIndex6MCorrected,AM60),"")</f>
        <v>42507</v>
      </c>
      <c r="AM60" s="146">
        <f>_xll.qlCalendarAdvance(Calendar,$AM59,AK60,,,trigger)</f>
        <v>42509</v>
      </c>
      <c r="AN60" s="78">
        <f>IFERROR(_xll.qlIndexFixing(ContinuousBasisIndex6M,AL60,TRUE,)-_xll.qlIndexFixing($AR$1,AL60,TRUE,CalibrationTrigger),"")</f>
        <v>2.6341085643643769E-3</v>
      </c>
      <c r="AP60" s="146" t="str">
        <f>IFERROR(_xll.qlInterestRateIndexFixingDate(Euribor6MLegacy,AQ60),"")</f>
        <v/>
      </c>
      <c r="AQ60" s="146" t="e">
        <f>IFERROR(_xll.qlCalendarAdvance(Calendar,DiscountBasedCurve!AQ66,"-6M","mf",TRUE,),NA())</f>
        <v>#N/A</v>
      </c>
      <c r="AR60" s="74" t="str">
        <f>IFERROR(_xll.qlIndexFixing(Euribor6MLegacy,AP60,TRUE,CalibrationTrigger)-_xll.qlIndexFixing($AR$1,AP60,TRUE,CalibrationTrigger),"")</f>
        <v/>
      </c>
    </row>
    <row r="61" spans="1:62">
      <c r="AK61" s="64" t="s">
        <v>124</v>
      </c>
      <c r="AL61" s="146">
        <f>IFERROR(_xll.qlInterestRateIndexFixingDate(ContBasisIndex6MCorrected,AM61),"")</f>
        <v>42508</v>
      </c>
      <c r="AM61" s="146">
        <f>_xll.qlCalendarAdvance(Calendar,$AM60,AK61,,,trigger)</f>
        <v>42510</v>
      </c>
      <c r="AN61" s="78">
        <f>IFERROR(_xll.qlIndexFixing(ContinuousBasisIndex6M,AL61,TRUE,)-_xll.qlIndexFixing($AR$1,AL61,TRUE,CalibrationTrigger),"")</f>
        <v>2.6347643505156746E-3</v>
      </c>
      <c r="AP61" s="146" t="str">
        <f>IFERROR(_xll.qlInterestRateIndexFixingDate(Euribor6MLegacy,AQ61),"")</f>
        <v/>
      </c>
      <c r="AQ61" s="146" t="e">
        <f>IFERROR(_xll.qlCalendarAdvance(Calendar,DiscountBasedCurve!AQ67,"-6M","mf",TRUE,),NA())</f>
        <v>#N/A</v>
      </c>
      <c r="AR61" s="74" t="str">
        <f>IFERROR(_xll.qlIndexFixing(Euribor6MLegacy,AP61,TRUE,CalibrationTrigger)-_xll.qlIndexFixing($AR$1,AP61,TRUE,CalibrationTrigger),"")</f>
        <v/>
      </c>
    </row>
    <row r="62" spans="1:62">
      <c r="AK62" s="64" t="s">
        <v>124</v>
      </c>
      <c r="AL62" s="146">
        <f>IFERROR(_xll.qlInterestRateIndexFixingDate(ContBasisIndex6MCorrected,AM62),"")</f>
        <v>42509</v>
      </c>
      <c r="AM62" s="146">
        <f>_xll.qlCalendarAdvance(Calendar,$AM61,AK62,,,trigger)</f>
        <v>42513</v>
      </c>
      <c r="AN62" s="78">
        <f>IFERROR(_xll.qlIndexFixing(ContinuousBasisIndex6M,AL62,TRUE,)-_xll.qlIndexFixing($AR$1,AL62,TRUE,CalibrationTrigger),"")</f>
        <v>2.6378128696222854E-3</v>
      </c>
      <c r="AP62" s="146" t="str">
        <f>IFERROR(_xll.qlInterestRateIndexFixingDate(Euribor6MLegacy,AQ62),"")</f>
        <v/>
      </c>
      <c r="AQ62" s="146" t="e">
        <f>IFERROR(_xll.qlCalendarAdvance(Calendar,DiscountBasedCurve!AQ68,"-6M","mf",TRUE,),NA())</f>
        <v>#N/A</v>
      </c>
      <c r="AR62" s="74" t="str">
        <f>IFERROR(_xll.qlIndexFixing(Euribor6MLegacy,AP62,TRUE,CalibrationTrigger)-_xll.qlIndexFixing($AR$1,AP62,TRUE,CalibrationTrigger),"")</f>
        <v/>
      </c>
    </row>
    <row r="63" spans="1:62">
      <c r="AK63" s="64" t="s">
        <v>124</v>
      </c>
      <c r="AL63" s="146">
        <f>IFERROR(_xll.qlInterestRateIndexFixingDate(ContBasisIndex6MCorrected,AM63),"")</f>
        <v>42510</v>
      </c>
      <c r="AM63" s="146">
        <f>_xll.qlCalendarAdvance(Calendar,$AM62,AK63,,,trigger)</f>
        <v>42514</v>
      </c>
      <c r="AN63" s="78">
        <f>IFERROR(_xll.qlIndexFixing(ContinuousBasisIndex6M,AL63,TRUE,)-_xll.qlIndexFixing($AR$1,AL63,TRUE,CalibrationTrigger),"")</f>
        <v>2.6390063299239572E-3</v>
      </c>
      <c r="AP63" s="147" t="str">
        <f>IFERROR(_xll.qlInterestRateIndexFixingDate(Euribor6MLegacy,AQ63),"")</f>
        <v/>
      </c>
      <c r="AQ63" s="147" t="e">
        <f>IFERROR(_xll.qlCalendarAdvance(Calendar,DiscountBasedCurve!AQ69,"-6M","mf",TRUE,),NA())</f>
        <v>#N/A</v>
      </c>
      <c r="AR63" s="74" t="str">
        <f>IFERROR(_xll.qlIndexFixing(Euribor6MLegacy,AP63,TRUE,CalibrationTrigger)-_xll.qlIndexFixing($AR$1,AP63,TRUE,CalibrationTrigger),"")</f>
        <v/>
      </c>
    </row>
    <row r="64" spans="1:62">
      <c r="AK64" s="64" t="s">
        <v>124</v>
      </c>
      <c r="AL64" s="146">
        <f>IFERROR(_xll.qlInterestRateIndexFixingDate(ContBasisIndex6MCorrected,AM64),"")</f>
        <v>42513</v>
      </c>
      <c r="AM64" s="146">
        <f>_xll.qlCalendarAdvance(Calendar,$AM63,AK64,,,trigger)</f>
        <v>42515</v>
      </c>
      <c r="AN64" s="78">
        <f>IFERROR(_xll.qlIndexFixing(ContinuousBasisIndex6M,AL64,TRUE,)-_xll.qlIndexFixing($AR$1,AL64,TRUE,CalibrationTrigger),"")</f>
        <v>2.6401976026500735E-3</v>
      </c>
    </row>
    <row r="65" spans="37:40">
      <c r="AK65" s="64" t="s">
        <v>124</v>
      </c>
      <c r="AL65" s="146">
        <f>IFERROR(_xll.qlInterestRateIndexFixingDate(ContBasisIndex6MCorrected,AM65),"")</f>
        <v>42514</v>
      </c>
      <c r="AM65" s="146">
        <f>_xll.qlCalendarAdvance(Calendar,$AM64,AK65,,,trigger)</f>
        <v>42516</v>
      </c>
      <c r="AN65" s="78">
        <f>IFERROR(_xll.qlIndexFixing(ContinuousBasisIndex6M,AL65,TRUE,)-_xll.qlIndexFixing($AR$1,AL65,TRUE,CalibrationTrigger),"")</f>
        <v>2.6424632110732373E-3</v>
      </c>
    </row>
    <row r="66" spans="37:40">
      <c r="AK66" s="64" t="s">
        <v>124</v>
      </c>
      <c r="AL66" s="146">
        <f>IFERROR(_xll.qlInterestRateIndexFixingDate(ContBasisIndex6MCorrected,AM66),"")</f>
        <v>42515</v>
      </c>
      <c r="AM66" s="146">
        <f>_xll.qlCalendarAdvance(Calendar,$AM65,AK66,,,trigger)</f>
        <v>42517</v>
      </c>
      <c r="AN66" s="78">
        <f>IFERROR(_xll.qlIndexFixing(ContinuousBasisIndex6M,AL66,TRUE,)-_xll.qlIndexFixing($AR$1,AL66,TRUE,CalibrationTrigger),"")</f>
        <v>2.6431111411006464E-3</v>
      </c>
    </row>
    <row r="67" spans="37:40">
      <c r="AK67" s="64" t="s">
        <v>124</v>
      </c>
      <c r="AL67" s="146">
        <f>IFERROR(_xll.qlInterestRateIndexFixingDate(ContBasisIndex6MCorrected,AM67),"")</f>
        <v>42516</v>
      </c>
      <c r="AM67" s="146">
        <f>_xll.qlCalendarAdvance(Calendar,$AM66,AK67,,,trigger)</f>
        <v>42520</v>
      </c>
      <c r="AN67" s="78">
        <f>IFERROR(_xll.qlIndexFixing(ContinuousBasisIndex6M,AL67,TRUE,)-_xll.qlIndexFixing($AR$1,AL67,TRUE,CalibrationTrigger),"")</f>
        <v>2.6461212289916897E-3</v>
      </c>
    </row>
    <row r="68" spans="37:40">
      <c r="AK68" s="64" t="s">
        <v>124</v>
      </c>
      <c r="AL68" s="146">
        <f>IFERROR(_xll.qlInterestRateIndexFixingDate(ContBasisIndex6MCorrected,AM68),"")</f>
        <v>42517</v>
      </c>
      <c r="AM68" s="146">
        <f>_xll.qlCalendarAdvance(Calendar,$AM67,AK68,,,trigger)</f>
        <v>42521</v>
      </c>
      <c r="AN68" s="78">
        <f>IFERROR(_xll.qlIndexFixing(ContinuousBasisIndex6M,AL68,TRUE,)-_xll.qlIndexFixing($AR$1,AL68,TRUE,CalibrationTrigger),"")</f>
        <v>2.6467654199976852E-3</v>
      </c>
    </row>
    <row r="69" spans="37:40">
      <c r="AK69" s="64" t="s">
        <v>124</v>
      </c>
      <c r="AL69" s="146">
        <f>IFERROR(_xll.qlInterestRateIndexFixingDate(ContBasisIndex6MCorrected,AM69),"")</f>
        <v>42520</v>
      </c>
      <c r="AM69" s="146">
        <f>_xll.qlCalendarAdvance(Calendar,$AM68,AK69,,,trigger)</f>
        <v>42522</v>
      </c>
      <c r="AN69" s="78">
        <f>IFERROR(_xll.qlIndexFixing(ContinuousBasisIndex6M,AL69,TRUE,)-_xll.qlIndexFixing($AR$1,AL69,TRUE,CalibrationTrigger),"")</f>
        <v>2.647942498850215E-3</v>
      </c>
    </row>
    <row r="70" spans="37:40">
      <c r="AK70" s="64" t="s">
        <v>124</v>
      </c>
      <c r="AL70" s="146">
        <f>IFERROR(_xll.qlInterestRateIndexFixingDate(ContBasisIndex6MCorrected,AM70),"")</f>
        <v>42521</v>
      </c>
      <c r="AM70" s="146">
        <f>_xll.qlCalendarAdvance(Calendar,$AM69,AK70,,,trigger)</f>
        <v>42523</v>
      </c>
      <c r="AN70" s="78">
        <f>IFERROR(_xll.qlIndexFixing(ContinuousBasisIndex6M,AL70,TRUE,)-_xll.qlIndexFixing($AR$1,AL70,TRUE,CalibrationTrigger),"")</f>
        <v>2.6491174064716804E-3</v>
      </c>
    </row>
    <row r="71" spans="37:40">
      <c r="AK71" s="64" t="s">
        <v>124</v>
      </c>
      <c r="AL71" s="146">
        <f>IFERROR(_xll.qlInterestRateIndexFixingDate(ContBasisIndex6MCorrected,AM71),"")</f>
        <v>42522</v>
      </c>
      <c r="AM71" s="146">
        <f>_xll.qlCalendarAdvance(Calendar,$AM70,AK71,,,trigger)</f>
        <v>42524</v>
      </c>
      <c r="AN71" s="78">
        <f>IFERROR(_xll.qlIndexFixing(ContinuousBasisIndex6M,AL71,TRUE,)-_xll.qlIndexFixing($AR$1,AL71,TRUE,CalibrationTrigger),"")</f>
        <v>2.6513511134768526E-3</v>
      </c>
    </row>
    <row r="72" spans="37:40">
      <c r="AK72" s="64" t="s">
        <v>124</v>
      </c>
      <c r="AL72" s="146">
        <f>IFERROR(_xll.qlInterestRateIndexFixingDate(ContBasisIndex6MCorrected,AM72),"")</f>
        <v>42523</v>
      </c>
      <c r="AM72" s="146">
        <f>_xll.qlCalendarAdvance(Calendar,$AM71,AK72,,,trigger)</f>
        <v>42527</v>
      </c>
      <c r="AN72" s="78">
        <f>IFERROR(_xll.qlIndexFixing(ContinuousBasisIndex6M,AL72,TRUE,)-_xll.qlIndexFixing($AR$1,AL72,TRUE,CalibrationTrigger),"")</f>
        <v>2.653795368017897E-3</v>
      </c>
    </row>
    <row r="73" spans="37:40">
      <c r="AK73" s="64" t="s">
        <v>124</v>
      </c>
      <c r="AL73" s="146">
        <f>IFERROR(_xll.qlInterestRateIndexFixingDate(ContBasisIndex6MCorrected,AM73),"")</f>
        <v>42524</v>
      </c>
      <c r="AM73" s="146">
        <f>_xll.qlCalendarAdvance(Calendar,$AM72,AK73,,,trigger)</f>
        <v>42528</v>
      </c>
      <c r="AN73" s="78">
        <f>IFERROR(_xll.qlIndexFixing(ContinuousBasisIndex6M,AL73,TRUE,)-_xll.qlIndexFixing($AR$1,AL73,TRUE,CalibrationTrigger),"")</f>
        <v>2.6549594519959608E-3</v>
      </c>
    </row>
    <row r="74" spans="37:40">
      <c r="AK74" s="64" t="s">
        <v>124</v>
      </c>
      <c r="AL74" s="146">
        <f>IFERROR(_xll.qlInterestRateIndexFixingDate(ContBasisIndex6MCorrected,AM74),"")</f>
        <v>42527</v>
      </c>
      <c r="AM74" s="146">
        <f>_xll.qlCalendarAdvance(Calendar,$AM73,AK74,,,trigger)</f>
        <v>42529</v>
      </c>
      <c r="AN74" s="78">
        <f>IFERROR(_xll.qlIndexFixing(ContinuousBasisIndex6M,AL74,TRUE,)-_xll.qlIndexFixing($AR$1,AL74,TRUE,CalibrationTrigger),"")</f>
        <v>2.6561213777340992E-3</v>
      </c>
    </row>
    <row r="75" spans="37:40">
      <c r="AK75" s="64" t="s">
        <v>124</v>
      </c>
      <c r="AL75" s="146">
        <f>IFERROR(_xll.qlInterestRateIndexFixingDate(ContBasisIndex6MCorrected,AM75),"")</f>
        <v>42528</v>
      </c>
      <c r="AM75" s="146">
        <f>_xll.qlCalendarAdvance(Calendar,$AM74,AK75,,,trigger)</f>
        <v>42530</v>
      </c>
      <c r="AN75" s="78">
        <f>IFERROR(_xll.qlIndexFixing(ContinuousBasisIndex6M,AL75,TRUE,)-_xll.qlIndexFixing($AR$1,AL75,TRUE,CalibrationTrigger),"")</f>
        <v>2.6572843241213766E-3</v>
      </c>
    </row>
    <row r="76" spans="37:40">
      <c r="AK76" s="64" t="s">
        <v>124</v>
      </c>
      <c r="AL76" s="146">
        <f>IFERROR(_xll.qlInterestRateIndexFixingDate(ContBasisIndex6MCorrected,AM76),"")</f>
        <v>42529</v>
      </c>
      <c r="AM76" s="146">
        <f>_xll.qlCalendarAdvance(Calendar,$AM75,AK76,,,trigger)</f>
        <v>42531</v>
      </c>
      <c r="AN76" s="78">
        <f>IFERROR(_xll.qlIndexFixing(ContinuousBasisIndex6M,AL76,TRUE,)-_xll.qlIndexFixing($AR$1,AL76,TRUE,CalibrationTrigger),"")</f>
        <v>2.6594913712340105E-3</v>
      </c>
    </row>
    <row r="77" spans="37:40">
      <c r="AK77" s="64" t="s">
        <v>124</v>
      </c>
      <c r="AL77" s="146">
        <f>IFERROR(_xll.qlInterestRateIndexFixingDate(ContBasisIndex6MCorrected,AM77),"")</f>
        <v>42530</v>
      </c>
      <c r="AM77" s="146">
        <f>_xll.qlCalendarAdvance(Calendar,$AM76,AK77,,,trigger)</f>
        <v>42534</v>
      </c>
      <c r="AN77" s="78">
        <f>IFERROR(_xll.qlIndexFixing(ContinuousBasisIndex6M,AL77,TRUE,)-_xll.qlIndexFixing($AR$1,AL77,TRUE,CalibrationTrigger),"")</f>
        <v>2.6619146196246771E-3</v>
      </c>
    </row>
    <row r="78" spans="37:40">
      <c r="AK78" s="64" t="s">
        <v>124</v>
      </c>
      <c r="AL78" s="146">
        <f>IFERROR(_xll.qlInterestRateIndexFixingDate(ContBasisIndex6MCorrected,AM78),"")</f>
        <v>42531</v>
      </c>
      <c r="AM78" s="146">
        <f>_xll.qlCalendarAdvance(Calendar,$AM77,AK78,,,trigger)</f>
        <v>42535</v>
      </c>
      <c r="AN78" s="78">
        <f>IFERROR(_xll.qlIndexFixing(ContinuousBasisIndex6M,AL78,TRUE,)-_xll.qlIndexFixing($AR$1,AL78,TRUE,CalibrationTrigger),"")</f>
        <v>2.6630668317134767E-3</v>
      </c>
    </row>
    <row r="79" spans="37:40">
      <c r="AK79" s="64" t="s">
        <v>124</v>
      </c>
      <c r="AL79" s="146">
        <f>IFERROR(_xll.qlInterestRateIndexFixingDate(ContBasisIndex6MCorrected,AM79),"")</f>
        <v>42534</v>
      </c>
      <c r="AM79" s="146">
        <f>_xll.qlCalendarAdvance(Calendar,$AM78,AK79,,,trigger)</f>
        <v>42536</v>
      </c>
      <c r="AN79" s="78">
        <f>IFERROR(_xll.qlIndexFixing(ContinuousBasisIndex6M,AL79,TRUE,)-_xll.qlIndexFixing($AR$1,AL79,TRUE,CalibrationTrigger),"")</f>
        <v>2.6642161223702186E-3</v>
      </c>
    </row>
    <row r="80" spans="37:40">
      <c r="AK80" s="64" t="s">
        <v>124</v>
      </c>
      <c r="AL80" s="146">
        <f>IFERROR(_xll.qlInterestRateIndexFixingDate(ContBasisIndex6MCorrected,AM80),"")</f>
        <v>42535</v>
      </c>
      <c r="AM80" s="146">
        <f>_xll.qlCalendarAdvance(Calendar,$AM79,AK80,,,trigger)</f>
        <v>42537</v>
      </c>
      <c r="AN80" s="78">
        <f>IFERROR(_xll.qlIndexFixing(ContinuousBasisIndex6M,AL80,TRUE,)-_xll.qlIndexFixing($AR$1,AL80,TRUE,CalibrationTrigger),"")</f>
        <v>2.6653632740616714E-3</v>
      </c>
    </row>
    <row r="81" spans="37:40">
      <c r="AK81" s="64" t="s">
        <v>124</v>
      </c>
      <c r="AL81" s="146">
        <f>IFERROR(_xll.qlInterestRateIndexFixingDate(ContBasisIndex6MCorrected,AM81),"")</f>
        <v>42536</v>
      </c>
      <c r="AM81" s="146">
        <f>_xll.qlCalendarAdvance(Calendar,$AM80,AK81,,,trigger)</f>
        <v>42538</v>
      </c>
      <c r="AN81" s="78">
        <f>IFERROR(_xll.qlIndexFixing(ContinuousBasisIndex6M,AL81,TRUE,)-_xll.qlIndexFixing($AR$1,AL81,TRUE,CalibrationTrigger),"")</f>
        <v>2.6675383696190529E-3</v>
      </c>
    </row>
    <row r="82" spans="37:40">
      <c r="AK82" s="64" t="s">
        <v>124</v>
      </c>
      <c r="AL82" s="146">
        <f>IFERROR(_xll.qlInterestRateIndexFixingDate(ContBasisIndex6MCorrected,AM82),"")</f>
        <v>42537</v>
      </c>
      <c r="AM82" s="146">
        <f>_xll.qlCalendarAdvance(Calendar,$AM81,AK82,,,trigger)</f>
        <v>42541</v>
      </c>
      <c r="AN82" s="78">
        <f>IFERROR(_xll.qlIndexFixing(ContinuousBasisIndex6M,AL82,TRUE,)-_xll.qlIndexFixing($AR$1,AL82,TRUE,CalibrationTrigger),"")</f>
        <v>2.6699305339257496E-3</v>
      </c>
    </row>
    <row r="83" spans="37:40">
      <c r="AK83" s="64" t="s">
        <v>124</v>
      </c>
      <c r="AL83" s="146">
        <f>IFERROR(_xll.qlInterestRateIndexFixingDate(ContBasisIndex6MCorrected,AM83),"")</f>
        <v>42538</v>
      </c>
      <c r="AM83" s="146">
        <f>_xll.qlCalendarAdvance(Calendar,$AM82,AK83,,,trigger)</f>
        <v>42542</v>
      </c>
      <c r="AN83" s="78">
        <f>IFERROR(_xll.qlIndexFixing(ContinuousBasisIndex6M,AL83,TRUE,)-_xll.qlIndexFixing($AR$1,AL83,TRUE,CalibrationTrigger),"")</f>
        <v>2.6710670228381273E-3</v>
      </c>
    </row>
    <row r="84" spans="37:40">
      <c r="AK84" s="64" t="s">
        <v>124</v>
      </c>
      <c r="AL84" s="146">
        <f>IFERROR(_xll.qlInterestRateIndexFixingDate(ContBasisIndex6MCorrected,AM84),"")</f>
        <v>42541</v>
      </c>
      <c r="AM84" s="146">
        <f>_xll.qlCalendarAdvance(Calendar,$AM83,AK84,,,trigger)</f>
        <v>42543</v>
      </c>
      <c r="AN84" s="78">
        <f>IFERROR(_xll.qlIndexFixing(ContinuousBasisIndex6M,AL84,TRUE,)-_xll.qlIndexFixing($AR$1,AL84,TRUE,CalibrationTrigger),"")</f>
        <v>2.6722013855915846E-3</v>
      </c>
    </row>
    <row r="85" spans="37:40">
      <c r="AK85" s="64" t="s">
        <v>124</v>
      </c>
      <c r="AL85" s="146">
        <f>IFERROR(_xll.qlInterestRateIndexFixingDate(ContBasisIndex6MCorrected,AM85),"")</f>
        <v>42542</v>
      </c>
      <c r="AM85" s="146">
        <f>_xll.qlCalendarAdvance(Calendar,$AM84,AK85,,,trigger)</f>
        <v>42544</v>
      </c>
      <c r="AN85" s="78">
        <f>IFERROR(_xll.qlIndexFixing(ContinuousBasisIndex6M,AL85,TRUE,)-_xll.qlIndexFixing($AR$1,AL85,TRUE,CalibrationTrigger),"")</f>
        <v>2.6733336243140353E-3</v>
      </c>
    </row>
    <row r="86" spans="37:40">
      <c r="AK86" s="64" t="s">
        <v>124</v>
      </c>
      <c r="AL86" s="146">
        <f>IFERROR(_xll.qlInterestRateIndexFixingDate(ContBasisIndex6MCorrected,AM86),"")</f>
        <v>42543</v>
      </c>
      <c r="AM86" s="146">
        <f>_xll.qlCalendarAdvance(Calendar,$AM85,AK86,,,trigger)</f>
        <v>42545</v>
      </c>
      <c r="AN86" s="78">
        <f>IFERROR(_xll.qlIndexFixing(ContinuousBasisIndex6M,AL86,TRUE,)-_xll.qlIndexFixing($AR$1,AL86,TRUE,CalibrationTrigger),"")</f>
        <v>2.6759860796370951E-3</v>
      </c>
    </row>
    <row r="87" spans="37:40">
      <c r="AK87" s="64" t="s">
        <v>124</v>
      </c>
      <c r="AL87" s="146">
        <f>IFERROR(_xll.qlInterestRateIndexFixingDate(ContBasisIndex6MCorrected,AM87),"")</f>
        <v>42544</v>
      </c>
      <c r="AM87" s="146">
        <f>_xll.qlCalendarAdvance(Calendar,$AM86,AK87,,,trigger)</f>
        <v>42548</v>
      </c>
      <c r="AN87" s="78">
        <f>IFERROR(_xll.qlIndexFixing(ContinuousBasisIndex6M,AL87,TRUE,)-_xll.qlIndexFixing($AR$1,AL87,TRUE,CalibrationTrigger),"")</f>
        <v>2.6778413813977053E-3</v>
      </c>
    </row>
    <row r="88" spans="37:40">
      <c r="AK88" s="64" t="s">
        <v>124</v>
      </c>
      <c r="AL88" s="146">
        <f>IFERROR(_xll.qlInterestRateIndexFixingDate(ContBasisIndex6MCorrected,AM88),"")</f>
        <v>42545</v>
      </c>
      <c r="AM88" s="146">
        <f>_xll.qlCalendarAdvance(Calendar,$AM87,AK88,,,trigger)</f>
        <v>42549</v>
      </c>
      <c r="AN88" s="78">
        <f>IFERROR(_xll.qlIndexFixing(ContinuousBasisIndex6M,AL88,TRUE,)-_xll.qlIndexFixing($AR$1,AL88,TRUE,CalibrationTrigger),"")</f>
        <v>2.6789630318268549E-3</v>
      </c>
    </row>
    <row r="89" spans="37:40">
      <c r="AK89" s="64" t="s">
        <v>124</v>
      </c>
      <c r="AL89" s="146">
        <f>IFERROR(_xll.qlInterestRateIndexFixingDate(ContBasisIndex6MCorrected,AM89),"")</f>
        <v>42548</v>
      </c>
      <c r="AM89" s="146">
        <f>_xll.qlCalendarAdvance(Calendar,$AM88,AK89,,,trigger)</f>
        <v>42550</v>
      </c>
      <c r="AN89" s="78">
        <f>IFERROR(_xll.qlIndexFixing(ContinuousBasisIndex6M,AL89,TRUE,)-_xll.qlIndexFixing($AR$1,AL89,TRUE,CalibrationTrigger),"")</f>
        <v>2.6800825709566711E-3</v>
      </c>
    </row>
    <row r="90" spans="37:40">
      <c r="AK90" s="64" t="s">
        <v>124</v>
      </c>
      <c r="AL90" s="146">
        <f>IFERROR(_xll.qlInterestRateIndexFixingDate(ContBasisIndex6MCorrected,AM90),"")</f>
        <v>42549</v>
      </c>
      <c r="AM90" s="146">
        <f>_xll.qlCalendarAdvance(Calendar,$AM89,AK90,,,trigger)</f>
        <v>42551</v>
      </c>
      <c r="AN90" s="78">
        <f>IFERROR(_xll.qlIndexFixing(ContinuousBasisIndex6M,AL90,TRUE,)-_xll.qlIndexFixing($AR$1,AL90,TRUE,CalibrationTrigger),"")</f>
        <v>2.6812000009026212E-3</v>
      </c>
    </row>
    <row r="91" spans="37:40">
      <c r="AK91" s="64" t="s">
        <v>124</v>
      </c>
      <c r="AL91" s="146">
        <f>IFERROR(_xll.qlInterestRateIndexFixingDate(ContBasisIndex6MCorrected,AM91),"")</f>
        <v>42550</v>
      </c>
      <c r="AM91" s="146">
        <f>_xll.qlCalendarAdvance(Calendar,$AM90,AK91,,,trigger)</f>
        <v>42552</v>
      </c>
      <c r="AN91" s="78">
        <f>IFERROR(_xll.qlIndexFixing(ContinuousBasisIndex6M,AL91,TRUE,)-_xll.qlIndexFixing($AR$1,AL91,TRUE,CalibrationTrigger),"")</f>
        <v>2.6833276681881954E-3</v>
      </c>
    </row>
    <row r="92" spans="37:40">
      <c r="AK92" s="64" t="s">
        <v>124</v>
      </c>
      <c r="AL92" s="146">
        <f>IFERROR(_xll.qlInterestRateIndexFixingDate(ContBasisIndex6MCorrected,AM92),"")</f>
        <v>42551</v>
      </c>
      <c r="AM92" s="146">
        <f>_xll.qlCalendarAdvance(Calendar,$AM91,AK92,,,trigger)</f>
        <v>42555</v>
      </c>
      <c r="AN92" s="78">
        <f>IFERROR(_xll.qlIndexFixing(ContinuousBasisIndex6M,AL92,TRUE,)-_xll.qlIndexFixing($AR$1,AL92,TRUE,CalibrationTrigger),"")</f>
        <v>2.6861577097971106E-3</v>
      </c>
    </row>
    <row r="93" spans="37:40">
      <c r="AK93" s="64" t="s">
        <v>124</v>
      </c>
      <c r="AL93" s="146">
        <f>IFERROR(_xll.qlInterestRateIndexFixingDate(ContBasisIndex6MCorrected,AM93),"")</f>
        <v>42552</v>
      </c>
      <c r="AM93" s="146">
        <f>_xll.qlCalendarAdvance(Calendar,$AM92,AK93,,,trigger)</f>
        <v>42556</v>
      </c>
      <c r="AN93" s="78">
        <f>IFERROR(_xll.qlIndexFixing(ContinuousBasisIndex6M,AL93,TRUE,)-_xll.qlIndexFixing($AR$1,AL93,TRUE,CalibrationTrigger),"")</f>
        <v>2.687263607994911E-3</v>
      </c>
    </row>
    <row r="94" spans="37:40">
      <c r="AK94" s="64" t="s">
        <v>124</v>
      </c>
      <c r="AL94" s="146">
        <f>IFERROR(_xll.qlInterestRateIndexFixingDate(ContBasisIndex6MCorrected,AM94),"")</f>
        <v>42555</v>
      </c>
      <c r="AM94" s="146">
        <f>_xll.qlCalendarAdvance(Calendar,$AM93,AK94,,,trigger)</f>
        <v>42557</v>
      </c>
      <c r="AN94" s="78">
        <f>IFERROR(_xll.qlIndexFixing(ContinuousBasisIndex6M,AL94,TRUE,)-_xll.qlIndexFixing($AR$1,AL94,TRUE,CalibrationTrigger),"")</f>
        <v>2.688367410695891E-3</v>
      </c>
    </row>
    <row r="95" spans="37:40">
      <c r="AK95" s="64" t="s">
        <v>124</v>
      </c>
      <c r="AL95" s="146">
        <f>IFERROR(_xll.qlInterestRateIndexFixingDate(ContBasisIndex6MCorrected,AM95),"")</f>
        <v>42556</v>
      </c>
      <c r="AM95" s="146">
        <f>_xll.qlCalendarAdvance(Calendar,$AM94,AK95,,,trigger)</f>
        <v>42558</v>
      </c>
      <c r="AN95" s="78">
        <f>IFERROR(_xll.qlIndexFixing(ContinuousBasisIndex6M,AL95,TRUE,)-_xll.qlIndexFixing($AR$1,AL95,TRUE,CalibrationTrigger),"")</f>
        <v>2.6904566811489857E-3</v>
      </c>
    </row>
    <row r="96" spans="37:40">
      <c r="AK96" s="64" t="s">
        <v>124</v>
      </c>
      <c r="AL96" s="146">
        <f>IFERROR(_xll.qlInterestRateIndexFixingDate(ContBasisIndex6MCorrected,AM96),"")</f>
        <v>42557</v>
      </c>
      <c r="AM96" s="146">
        <f>_xll.qlCalendarAdvance(Calendar,$AM95,AK96,,,trigger)</f>
        <v>42559</v>
      </c>
      <c r="AN96" s="78">
        <f>IFERROR(_xll.qlIndexFixing(ContinuousBasisIndex6M,AL96,TRUE,)-_xll.qlIndexFixing($AR$1,AL96,TRUE,CalibrationTrigger),"")</f>
        <v>2.6910618349970253E-3</v>
      </c>
    </row>
    <row r="97" spans="37:40">
      <c r="AK97" s="64" t="s">
        <v>124</v>
      </c>
      <c r="AL97" s="146">
        <f>IFERROR(_xll.qlInterestRateIndexFixingDate(ContBasisIndex6MCorrected,AM97),"")</f>
        <v>42558</v>
      </c>
      <c r="AM97" s="146">
        <f>_xll.qlCalendarAdvance(Calendar,$AM96,AK97,,,trigger)</f>
        <v>42562</v>
      </c>
      <c r="AN97" s="78">
        <f>IFERROR(_xll.qlIndexFixing(ContinuousBasisIndex6M,AL97,TRUE,)-_xll.qlIndexFixing($AR$1,AL97,TRUE,CalibrationTrigger),"")</f>
        <v>2.6938550653050957E-3</v>
      </c>
    </row>
    <row r="98" spans="37:40">
      <c r="AK98" s="64" t="s">
        <v>124</v>
      </c>
      <c r="AL98" s="146">
        <f>IFERROR(_xll.qlInterestRateIndexFixingDate(ContBasisIndex6MCorrected,AM98),"")</f>
        <v>42559</v>
      </c>
      <c r="AM98" s="146">
        <f>_xll.qlCalendarAdvance(Calendar,$AM97,AK98,,,trigger)</f>
        <v>42563</v>
      </c>
      <c r="AN98" s="78">
        <f>IFERROR(_xll.qlIndexFixing(ContinuousBasisIndex6M,AL98,TRUE,)-_xll.qlIndexFixing($AR$1,AL98,TRUE,CalibrationTrigger),"")</f>
        <v>2.6949463391290102E-3</v>
      </c>
    </row>
    <row r="99" spans="37:40">
      <c r="AK99" s="64" t="s">
        <v>124</v>
      </c>
      <c r="AL99" s="146">
        <f>IFERROR(_xll.qlInterestRateIndexFixingDate(ContBasisIndex6MCorrected,AM99),"")</f>
        <v>42562</v>
      </c>
      <c r="AM99" s="146">
        <f>_xll.qlCalendarAdvance(Calendar,$AM98,AK99,,,trigger)</f>
        <v>42564</v>
      </c>
      <c r="AN99" s="78">
        <f>IFERROR(_xll.qlIndexFixing(ContinuousBasisIndex6M,AL99,TRUE,)-_xll.qlIndexFixing($AR$1,AL99,TRUE,CalibrationTrigger),"")</f>
        <v>2.6960355321367525E-3</v>
      </c>
    </row>
    <row r="100" spans="37:40">
      <c r="AK100" s="64" t="s">
        <v>124</v>
      </c>
      <c r="AL100" s="146">
        <f>IFERROR(_xll.qlInterestRateIndexFixingDate(ContBasisIndex6MCorrected,AM100),"")</f>
        <v>42563</v>
      </c>
      <c r="AM100" s="146">
        <f>_xll.qlCalendarAdvance(Calendar,$AM99,AK100,,,trigger)</f>
        <v>42565</v>
      </c>
      <c r="AN100" s="78">
        <f>IFERROR(_xll.qlIndexFixing(ContinuousBasisIndex6M,AL100,TRUE,)-_xll.qlIndexFixing($AR$1,AL100,TRUE,CalibrationTrigger),"")</f>
        <v>2.6980959993547476E-3</v>
      </c>
    </row>
    <row r="101" spans="37:40">
      <c r="AK101" s="64" t="s">
        <v>124</v>
      </c>
      <c r="AL101" s="146">
        <f>IFERROR(_xll.qlInterestRateIndexFixingDate(ContBasisIndex6MCorrected,AM101),"")</f>
        <v>42564</v>
      </c>
      <c r="AM101" s="146">
        <f>_xll.qlCalendarAdvance(Calendar,$AM100,AK101,,,trigger)</f>
        <v>42566</v>
      </c>
      <c r="AN101" s="78">
        <f>IFERROR(_xll.qlIndexFixing(ContinuousBasisIndex6M,AL101,TRUE,)-_xll.qlIndexFixing($AR$1,AL101,TRUE,CalibrationTrigger),"")</f>
        <v>2.6986936817798906E-3</v>
      </c>
    </row>
    <row r="102" spans="37:40">
      <c r="AK102" s="64" t="s">
        <v>124</v>
      </c>
      <c r="AL102" s="146">
        <f>IFERROR(_xll.qlInterestRateIndexFixingDate(ContBasisIndex6MCorrected,AM102),"")</f>
        <v>42565</v>
      </c>
      <c r="AM102" s="146">
        <f>_xll.qlCalendarAdvance(Calendar,$AM101,AK102,,,trigger)</f>
        <v>42569</v>
      </c>
      <c r="AN102" s="78">
        <f>IFERROR(_xll.qlIndexFixing(ContinuousBasisIndex6M,AL102,TRUE,)-_xll.qlIndexFixing($AR$1,AL102,TRUE,CalibrationTrigger),"")</f>
        <v>2.7014503580672171E-3</v>
      </c>
    </row>
    <row r="103" spans="37:40">
      <c r="AK103" s="64" t="s">
        <v>124</v>
      </c>
      <c r="AL103" s="146">
        <f>IFERROR(_xll.qlInterestRateIndexFixingDate(ContBasisIndex6MCorrected,AM103),"")</f>
        <v>42566</v>
      </c>
      <c r="AM103" s="146">
        <f>_xll.qlCalendarAdvance(Calendar,$AM102,AK103,,,trigger)</f>
        <v>42570</v>
      </c>
      <c r="AN103" s="78">
        <f>IFERROR(_xll.qlIndexFixing(ContinuousBasisIndex6M,AL103,TRUE,)-_xll.qlIndexFixing($AR$1,AL103,TRUE,CalibrationTrigger),"")</f>
        <v>2.702527110025465E-3</v>
      </c>
    </row>
    <row r="104" spans="37:40">
      <c r="AK104" s="64" t="s">
        <v>124</v>
      </c>
      <c r="AL104" s="146">
        <f>IFERROR(_xll.qlInterestRateIndexFixingDate(ContBasisIndex6MCorrected,AM104),"")</f>
        <v>42569</v>
      </c>
      <c r="AM104" s="146">
        <f>_xll.qlCalendarAdvance(Calendar,$AM103,AK104,,,trigger)</f>
        <v>42571</v>
      </c>
      <c r="AN104" s="78">
        <f>IFERROR(_xll.qlIndexFixing(ContinuousBasisIndex6M,AL104,TRUE,)-_xll.qlIndexFixing($AR$1,AL104,TRUE,CalibrationTrigger),"")</f>
        <v>2.703601795766081E-3</v>
      </c>
    </row>
    <row r="105" spans="37:40">
      <c r="AK105" s="64" t="s">
        <v>124</v>
      </c>
      <c r="AL105" s="146">
        <f>IFERROR(_xll.qlInterestRateIndexFixingDate(ContBasisIndex6MCorrected,AM105),"")</f>
        <v>42570</v>
      </c>
      <c r="AM105" s="146">
        <f>_xll.qlCalendarAdvance(Calendar,$AM104,AK105,,,trigger)</f>
        <v>42572</v>
      </c>
      <c r="AN105" s="78">
        <f>IFERROR(_xll.qlIndexFixing(ContinuousBasisIndex6M,AL105,TRUE,)-_xll.qlIndexFixing($AR$1,AL105,TRUE,CalibrationTrigger),"")</f>
        <v>2.7056336630746063E-3</v>
      </c>
    </row>
    <row r="106" spans="37:40">
      <c r="AK106" s="64" t="s">
        <v>124</v>
      </c>
      <c r="AL106" s="146">
        <f>IFERROR(_xll.qlInterestRateIndexFixingDate(ContBasisIndex6MCorrected,AM106),"")</f>
        <v>42571</v>
      </c>
      <c r="AM106" s="146">
        <f>_xll.qlCalendarAdvance(Calendar,$AM105,AK106,,,trigger)</f>
        <v>42573</v>
      </c>
      <c r="AN106" s="78">
        <f>IFERROR(_xll.qlIndexFixing(ContinuousBasisIndex6M,AL106,TRUE,)-_xll.qlIndexFixing($AR$1,AL106,TRUE,CalibrationTrigger),"")</f>
        <v>2.7062239258095178E-3</v>
      </c>
    </row>
    <row r="107" spans="37:40">
      <c r="AK107" s="64" t="s">
        <v>124</v>
      </c>
      <c r="AL107" s="146">
        <f>IFERROR(_xll.qlInterestRateIndexFixingDate(ContBasisIndex6MCorrected,AM107),"")</f>
        <v>42572</v>
      </c>
      <c r="AM107" s="146">
        <f>_xll.qlCalendarAdvance(Calendar,$AM106,AK107,,,trigger)</f>
        <v>42576</v>
      </c>
      <c r="AN107" s="78">
        <f>IFERROR(_xll.qlIndexFixing(ContinuousBasisIndex6M,AL107,TRUE,)-_xll.qlIndexFixing($AR$1,AL107,TRUE,CalibrationTrigger),"")</f>
        <v>2.7089443038587407E-3</v>
      </c>
    </row>
    <row r="108" spans="37:40">
      <c r="AK108" s="64" t="s">
        <v>124</v>
      </c>
      <c r="AL108" s="146">
        <f>IFERROR(_xll.qlInterestRateIndexFixingDate(ContBasisIndex6MCorrected,AM108),"")</f>
        <v>42573</v>
      </c>
      <c r="AM108" s="146">
        <f>_xll.qlCalendarAdvance(Calendar,$AM107,AK108,,,trigger)</f>
        <v>42577</v>
      </c>
      <c r="AN108" s="78">
        <f>IFERROR(_xll.qlIndexFixing(ContinuousBasisIndex6M,AL108,TRUE,)-_xll.qlIndexFixing($AR$1,AL108,TRUE,CalibrationTrigger),"")</f>
        <v>2.710006263476158E-3</v>
      </c>
    </row>
    <row r="109" spans="37:40">
      <c r="AK109" s="64" t="s">
        <v>124</v>
      </c>
      <c r="AL109" s="146">
        <f>IFERROR(_xll.qlInterestRateIndexFixingDate(ContBasisIndex6MCorrected,AM109),"")</f>
        <v>42576</v>
      </c>
      <c r="AM109" s="146">
        <f>_xll.qlCalendarAdvance(Calendar,$AM108,AK109,,,trigger)</f>
        <v>42578</v>
      </c>
      <c r="AN109" s="78">
        <f>IFERROR(_xll.qlIndexFixing(ContinuousBasisIndex6M,AL109,TRUE,)-_xll.qlIndexFixing($AR$1,AL109,TRUE,CalibrationTrigger),"")</f>
        <v>2.7110661561093826E-3</v>
      </c>
    </row>
    <row r="110" spans="37:40">
      <c r="AK110" s="64" t="s">
        <v>124</v>
      </c>
      <c r="AL110" s="146">
        <f>IFERROR(_xll.qlInterestRateIndexFixingDate(ContBasisIndex6MCorrected,AM110),"")</f>
        <v>42577</v>
      </c>
      <c r="AM110" s="146">
        <f>_xll.qlCalendarAdvance(Calendar,$AM109,AK110,,,trigger)</f>
        <v>42579</v>
      </c>
      <c r="AN110" s="78">
        <f>IFERROR(_xll.qlIndexFixing(ContinuousBasisIndex6M,AL110,TRUE,)-_xll.qlIndexFixing($AR$1,AL110,TRUE,CalibrationTrigger),"")</f>
        <v>2.7130692030503806E-3</v>
      </c>
    </row>
    <row r="111" spans="37:40">
      <c r="AK111" s="64" t="s">
        <v>124</v>
      </c>
      <c r="AL111" s="146">
        <f>IFERROR(_xll.qlInterestRateIndexFixingDate(ContBasisIndex6MCorrected,AM111),"")</f>
        <v>42578</v>
      </c>
      <c r="AM111" s="146">
        <f>_xll.qlCalendarAdvance(Calendar,$AM110,AK111,,,trigger)</f>
        <v>42580</v>
      </c>
      <c r="AN111" s="78">
        <f>IFERROR(_xll.qlIndexFixing(ContinuousBasisIndex6M,AL111,TRUE,)-_xll.qlIndexFixing($AR$1,AL111,TRUE,CalibrationTrigger),"")</f>
        <v>2.714123776579958E-3</v>
      </c>
    </row>
    <row r="112" spans="37:40">
      <c r="AK112" s="64" t="s">
        <v>124</v>
      </c>
      <c r="AL112" s="146">
        <f>IFERROR(_xll.qlInterestRateIndexFixingDate(ContBasisIndex6MCorrected,AM112),"")</f>
        <v>42579</v>
      </c>
      <c r="AM112" s="146">
        <f>_xll.qlCalendarAdvance(Calendar,$AM111,AK112,,,trigger)</f>
        <v>42583</v>
      </c>
      <c r="AN112" s="78">
        <f>IFERROR(_xll.qlIndexFixing(ContinuousBasisIndex6M,AL112,TRUE,)-_xll.qlIndexFixing($AR$1,AL112,TRUE,CalibrationTrigger),"")</f>
        <v>2.7163388451849528E-3</v>
      </c>
    </row>
    <row r="113" spans="37:40">
      <c r="AK113" s="64" t="s">
        <v>124</v>
      </c>
      <c r="AL113" s="146">
        <f>IFERROR(_xll.qlInterestRateIndexFixingDate(ContBasisIndex6MCorrected,AM113),"")</f>
        <v>42580</v>
      </c>
      <c r="AM113" s="146">
        <f>_xll.qlCalendarAdvance(Calendar,$AM112,AK113,,,trigger)</f>
        <v>42584</v>
      </c>
      <c r="AN113" s="78">
        <f>IFERROR(_xll.qlIndexFixing(ContinuousBasisIndex6M,AL113,TRUE,)-_xll.qlIndexFixing($AR$1,AL113,TRUE,CalibrationTrigger),"")</f>
        <v>2.7173872152700448E-3</v>
      </c>
    </row>
    <row r="114" spans="37:40">
      <c r="AK114" s="64" t="s">
        <v>124</v>
      </c>
      <c r="AL114" s="146">
        <f>IFERROR(_xll.qlInterestRateIndexFixingDate(ContBasisIndex6MCorrected,AM114),"")</f>
        <v>42583</v>
      </c>
      <c r="AM114" s="146">
        <f>_xll.qlCalendarAdvance(Calendar,$AM113,AK114,,,trigger)</f>
        <v>42585</v>
      </c>
      <c r="AN114" s="78">
        <f>IFERROR(_xll.qlIndexFixing(ContinuousBasisIndex6M,AL114,TRUE,)-_xll.qlIndexFixing($AR$1,AL114,TRUE,CalibrationTrigger),"")</f>
        <v>2.7184335346470551E-3</v>
      </c>
    </row>
    <row r="115" spans="37:40">
      <c r="AK115" s="64" t="s">
        <v>124</v>
      </c>
      <c r="AL115" s="146">
        <f>IFERROR(_xll.qlInterestRateIndexFixingDate(ContBasisIndex6MCorrected,AM115),"")</f>
        <v>42584</v>
      </c>
      <c r="AM115" s="146">
        <f>_xll.qlCalendarAdvance(Calendar,$AM114,AK115,,,trigger)</f>
        <v>42586</v>
      </c>
      <c r="AN115" s="78">
        <f>IFERROR(_xll.qlIndexFixing(ContinuousBasisIndex6M,AL115,TRUE,)-_xll.qlIndexFixing($AR$1,AL115,TRUE,CalibrationTrigger),"")</f>
        <v>2.7204080937057802E-3</v>
      </c>
    </row>
    <row r="116" spans="37:40">
      <c r="AK116" s="64" t="s">
        <v>124</v>
      </c>
      <c r="AL116" s="146">
        <f>IFERROR(_xll.qlInterestRateIndexFixingDate(ContBasisIndex6MCorrected,AM116),"")</f>
        <v>42585</v>
      </c>
      <c r="AM116" s="146">
        <f>_xll.qlCalendarAdvance(Calendar,$AM115,AK116,,,trigger)</f>
        <v>42587</v>
      </c>
      <c r="AN116" s="78">
        <f>IFERROR(_xll.qlIndexFixing(ContinuousBasisIndex6M,AL116,TRUE,)-_xll.qlIndexFixing($AR$1,AL116,TRUE,CalibrationTrigger),"")</f>
        <v>2.7209845032290982E-3</v>
      </c>
    </row>
    <row r="117" spans="37:40">
      <c r="AK117" s="64" t="s">
        <v>124</v>
      </c>
      <c r="AL117" s="146">
        <f>IFERROR(_xll.qlInterestRateIndexFixingDate(ContBasisIndex6MCorrected,AM117),"")</f>
        <v>42586</v>
      </c>
      <c r="AM117" s="146">
        <f>_xll.qlCalendarAdvance(Calendar,$AM116,AK117,,,trigger)</f>
        <v>42590</v>
      </c>
      <c r="AN117" s="78">
        <f>IFERROR(_xll.qlIndexFixing(ContinuousBasisIndex6M,AL117,TRUE,)-_xll.qlIndexFixing($AR$1,AL117,TRUE,CalibrationTrigger),"")</f>
        <v>2.7236344488116107E-3</v>
      </c>
    </row>
    <row r="118" spans="37:40">
      <c r="AK118" s="64" t="s">
        <v>124</v>
      </c>
      <c r="AL118" s="146">
        <f>IFERROR(_xll.qlInterestRateIndexFixingDate(ContBasisIndex6MCorrected,AM118),"")</f>
        <v>42587</v>
      </c>
      <c r="AM118" s="146">
        <f>_xll.qlCalendarAdvance(Calendar,$AM117,AK118,,,trigger)</f>
        <v>42591</v>
      </c>
      <c r="AN118" s="78">
        <f>IFERROR(_xll.qlIndexFixing(ContinuousBasisIndex6M,AL118,TRUE,)-_xll.qlIndexFixing($AR$1,AL118,TRUE,CalibrationTrigger),"")</f>
        <v>2.7246685106594977E-3</v>
      </c>
    </row>
    <row r="119" spans="37:40">
      <c r="AK119" s="64" t="s">
        <v>124</v>
      </c>
      <c r="AL119" s="146">
        <f>IFERROR(_xll.qlInterestRateIndexFixingDate(ContBasisIndex6MCorrected,AM119),"")</f>
        <v>42590</v>
      </c>
      <c r="AM119" s="146">
        <f>_xll.qlCalendarAdvance(Calendar,$AM118,AK119,,,trigger)</f>
        <v>42592</v>
      </c>
      <c r="AN119" s="78">
        <f>IFERROR(_xll.qlIndexFixing(ContinuousBasisIndex6M,AL119,TRUE,)-_xll.qlIndexFixing($AR$1,AL119,TRUE,CalibrationTrigger),"")</f>
        <v>2.7257005373594661E-3</v>
      </c>
    </row>
    <row r="120" spans="37:40">
      <c r="AK120" s="64" t="s">
        <v>124</v>
      </c>
      <c r="AL120" s="146">
        <f>IFERROR(_xll.qlInterestRateIndexFixingDate(ContBasisIndex6MCorrected,AM120),"")</f>
        <v>42591</v>
      </c>
      <c r="AM120" s="146">
        <f>_xll.qlCalendarAdvance(Calendar,$AM119,AK120,,,trigger)</f>
        <v>42593</v>
      </c>
      <c r="AN120" s="78">
        <f>IFERROR(_xll.qlIndexFixing(ContinuousBasisIndex6M,AL120,TRUE,)-_xll.qlIndexFixing($AR$1,AL120,TRUE,CalibrationTrigger),"")</f>
        <v>2.7276468341614329E-3</v>
      </c>
    </row>
    <row r="121" spans="37:40">
      <c r="AK121" s="64" t="s">
        <v>124</v>
      </c>
      <c r="AL121" s="146">
        <f>IFERROR(_xll.qlInterestRateIndexFixingDate(ContBasisIndex6MCorrected,AM121),"")</f>
        <v>42592</v>
      </c>
      <c r="AM121" s="146">
        <f>_xll.qlCalendarAdvance(Calendar,$AM120,AK121,,,trigger)</f>
        <v>42594</v>
      </c>
      <c r="AN121" s="78">
        <f>IFERROR(_xll.qlIndexFixing(ContinuousBasisIndex6M,AL121,TRUE,)-_xll.qlIndexFixing($AR$1,AL121,TRUE,CalibrationTrigger),"")</f>
        <v>2.7282159800030331E-3</v>
      </c>
    </row>
    <row r="122" spans="37:40">
      <c r="AK122" s="64" t="s">
        <v>124</v>
      </c>
      <c r="AL122" s="146">
        <f>IFERROR(_xll.qlInterestRateIndexFixingDate(ContBasisIndex6MCorrected,AM122),"")</f>
        <v>42593</v>
      </c>
      <c r="AM122" s="146">
        <f>_xll.qlCalendarAdvance(Calendar,$AM121,AK122,,,trigger)</f>
        <v>42597</v>
      </c>
      <c r="AN122" s="78">
        <f>IFERROR(_xll.qlIndexFixing(ContinuousBasisIndex6M,AL122,TRUE,)-_xll.qlIndexFixing($AR$1,AL122,TRUE,CalibrationTrigger),"")</f>
        <v>2.7308302211919546E-3</v>
      </c>
    </row>
    <row r="123" spans="37:40">
      <c r="AK123" s="64" t="s">
        <v>124</v>
      </c>
      <c r="AL123" s="146">
        <f>IFERROR(_xll.qlInterestRateIndexFixingDate(ContBasisIndex6MCorrected,AM123),"")</f>
        <v>42594</v>
      </c>
      <c r="AM123" s="146">
        <f>_xll.qlCalendarAdvance(Calendar,$AM122,AK123,,,trigger)</f>
        <v>42598</v>
      </c>
      <c r="AN123" s="78">
        <f>IFERROR(_xll.qlIndexFixing(ContinuousBasisIndex6M,AL123,TRUE,)-_xll.qlIndexFixing($AR$1,AL123,TRUE,CalibrationTrigger),"")</f>
        <v>2.7318500835180662E-3</v>
      </c>
    </row>
    <row r="124" spans="37:40">
      <c r="AK124" s="64" t="s">
        <v>124</v>
      </c>
      <c r="AL124" s="146">
        <f>IFERROR(_xll.qlInterestRateIndexFixingDate(ContBasisIndex6MCorrected,AM124),"")</f>
        <v>42597</v>
      </c>
      <c r="AM124" s="146">
        <f>_xll.qlCalendarAdvance(Calendar,$AM123,AK124,,,trigger)</f>
        <v>42599</v>
      </c>
      <c r="AN124" s="78">
        <f>IFERROR(_xll.qlIndexFixing(ContinuousBasisIndex6M,AL124,TRUE,)-_xll.qlIndexFixing($AR$1,AL124,TRUE,CalibrationTrigger),"")</f>
        <v>2.7328679261884319E-3</v>
      </c>
    </row>
    <row r="125" spans="37:40">
      <c r="AK125" s="64" t="s">
        <v>124</v>
      </c>
      <c r="AL125" s="146">
        <f>IFERROR(_xll.qlInterestRateIndexFixingDate(ContBasisIndex6MCorrected,AM125),"")</f>
        <v>42598</v>
      </c>
      <c r="AM125" s="146">
        <f>_xll.qlCalendarAdvance(Calendar,$AM124,AK125,,,trigger)</f>
        <v>42600</v>
      </c>
      <c r="AN125" s="78">
        <f>IFERROR(_xll.qlIndexFixing(ContinuousBasisIndex6M,AL125,TRUE,)-_xll.qlIndexFixing($AR$1,AL125,TRUE,CalibrationTrigger),"")</f>
        <v>2.7347861854990743E-3</v>
      </c>
    </row>
    <row r="126" spans="37:40">
      <c r="AK126" s="64" t="s">
        <v>124</v>
      </c>
      <c r="AL126" s="146">
        <f>IFERROR(_xll.qlInterestRateIndexFixingDate(ContBasisIndex6MCorrected,AM126),"")</f>
        <v>42599</v>
      </c>
      <c r="AM126" s="146">
        <f>_xll.qlCalendarAdvance(Calendar,$AM125,AK126,,,trigger)</f>
        <v>42601</v>
      </c>
      <c r="AN126" s="78">
        <f>IFERROR(_xll.qlIndexFixing(ContinuousBasisIndex6M,AL126,TRUE,)-_xll.qlIndexFixing($AR$1,AL126,TRUE,CalibrationTrigger),"")</f>
        <v>2.7353481180615521E-3</v>
      </c>
    </row>
    <row r="127" spans="37:40">
      <c r="AK127" s="64" t="s">
        <v>124</v>
      </c>
      <c r="AL127" s="146">
        <f>IFERROR(_xll.qlInterestRateIndexFixingDate(ContBasisIndex6MCorrected,AM127),"")</f>
        <v>42600</v>
      </c>
      <c r="AM127" s="146">
        <f>_xll.qlCalendarAdvance(Calendar,$AM126,AK127,,,trigger)</f>
        <v>42604</v>
      </c>
      <c r="AN127" s="78">
        <f>IFERROR(_xll.qlIndexFixing(ContinuousBasisIndex6M,AL127,TRUE,)-_xll.qlIndexFixing($AR$1,AL127,TRUE,CalibrationTrigger),"")</f>
        <v>2.7379269219274978E-3</v>
      </c>
    </row>
    <row r="128" spans="37:40">
      <c r="AK128" s="64" t="s">
        <v>124</v>
      </c>
      <c r="AL128" s="146">
        <f>IFERROR(_xll.qlInterestRateIndexFixingDate(ContBasisIndex6MCorrected,AM128),"")</f>
        <v>42601</v>
      </c>
      <c r="AM128" s="146">
        <f>_xll.qlCalendarAdvance(Calendar,$AM127,AK128,,,trigger)</f>
        <v>42605</v>
      </c>
      <c r="AN128" s="78">
        <f>IFERROR(_xll.qlIndexFixing(ContinuousBasisIndex6M,AL128,TRUE,)-_xll.qlIndexFixing($AR$1,AL128,TRUE,CalibrationTrigger),"")</f>
        <v>2.7389326929787238E-3</v>
      </c>
    </row>
    <row r="129" spans="37:40">
      <c r="AK129" s="64" t="s">
        <v>124</v>
      </c>
      <c r="AL129" s="146">
        <f>IFERROR(_xll.qlInterestRateIndexFixingDate(ContBasisIndex6MCorrected,AM129),"")</f>
        <v>42604</v>
      </c>
      <c r="AM129" s="146">
        <f>_xll.qlCalendarAdvance(Calendar,$AM128,AK129,,,trigger)</f>
        <v>42606</v>
      </c>
      <c r="AN129" s="78">
        <f>IFERROR(_xll.qlIndexFixing(ContinuousBasisIndex6M,AL129,TRUE,)-_xll.qlIndexFixing($AR$1,AL129,TRUE,CalibrationTrigger),"")</f>
        <v>2.7399364597988211E-3</v>
      </c>
    </row>
    <row r="130" spans="37:40">
      <c r="AK130" s="64" t="s">
        <v>124</v>
      </c>
      <c r="AL130" s="146">
        <f>IFERROR(_xll.qlInterestRateIndexFixingDate(ContBasisIndex6MCorrected,AM130),"")</f>
        <v>42605</v>
      </c>
      <c r="AM130" s="146">
        <f>_xll.qlCalendarAdvance(Calendar,$AM129,AK130,,,trigger)</f>
        <v>42607</v>
      </c>
      <c r="AN130" s="78">
        <f>IFERROR(_xll.qlIndexFixing(ContinuousBasisIndex6M,AL130,TRUE,)-_xll.qlIndexFixing($AR$1,AL130,TRUE,CalibrationTrigger),"")</f>
        <v>2.7418269055170461E-3</v>
      </c>
    </row>
    <row r="131" spans="37:40">
      <c r="AK131" s="64" t="s">
        <v>124</v>
      </c>
      <c r="AL131" s="146">
        <f>IFERROR(_xll.qlInterestRateIndexFixingDate(ContBasisIndex6MCorrected,AM131),"")</f>
        <v>42606</v>
      </c>
      <c r="AM131" s="146">
        <f>_xll.qlCalendarAdvance(Calendar,$AM130,AK131,,,trigger)</f>
        <v>42608</v>
      </c>
      <c r="AN131" s="78">
        <f>IFERROR(_xll.qlIndexFixing(ContinuousBasisIndex6M,AL131,TRUE,)-_xll.qlIndexFixing($AR$1,AL131,TRUE,CalibrationTrigger),"")</f>
        <v>2.7423816749327506E-3</v>
      </c>
    </row>
    <row r="132" spans="37:40">
      <c r="AK132" s="64" t="s">
        <v>124</v>
      </c>
      <c r="AL132" s="146">
        <f>IFERROR(_xll.qlInterestRateIndexFixingDate(ContBasisIndex6MCorrected,AM132),"")</f>
        <v>42607</v>
      </c>
      <c r="AM132" s="146">
        <f>_xll.qlCalendarAdvance(Calendar,$AM131,AK132,,,trigger)</f>
        <v>42611</v>
      </c>
      <c r="AN132" s="78">
        <f>IFERROR(_xll.qlIndexFixing(ContinuousBasisIndex6M,AL132,TRUE,)-_xll.qlIndexFixing($AR$1,AL132,TRUE,CalibrationTrigger),"")</f>
        <v>2.7444839057967334E-3</v>
      </c>
    </row>
    <row r="133" spans="37:40">
      <c r="AK133" s="64" t="s">
        <v>124</v>
      </c>
      <c r="AL133" s="146">
        <f>IFERROR(_xll.qlInterestRateIndexFixingDate(ContBasisIndex6MCorrected,AM133),"")</f>
        <v>42608</v>
      </c>
      <c r="AM133" s="146">
        <f>_xll.qlCalendarAdvance(Calendar,$AM132,AK133,,,trigger)</f>
        <v>42612</v>
      </c>
      <c r="AN133" s="78">
        <f>IFERROR(_xll.qlIndexFixing(ContinuousBasisIndex6M,AL133,TRUE,)-_xll.qlIndexFixing($AR$1,AL133,TRUE,CalibrationTrigger),"")</f>
        <v>2.7450355970824662E-3</v>
      </c>
    </row>
    <row r="134" spans="37:40">
      <c r="AK134" s="64" t="s">
        <v>124</v>
      </c>
      <c r="AL134" s="146">
        <f>IFERROR(_xll.qlInterestRateIndexFixingDate(ContBasisIndex6MCorrected,AM134),"")</f>
        <v>42611</v>
      </c>
      <c r="AM134" s="146">
        <f>_xll.qlCalendarAdvance(Calendar,$AM133,AK134,,,trigger)</f>
        <v>42613</v>
      </c>
      <c r="AN134" s="78">
        <f>IFERROR(_xll.qlIndexFixing(ContinuousBasisIndex6M,AL134,TRUE,)-_xll.qlIndexFixing($AR$1,AL134,TRUE,CalibrationTrigger),"")</f>
        <v>2.7455866030917562E-3</v>
      </c>
    </row>
    <row r="135" spans="37:40">
      <c r="AK135" s="64" t="s">
        <v>124</v>
      </c>
      <c r="AL135" s="146">
        <f>IFERROR(_xll.qlInterestRateIndexFixingDate(ContBasisIndex6MCorrected,AM135),"")</f>
        <v>42612</v>
      </c>
      <c r="AM135" s="146">
        <f>_xll.qlCalendarAdvance(Calendar,$AM134,AK135,,,trigger)</f>
        <v>42614</v>
      </c>
      <c r="AN135" s="78">
        <f>IFERROR(_xll.qlIndexFixing(ContinuousBasisIndex6M,AL135,TRUE,)-_xll.qlIndexFixing($AR$1,AL135,TRUE,CalibrationTrigger),"")</f>
        <v>2.7465773332014201E-3</v>
      </c>
    </row>
    <row r="136" spans="37:40">
      <c r="AK136" s="64" t="s">
        <v>124</v>
      </c>
      <c r="AL136" s="146">
        <f>IFERROR(_xll.qlInterestRateIndexFixingDate(ContBasisIndex6MCorrected,AM136),"")</f>
        <v>42613</v>
      </c>
      <c r="AM136" s="146">
        <f>_xll.qlCalendarAdvance(Calendar,$AM135,AK136,,,trigger)</f>
        <v>42615</v>
      </c>
      <c r="AN136" s="78">
        <f>IFERROR(_xll.qlIndexFixing(ContinuousBasisIndex6M,AL136,TRUE,)-_xll.qlIndexFixing($AR$1,AL136,TRUE,CalibrationTrigger),"")</f>
        <v>2.7475660752922732E-3</v>
      </c>
    </row>
    <row r="137" spans="37:40">
      <c r="AK137" s="64" t="s">
        <v>124</v>
      </c>
      <c r="AL137" s="146">
        <f>IFERROR(_xll.qlInterestRateIndexFixingDate(ContBasisIndex6MCorrected,AM137),"")</f>
        <v>42614</v>
      </c>
      <c r="AM137" s="146">
        <f>_xll.qlCalendarAdvance(Calendar,$AM136,AK137,,,trigger)</f>
        <v>42618</v>
      </c>
      <c r="AN137" s="78">
        <f>IFERROR(_xll.qlIndexFixing(ContinuousBasisIndex6M,AL137,TRUE,)-_xll.qlIndexFixing($AR$1,AL137,TRUE,CalibrationTrigger),"")</f>
        <v>2.7509562789226503E-3</v>
      </c>
    </row>
    <row r="138" spans="37:40">
      <c r="AK138" s="64" t="s">
        <v>124</v>
      </c>
      <c r="AL138" s="146">
        <f>IFERROR(_xll.qlInterestRateIndexFixingDate(ContBasisIndex6MCorrected,AM138),"")</f>
        <v>42615</v>
      </c>
      <c r="AM138" s="146">
        <f>_xll.qlCalendarAdvance(Calendar,$AM137,AK138,,,trigger)</f>
        <v>42619</v>
      </c>
      <c r="AN138" s="78">
        <f>IFERROR(_xll.qlIndexFixing(ContinuousBasisIndex6M,AL138,TRUE,)-_xll.qlIndexFixing($AR$1,AL138,TRUE,CalibrationTrigger),"")</f>
        <v>2.7515012071981284E-3</v>
      </c>
    </row>
    <row r="139" spans="37:40">
      <c r="AK139" s="64" t="s">
        <v>124</v>
      </c>
      <c r="AL139" s="146">
        <f>IFERROR(_xll.qlInterestRateIndexFixingDate(ContBasisIndex6MCorrected,AM139),"")</f>
        <v>42618</v>
      </c>
      <c r="AM139" s="146">
        <f>_xll.qlCalendarAdvance(Calendar,$AM138,AK139,,,trigger)</f>
        <v>42620</v>
      </c>
      <c r="AN139" s="78">
        <f>IFERROR(_xll.qlIndexFixing(ContinuousBasisIndex6M,AL139,TRUE,)-_xll.qlIndexFixing($AR$1,AL139,TRUE,CalibrationTrigger),"")</f>
        <v>2.7524800419824044E-3</v>
      </c>
    </row>
    <row r="140" spans="37:40">
      <c r="AK140" s="64" t="s">
        <v>124</v>
      </c>
      <c r="AL140" s="146">
        <f>IFERROR(_xll.qlInterestRateIndexFixingDate(ContBasisIndex6MCorrected,AM140),"")</f>
        <v>42619</v>
      </c>
      <c r="AM140" s="146">
        <f>_xll.qlCalendarAdvance(Calendar,$AM139,AK140,,,trigger)</f>
        <v>42621</v>
      </c>
      <c r="AN140" s="78">
        <f>IFERROR(_xll.qlIndexFixing(ContinuousBasisIndex6M,AL140,TRUE,)-_xll.qlIndexFixing($AR$1,AL140,TRUE,CalibrationTrigger),"")</f>
        <v>2.7534569018525259E-3</v>
      </c>
    </row>
    <row r="141" spans="37:40">
      <c r="AK141" s="64" t="s">
        <v>124</v>
      </c>
      <c r="AL141" s="146">
        <f>IFERROR(_xll.qlInterestRateIndexFixingDate(ContBasisIndex6MCorrected,AM141),"")</f>
        <v>42620</v>
      </c>
      <c r="AM141" s="146">
        <f>_xll.qlCalendarAdvance(Calendar,$AM140,AK141,,,trigger)</f>
        <v>42622</v>
      </c>
      <c r="AN141" s="78">
        <f>IFERROR(_xll.qlIndexFixing(ContinuousBasisIndex6M,AL141,TRUE,)-_xll.qlIndexFixing($AR$1,AL141,TRUE,CalibrationTrigger),"")</f>
        <v>2.7544317889884066E-3</v>
      </c>
    </row>
    <row r="142" spans="37:40">
      <c r="AK142" s="64" t="s">
        <v>124</v>
      </c>
      <c r="AL142" s="146">
        <f>IFERROR(_xll.qlInterestRateIndexFixingDate(ContBasisIndex6MCorrected,AM142),"")</f>
        <v>42621</v>
      </c>
      <c r="AM142" s="146">
        <f>_xll.qlCalendarAdvance(Calendar,$AM141,AK142,,,trigger)</f>
        <v>42625</v>
      </c>
      <c r="AN142" s="78">
        <f>IFERROR(_xll.qlIndexFixing(ContinuousBasisIndex6M,AL142,TRUE,)-_xll.qlIndexFixing($AR$1,AL142,TRUE,CalibrationTrigger),"")</f>
        <v>2.7577737702044868E-3</v>
      </c>
    </row>
    <row r="143" spans="37:40">
      <c r="AK143" s="64" t="s">
        <v>124</v>
      </c>
      <c r="AL143" s="146">
        <f>IFERROR(_xll.qlInterestRateIndexFixingDate(ContBasisIndex6MCorrected,AM143),"")</f>
        <v>42622</v>
      </c>
      <c r="AM143" s="146">
        <f>_xll.qlCalendarAdvance(Calendar,$AM142,AK143,,,trigger)</f>
        <v>42626</v>
      </c>
      <c r="AN143" s="78">
        <f>IFERROR(_xll.qlIndexFixing(ContinuousBasisIndex6M,AL143,TRUE,)-_xll.qlIndexFixing($AR$1,AL143,TRUE,CalibrationTrigger),"")</f>
        <v>2.7583116537283898E-3</v>
      </c>
    </row>
    <row r="144" spans="37:40">
      <c r="AK144" s="64" t="s">
        <v>124</v>
      </c>
      <c r="AL144" s="146">
        <f>IFERROR(_xll.qlInterestRateIndexFixingDate(ContBasisIndex6MCorrected,AM144),"")</f>
        <v>42625</v>
      </c>
      <c r="AM144" s="146">
        <f>_xll.qlCalendarAdvance(Calendar,$AM143,AK144,,,trigger)</f>
        <v>42627</v>
      </c>
      <c r="AN144" s="78">
        <f>IFERROR(_xll.qlIndexFixing(ContinuousBasisIndex6M,AL144,TRUE,)-_xll.qlIndexFixing($AR$1,AL144,TRUE,CalibrationTrigger),"")</f>
        <v>2.7592767098359029E-3</v>
      </c>
    </row>
    <row r="145" spans="37:40">
      <c r="AK145" s="64" t="s">
        <v>124</v>
      </c>
      <c r="AL145" s="146">
        <f>IFERROR(_xll.qlInterestRateIndexFixingDate(ContBasisIndex6MCorrected,AM145),"")</f>
        <v>42626</v>
      </c>
      <c r="AM145" s="146">
        <f>_xll.qlCalendarAdvance(Calendar,$AM144,AK145,,,trigger)</f>
        <v>42628</v>
      </c>
      <c r="AN145" s="78">
        <f>IFERROR(_xll.qlIndexFixing(ContinuousBasisIndex6M,AL145,TRUE,)-_xll.qlIndexFixing($AR$1,AL145,TRUE,CalibrationTrigger),"")</f>
        <v>2.7602423364099628E-3</v>
      </c>
    </row>
    <row r="146" spans="37:40">
      <c r="AK146" s="64" t="s">
        <v>124</v>
      </c>
      <c r="AL146" s="146">
        <f>IFERROR(_xll.qlInterestRateIndexFixingDate(ContBasisIndex6MCorrected,AM146),"")</f>
        <v>42627</v>
      </c>
      <c r="AM146" s="146">
        <f>_xll.qlCalendarAdvance(Calendar,$AM145,AK146,,,trigger)</f>
        <v>42629</v>
      </c>
      <c r="AN146" s="78">
        <f>IFERROR(_xll.qlIndexFixing(ContinuousBasisIndex6M,AL146,TRUE,)-_xll.qlIndexFixing($AR$1,AL146,TRUE,CalibrationTrigger),"")</f>
        <v>2.7612060072306735E-3</v>
      </c>
    </row>
    <row r="147" spans="37:40">
      <c r="AK147" s="64" t="s">
        <v>124</v>
      </c>
      <c r="AL147" s="146">
        <f>IFERROR(_xll.qlInterestRateIndexFixingDate(ContBasisIndex6MCorrected,AM147),"")</f>
        <v>42628</v>
      </c>
      <c r="AM147" s="146">
        <f>_xll.qlCalendarAdvance(Calendar,$AM146,AK147,,,trigger)</f>
        <v>42632</v>
      </c>
      <c r="AN147" s="78">
        <f>IFERROR(_xll.qlIndexFixing(ContinuousBasisIndex6M,AL147,TRUE,)-_xll.qlIndexFixing($AR$1,AL147,TRUE,CalibrationTrigger),"")</f>
        <v>2.7645077512574823E-3</v>
      </c>
    </row>
    <row r="148" spans="37:40">
      <c r="AK148" s="64" t="s">
        <v>124</v>
      </c>
      <c r="AL148" s="146">
        <f>IFERROR(_xll.qlInterestRateIndexFixingDate(ContBasisIndex6MCorrected,AM148),"")</f>
        <v>42629</v>
      </c>
      <c r="AM148" s="146">
        <f>_xll.qlCalendarAdvance(Calendar,$AM147,AK148,,,trigger)</f>
        <v>42633</v>
      </c>
      <c r="AN148" s="78">
        <f>IFERROR(_xll.qlIndexFixing(ContinuousBasisIndex6M,AL148,TRUE,)-_xll.qlIndexFixing($AR$1,AL148,TRUE,CalibrationTrigger),"")</f>
        <v>2.76504117623051E-3</v>
      </c>
    </row>
    <row r="149" spans="37:40">
      <c r="AK149" s="64" t="s">
        <v>124</v>
      </c>
      <c r="AL149" s="146">
        <f>IFERROR(_xll.qlInterestRateIndexFixingDate(ContBasisIndex6MCorrected,AM149),"")</f>
        <v>42632</v>
      </c>
      <c r="AM149" s="146">
        <f>_xll.qlCalendarAdvance(Calendar,$AM148,AK149,,,trigger)</f>
        <v>42634</v>
      </c>
      <c r="AN149" s="78">
        <f>IFERROR(_xll.qlIndexFixing(ContinuousBasisIndex6M,AL149,TRUE,)-_xll.qlIndexFixing($AR$1,AL149,TRUE,CalibrationTrigger),"")</f>
        <v>2.765995100705832E-3</v>
      </c>
    </row>
    <row r="150" spans="37:40">
      <c r="AK150" s="64" t="s">
        <v>124</v>
      </c>
      <c r="AL150" s="146">
        <f>IFERROR(_xll.qlInterestRateIndexFixingDate(ContBasisIndex6MCorrected,AM150),"")</f>
        <v>42633</v>
      </c>
      <c r="AM150" s="146">
        <f>_xll.qlCalendarAdvance(Calendar,$AM149,AK150,,,trigger)</f>
        <v>42635</v>
      </c>
      <c r="AN150" s="78">
        <f>IFERROR(_xll.qlIndexFixing(ContinuousBasisIndex6M,AL150,TRUE,)-_xll.qlIndexFixing($AR$1,AL150,TRUE,CalibrationTrigger),"")</f>
        <v>2.7669470823876046E-3</v>
      </c>
    </row>
    <row r="151" spans="37:40">
      <c r="AK151" s="64" t="s">
        <v>124</v>
      </c>
      <c r="AL151" s="146">
        <f>IFERROR(_xll.qlInterestRateIndexFixingDate(ContBasisIndex6MCorrected,AM151),"")</f>
        <v>42634</v>
      </c>
      <c r="AM151" s="146">
        <f>_xll.qlCalendarAdvance(Calendar,$AM150,AK151,,,trigger)</f>
        <v>42636</v>
      </c>
      <c r="AN151" s="78">
        <f>IFERROR(_xll.qlIndexFixing(ContinuousBasisIndex6M,AL151,TRUE,)-_xll.qlIndexFixing($AR$1,AL151,TRUE,CalibrationTrigger),"")</f>
        <v>2.7678971234294625E-3</v>
      </c>
    </row>
    <row r="152" spans="37:40">
      <c r="AK152" s="64" t="s">
        <v>124</v>
      </c>
      <c r="AL152" s="146">
        <f>IFERROR(_xll.qlInterestRateIndexFixingDate(ContBasisIndex6MCorrected,AM152),"")</f>
        <v>42635</v>
      </c>
      <c r="AM152" s="146">
        <f>_xll.qlCalendarAdvance(Calendar,$AM151,AK152,,,trigger)</f>
        <v>42639</v>
      </c>
      <c r="AN152" s="78">
        <f>IFERROR(_xll.qlIndexFixing(ContinuousBasisIndex6M,AL152,TRUE,)-_xll.qlIndexFixing($AR$1,AL152,TRUE,CalibrationTrigger),"")</f>
        <v>2.7711514364480421E-3</v>
      </c>
    </row>
    <row r="153" spans="37:40">
      <c r="AK153" s="64" t="s">
        <v>124</v>
      </c>
      <c r="AL153" s="146">
        <f>IFERROR(_xll.qlInterestRateIndexFixingDate(ContBasisIndex6MCorrected,AM153),"")</f>
        <v>42636</v>
      </c>
      <c r="AM153" s="146">
        <f>_xll.qlCalendarAdvance(Calendar,$AM152,AK153,,,trigger)</f>
        <v>42640</v>
      </c>
      <c r="AN153" s="78">
        <f>IFERROR(_xll.qlIndexFixing(ContinuousBasisIndex6M,AL153,TRUE,)-_xll.qlIndexFixing($AR$1,AL153,TRUE,CalibrationTrigger),"")</f>
        <v>2.7716779242455314E-3</v>
      </c>
    </row>
    <row r="154" spans="37:40">
      <c r="AK154" s="64" t="s">
        <v>124</v>
      </c>
      <c r="AL154" s="146">
        <f>IFERROR(_xll.qlInterestRateIndexFixingDate(ContBasisIndex6MCorrected,AM154),"")</f>
        <v>42639</v>
      </c>
      <c r="AM154" s="146">
        <f>_xll.qlCalendarAdvance(Calendar,$AM153,AK154,,,trigger)</f>
        <v>42641</v>
      </c>
      <c r="AN154" s="78">
        <f>IFERROR(_xll.qlIndexFixing(ContinuousBasisIndex6M,AL154,TRUE,)-_xll.qlIndexFixing($AR$1,AL154,TRUE,CalibrationTrigger),"")</f>
        <v>2.7726182943623346E-3</v>
      </c>
    </row>
    <row r="155" spans="37:40">
      <c r="AK155" s="64" t="s">
        <v>124</v>
      </c>
      <c r="AL155" s="146">
        <f>IFERROR(_xll.qlInterestRateIndexFixingDate(ContBasisIndex6MCorrected,AM155),"")</f>
        <v>42640</v>
      </c>
      <c r="AM155" s="146">
        <f>_xll.qlCalendarAdvance(Calendar,$AM154,AK155,,,trigger)</f>
        <v>42642</v>
      </c>
      <c r="AN155" s="78">
        <f>IFERROR(_xll.qlIndexFixing(ContinuousBasisIndex6M,AL155,TRUE,)-_xll.qlIndexFixing($AR$1,AL155,TRUE,CalibrationTrigger),"")</f>
        <v>2.7735567367391805E-3</v>
      </c>
    </row>
    <row r="156" spans="37:40">
      <c r="AK156" s="64" t="s">
        <v>124</v>
      </c>
      <c r="AL156" s="146">
        <f>IFERROR(_xll.qlInterestRateIndexFixingDate(ContBasisIndex6MCorrected,AM156),"")</f>
        <v>42641</v>
      </c>
      <c r="AM156" s="146">
        <f>_xll.qlCalendarAdvance(Calendar,$AM155,AK156,,,trigger)</f>
        <v>42643</v>
      </c>
      <c r="AN156" s="78">
        <f>IFERROR(_xll.qlIndexFixing(ContinuousBasisIndex6M,AL156,TRUE,)-_xll.qlIndexFixing($AR$1,AL156,TRUE,CalibrationTrigger),"")</f>
        <v>2.7749053013638768E-3</v>
      </c>
    </row>
    <row r="157" spans="37:40">
      <c r="AK157" s="64" t="s">
        <v>124</v>
      </c>
      <c r="AL157" s="146">
        <f>IFERROR(_xll.qlInterestRateIndexFixingDate(ContBasisIndex6MCorrected,AM157),"")</f>
        <v>42642</v>
      </c>
      <c r="AM157" s="146">
        <f>_xll.qlCalendarAdvance(Calendar,$AM156,AK157,,,trigger)</f>
        <v>42646</v>
      </c>
      <c r="AN157" s="78">
        <f>IFERROR(_xll.qlIndexFixing(ContinuousBasisIndex6M,AL157,TRUE,)-_xll.qlIndexFixing($AR$1,AL157,TRUE,CalibrationTrigger),"")</f>
        <v>2.7777005084441801E-3</v>
      </c>
    </row>
    <row r="158" spans="37:40">
      <c r="AK158" s="64" t="s">
        <v>124</v>
      </c>
      <c r="AL158" s="146">
        <f>IFERROR(_xll.qlInterestRateIndexFixingDate(ContBasisIndex6MCorrected,AM158),"")</f>
        <v>42643</v>
      </c>
      <c r="AM158" s="146">
        <f>_xll.qlCalendarAdvance(Calendar,$AM157,AK158,,,trigger)</f>
        <v>42647</v>
      </c>
      <c r="AN158" s="78">
        <f>IFERROR(_xll.qlIndexFixing(ContinuousBasisIndex6M,AL158,TRUE,)-_xll.qlIndexFixing($AR$1,AL158,TRUE,CalibrationTrigger),"")</f>
        <v>2.778628409540798E-3</v>
      </c>
    </row>
    <row r="159" spans="37:40">
      <c r="AK159" s="64" t="s">
        <v>124</v>
      </c>
      <c r="AL159" s="146">
        <f>IFERROR(_xll.qlInterestRateIndexFixingDate(ContBasisIndex6MCorrected,AM159),"")</f>
        <v>42646</v>
      </c>
      <c r="AM159" s="146">
        <f>_xll.qlCalendarAdvance(Calendar,$AM158,AK159,,,trigger)</f>
        <v>42648</v>
      </c>
      <c r="AN159" s="78">
        <f>IFERROR(_xll.qlIndexFixing(ContinuousBasisIndex6M,AL159,TRUE,)-_xll.qlIndexFixing($AR$1,AL159,TRUE,CalibrationTrigger),"")</f>
        <v>2.7795543969007745E-3</v>
      </c>
    </row>
    <row r="160" spans="37:40">
      <c r="AK160" s="64" t="s">
        <v>124</v>
      </c>
      <c r="AL160" s="146">
        <f>IFERROR(_xll.qlInterestRateIndexFixingDate(ContBasisIndex6MCorrected,AM160),"")</f>
        <v>42647</v>
      </c>
      <c r="AM160" s="146">
        <f>_xll.qlCalendarAdvance(Calendar,$AM159,AK160,,,trigger)</f>
        <v>42649</v>
      </c>
      <c r="AN160" s="78">
        <f>IFERROR(_xll.qlIndexFixing(ContinuousBasisIndex6M,AL160,TRUE,)-_xll.qlIndexFixing($AR$1,AL160,TRUE,CalibrationTrigger),"")</f>
        <v>2.7804784726634972E-3</v>
      </c>
    </row>
    <row r="161" spans="37:40">
      <c r="AK161" s="64" t="s">
        <v>124</v>
      </c>
      <c r="AL161" s="146">
        <f>IFERROR(_xll.qlInterestRateIndexFixingDate(ContBasisIndex6MCorrected,AM161),"")</f>
        <v>42648</v>
      </c>
      <c r="AM161" s="146">
        <f>_xll.qlCalendarAdvance(Calendar,$AM160,AK161,,,trigger)</f>
        <v>42650</v>
      </c>
      <c r="AN161" s="78">
        <f>IFERROR(_xll.qlIndexFixing(ContinuousBasisIndex6M,AL161,TRUE,)-_xll.qlIndexFixing($AR$1,AL161,TRUE,CalibrationTrigger),"")</f>
        <v>2.7814006389633023E-3</v>
      </c>
    </row>
    <row r="162" spans="37:40">
      <c r="AK162" s="64" t="s">
        <v>124</v>
      </c>
      <c r="AL162" s="146">
        <f>IFERROR(_xll.qlInterestRateIndexFixingDate(ContBasisIndex6MCorrected,AM162),"")</f>
        <v>42649</v>
      </c>
      <c r="AM162" s="146">
        <f>_xll.qlCalendarAdvance(Calendar,$AM161,AK162,,,trigger)</f>
        <v>42653</v>
      </c>
      <c r="AN162" s="78">
        <f>IFERROR(_xll.qlIndexFixing(ContinuousBasisIndex6M,AL162,TRUE,)-_xll.qlIndexFixing($AR$1,AL162,TRUE,CalibrationTrigger),"")</f>
        <v>2.7841557024138658E-3</v>
      </c>
    </row>
    <row r="163" spans="37:40">
      <c r="AK163" s="64" t="s">
        <v>124</v>
      </c>
      <c r="AL163" s="146">
        <f>IFERROR(_xll.qlInterestRateIndexFixingDate(ContBasisIndex6MCorrected,AM163),"")</f>
        <v>42650</v>
      </c>
      <c r="AM163" s="146">
        <f>_xll.qlCalendarAdvance(Calendar,$AM162,AK163,,,trigger)</f>
        <v>42654</v>
      </c>
      <c r="AN163" s="78">
        <f>IFERROR(_xll.qlIndexFixing(ContinuousBasisIndex6M,AL163,TRUE,)-_xll.qlIndexFixing($AR$1,AL163,TRUE,CalibrationTrigger),"")</f>
        <v>2.7850702521862621E-3</v>
      </c>
    </row>
    <row r="164" spans="37:40">
      <c r="AK164" s="64" t="s">
        <v>124</v>
      </c>
      <c r="AL164" s="146">
        <f>IFERROR(_xll.qlInterestRateIndexFixingDate(ContBasisIndex6MCorrected,AM164),"")</f>
        <v>42653</v>
      </c>
      <c r="AM164" s="146">
        <f>_xll.qlCalendarAdvance(Calendar,$AM163,AK164,,,trigger)</f>
        <v>42655</v>
      </c>
      <c r="AN164" s="78">
        <f>IFERROR(_xll.qlIndexFixing(ContinuousBasisIndex6M,AL164,TRUE,)-_xll.qlIndexFixing($AR$1,AL164,TRUE,CalibrationTrigger),"")</f>
        <v>2.7859829031491976E-3</v>
      </c>
    </row>
    <row r="165" spans="37:40">
      <c r="AK165" s="64" t="s">
        <v>124</v>
      </c>
      <c r="AL165" s="146">
        <f>IFERROR(_xll.qlInterestRateIndexFixingDate(ContBasisIndex6MCorrected,AM165),"")</f>
        <v>42654</v>
      </c>
      <c r="AM165" s="146">
        <f>_xll.qlCalendarAdvance(Calendar,$AM164,AK165,,,trigger)</f>
        <v>42656</v>
      </c>
      <c r="AN165" s="78">
        <f>IFERROR(_xll.qlIndexFixing(ContinuousBasisIndex6M,AL165,TRUE,)-_xll.qlIndexFixing($AR$1,AL165,TRUE,CalibrationTrigger),"")</f>
        <v>2.7868936574319565E-3</v>
      </c>
    </row>
    <row r="166" spans="37:40">
      <c r="AK166" s="64" t="s">
        <v>124</v>
      </c>
      <c r="AL166" s="146">
        <f>IFERROR(_xll.qlInterestRateIndexFixingDate(ContBasisIndex6MCorrected,AM166),"")</f>
        <v>42655</v>
      </c>
      <c r="AM166" s="146">
        <f>_xll.qlCalendarAdvance(Calendar,$AM165,AK166,,,trigger)</f>
        <v>42657</v>
      </c>
      <c r="AN166" s="78">
        <f>IFERROR(_xll.qlIndexFixing(ContinuousBasisIndex6M,AL166,TRUE,)-_xll.qlIndexFixing($AR$1,AL166,TRUE,CalibrationTrigger),"")</f>
        <v>2.7893925323624865E-3</v>
      </c>
    </row>
    <row r="167" spans="37:40">
      <c r="AK167" s="64" t="s">
        <v>124</v>
      </c>
      <c r="AL167" s="146">
        <f>IFERROR(_xll.qlInterestRateIndexFixingDate(ContBasisIndex6MCorrected,AM167),"")</f>
        <v>42656</v>
      </c>
      <c r="AM167" s="146">
        <f>_xll.qlCalendarAdvance(Calendar,$AM166,AK167,,,trigger)</f>
        <v>42660</v>
      </c>
      <c r="AN167" s="78">
        <f>IFERROR(_xll.qlIndexFixing(ContinuousBasisIndex6M,AL167,TRUE,)-_xll.qlIndexFixing($AR$1,AL167,TRUE,CalibrationTrigger),"")</f>
        <v>2.7909134015337718E-3</v>
      </c>
    </row>
    <row r="168" spans="37:40">
      <c r="AK168" s="64" t="s">
        <v>124</v>
      </c>
      <c r="AL168" s="146">
        <f>IFERROR(_xll.qlInterestRateIndexFixingDate(ContBasisIndex6MCorrected,AM168),"")</f>
        <v>42657</v>
      </c>
      <c r="AM168" s="146">
        <f>_xll.qlCalendarAdvance(Calendar,$AM167,AK168,,,trigger)</f>
        <v>42661</v>
      </c>
      <c r="AN168" s="78">
        <f>IFERROR(_xll.qlIndexFixing(ContinuousBasisIndex6M,AL168,TRUE,)-_xll.qlIndexFixing($AR$1,AL168,TRUE,CalibrationTrigger),"")</f>
        <v>2.7914190529805798E-3</v>
      </c>
    </row>
    <row r="169" spans="37:40">
      <c r="AK169" s="64" t="s">
        <v>124</v>
      </c>
      <c r="AL169" s="146">
        <f>IFERROR(_xll.qlInterestRateIndexFixingDate(ContBasisIndex6MCorrected,AM169),"")</f>
        <v>42660</v>
      </c>
      <c r="AM169" s="146">
        <f>_xll.qlCalendarAdvance(Calendar,$AM168,AK169,,,trigger)</f>
        <v>42662</v>
      </c>
      <c r="AN169" s="78">
        <f>IFERROR(_xll.qlIndexFixing(ContinuousBasisIndex6M,AL169,TRUE,)-_xll.qlIndexFixing($AR$1,AL169,TRUE,CalibrationTrigger),"")</f>
        <v>2.7923184717685984E-3</v>
      </c>
    </row>
    <row r="170" spans="37:40">
      <c r="AK170" s="64" t="s">
        <v>124</v>
      </c>
      <c r="AL170" s="146">
        <f>IFERROR(_xll.qlInterestRateIndexFixingDate(ContBasisIndex6MCorrected,AM170),"")</f>
        <v>42661</v>
      </c>
      <c r="AM170" s="146">
        <f>_xll.qlCalendarAdvance(Calendar,$AM169,AK170,,,trigger)</f>
        <v>42663</v>
      </c>
      <c r="AN170" s="78">
        <f>IFERROR(_xll.qlIndexFixing(ContinuousBasisIndex6M,AL170,TRUE,)-_xll.qlIndexFixing($AR$1,AL170,TRUE,CalibrationTrigger),"")</f>
        <v>2.7932160087250036E-3</v>
      </c>
    </row>
    <row r="171" spans="37:40">
      <c r="AK171" s="64" t="s">
        <v>124</v>
      </c>
      <c r="AL171" s="146">
        <f>IFERROR(_xll.qlInterestRateIndexFixingDate(ContBasisIndex6MCorrected,AM171),"")</f>
        <v>42662</v>
      </c>
      <c r="AM171" s="146">
        <f>_xll.qlCalendarAdvance(Calendar,$AM170,AK171,,,trigger)</f>
        <v>42664</v>
      </c>
      <c r="AN171" s="78">
        <f>IFERROR(_xll.qlIndexFixing(ContinuousBasisIndex6M,AL171,TRUE,)-_xll.qlIndexFixing($AR$1,AL171,TRUE,CalibrationTrigger),"")</f>
        <v>2.7941116659676618E-3</v>
      </c>
    </row>
    <row r="172" spans="37:40">
      <c r="AK172" s="64" t="s">
        <v>124</v>
      </c>
      <c r="AL172" s="146">
        <f>IFERROR(_xll.qlInterestRateIndexFixingDate(ContBasisIndex6MCorrected,AM172),"")</f>
        <v>42663</v>
      </c>
      <c r="AM172" s="146">
        <f>_xll.qlCalendarAdvance(Calendar,$AM171,AK172,,,trigger)</f>
        <v>42667</v>
      </c>
      <c r="AN172" s="78">
        <f>IFERROR(_xll.qlIndexFixing(ContinuousBasisIndex6M,AL172,TRUE,)-_xll.qlIndexFixing($AR$1,AL172,TRUE,CalibrationTrigger),"")</f>
        <v>2.7967873805474549E-3</v>
      </c>
    </row>
    <row r="173" spans="37:40">
      <c r="AK173" s="64" t="s">
        <v>124</v>
      </c>
      <c r="AL173" s="146">
        <f>IFERROR(_xll.qlInterestRateIndexFixingDate(ContBasisIndex6MCorrected,AM173),"")</f>
        <v>42664</v>
      </c>
      <c r="AM173" s="146">
        <f>_xll.qlCalendarAdvance(Calendar,$AM172,AK173,,,trigger)</f>
        <v>42668</v>
      </c>
      <c r="AN173" s="78">
        <f>IFERROR(_xll.qlIndexFixing(ContinuousBasisIndex6M,AL173,TRUE,)-_xll.qlIndexFixing($AR$1,AL173,TRUE,CalibrationTrigger),"")</f>
        <v>2.797675540065474E-3</v>
      </c>
    </row>
    <row r="174" spans="37:40">
      <c r="AK174" s="64" t="s">
        <v>124</v>
      </c>
      <c r="AL174" s="146">
        <f>IFERROR(_xll.qlInterestRateIndexFixingDate(ContBasisIndex6MCorrected,AM174),"")</f>
        <v>42667</v>
      </c>
      <c r="AM174" s="146">
        <f>_xll.qlCalendarAdvance(Calendar,$AM173,AK174,,,trigger)</f>
        <v>42669</v>
      </c>
      <c r="AN174" s="78">
        <f>IFERROR(_xll.qlIndexFixing(ContinuousBasisIndex6M,AL174,TRUE,)-_xll.qlIndexFixing($AR$1,AL174,TRUE,CalibrationTrigger),"")</f>
        <v>2.7985618304283326E-3</v>
      </c>
    </row>
    <row r="175" spans="37:40">
      <c r="AK175" s="64" t="s">
        <v>124</v>
      </c>
      <c r="AL175" s="146">
        <f>IFERROR(_xll.qlInterestRateIndexFixingDate(ContBasisIndex6MCorrected,AM175),"")</f>
        <v>42668</v>
      </c>
      <c r="AM175" s="146">
        <f>_xll.qlCalendarAdvance(Calendar,$AM174,AK175,,,trigger)</f>
        <v>42670</v>
      </c>
      <c r="AN175" s="78">
        <f>IFERROR(_xll.qlIndexFixing(ContinuousBasisIndex6M,AL175,TRUE,)-_xll.qlIndexFixing($AR$1,AL175,TRUE,CalibrationTrigger),"")</f>
        <v>2.7994471891269949E-3</v>
      </c>
    </row>
    <row r="176" spans="37:40">
      <c r="AK176" s="64" t="s">
        <v>124</v>
      </c>
      <c r="AL176" s="146">
        <f>IFERROR(_xll.qlInterestRateIndexFixingDate(ContBasisIndex6MCorrected,AM176),"")</f>
        <v>42669</v>
      </c>
      <c r="AM176" s="146">
        <f>_xll.qlCalendarAdvance(Calendar,$AM175,AK176,,,trigger)</f>
        <v>42671</v>
      </c>
      <c r="AN176" s="78">
        <f>IFERROR(_xll.qlIndexFixing(ContinuousBasisIndex6M,AL176,TRUE,)-_xll.qlIndexFixing($AR$1,AL176,TRUE,CalibrationTrigger),"")</f>
        <v>2.8003306834756634E-3</v>
      </c>
    </row>
    <row r="177" spans="37:40">
      <c r="AK177" s="64" t="s">
        <v>124</v>
      </c>
      <c r="AL177" s="146">
        <f>IFERROR(_xll.qlInterestRateIndexFixingDate(ContBasisIndex6MCorrected,AM177),"")</f>
        <v>42670</v>
      </c>
      <c r="AM177" s="146">
        <f>_xll.qlCalendarAdvance(Calendar,$AM176,AK177,,,trigger)</f>
        <v>42674</v>
      </c>
      <c r="AN177" s="78">
        <f>IFERROR(_xll.qlIndexFixing(ContinuousBasisIndex6M,AL177,TRUE,)-_xll.qlIndexFixing($AR$1,AL177,TRUE,CalibrationTrigger),"")</f>
        <v>2.801817725501326E-3</v>
      </c>
    </row>
    <row r="178" spans="37:40">
      <c r="AK178" s="64" t="s">
        <v>124</v>
      </c>
      <c r="AL178" s="146">
        <f>IFERROR(_xll.qlInterestRateIndexFixingDate(ContBasisIndex6MCorrected,AM178),"")</f>
        <v>42671</v>
      </c>
      <c r="AM178" s="146">
        <f>_xll.qlCalendarAdvance(Calendar,$AM177,AK178,,,trigger)</f>
        <v>42675</v>
      </c>
      <c r="AN178" s="78">
        <f>IFERROR(_xll.qlIndexFixing(ContinuousBasisIndex6M,AL178,TRUE,)-_xll.qlIndexFixing($AR$1,AL178,TRUE,CalibrationTrigger),"")</f>
        <v>2.80384605940931E-3</v>
      </c>
    </row>
    <row r="179" spans="37:40">
      <c r="AK179" s="64" t="s">
        <v>124</v>
      </c>
      <c r="AL179" s="146">
        <f>IFERROR(_xll.qlInterestRateIndexFixingDate(ContBasisIndex6MCorrected,AM179),"")</f>
        <v>42674</v>
      </c>
      <c r="AM179" s="146">
        <f>_xll.qlCalendarAdvance(Calendar,$AM178,AK179,,,trigger)</f>
        <v>42676</v>
      </c>
      <c r="AN179" s="78">
        <f>IFERROR(_xll.qlIndexFixing(ContinuousBasisIndex6M,AL179,TRUE,)-_xll.qlIndexFixing($AR$1,AL179,TRUE,CalibrationTrigger),"")</f>
        <v>2.8043385687217585E-3</v>
      </c>
    </row>
    <row r="180" spans="37:40">
      <c r="AK180" s="64" t="s">
        <v>124</v>
      </c>
      <c r="AL180" s="146">
        <f>IFERROR(_xll.qlInterestRateIndexFixingDate(ContBasisIndex6MCorrected,AM180),"")</f>
        <v>42675</v>
      </c>
      <c r="AM180" s="146">
        <f>_xll.qlCalendarAdvance(Calendar,$AM179,AK180,,,trigger)</f>
        <v>42677</v>
      </c>
      <c r="AN180" s="78">
        <f>IFERROR(_xll.qlIndexFixing(ContinuousBasisIndex6M,AL180,TRUE,)-_xll.qlIndexFixing($AR$1,AL180,TRUE,CalibrationTrigger),"")</f>
        <v>2.8052118213570446E-3</v>
      </c>
    </row>
    <row r="181" spans="37:40">
      <c r="AK181" s="64" t="s">
        <v>124</v>
      </c>
      <c r="AL181" s="146">
        <f>IFERROR(_xll.qlInterestRateIndexFixingDate(ContBasisIndex6MCorrected,AM181),"")</f>
        <v>42676</v>
      </c>
      <c r="AM181" s="146">
        <f>_xll.qlCalendarAdvance(Calendar,$AM180,AK181,,,trigger)</f>
        <v>42678</v>
      </c>
      <c r="AN181" s="78">
        <f>IFERROR(_xll.qlIndexFixing(ContinuousBasisIndex6M,AL181,TRUE,)-_xll.qlIndexFixing($AR$1,AL181,TRUE,CalibrationTrigger),"")</f>
        <v>2.8060832232005449E-3</v>
      </c>
    </row>
    <row r="182" spans="37:40">
      <c r="AK182" s="64" t="s">
        <v>124</v>
      </c>
      <c r="AL182" s="146">
        <f>IFERROR(_xll.qlInterestRateIndexFixingDate(ContBasisIndex6MCorrected,AM182),"")</f>
        <v>42677</v>
      </c>
      <c r="AM182" s="146">
        <f>_xll.qlCalendarAdvance(Calendar,$AM181,AK182,,,trigger)</f>
        <v>42681</v>
      </c>
      <c r="AN182" s="78">
        <f>IFERROR(_xll.qlIndexFixing(ContinuousBasisIndex6M,AL182,TRUE,)-_xll.qlIndexFixing($AR$1,AL182,TRUE,CalibrationTrigger),"")</f>
        <v>2.8090635497154811E-3</v>
      </c>
    </row>
    <row r="183" spans="37:40">
      <c r="AK183" s="64" t="s">
        <v>124</v>
      </c>
      <c r="AL183" s="146">
        <f>IFERROR(_xll.qlInterestRateIndexFixingDate(ContBasisIndex6MCorrected,AM183),"")</f>
        <v>42678</v>
      </c>
      <c r="AM183" s="146">
        <f>_xll.qlCalendarAdvance(Calendar,$AM182,AK183,,,trigger)</f>
        <v>42682</v>
      </c>
      <c r="AN183" s="78">
        <f>IFERROR(_xll.qlIndexFixing(ContinuousBasisIndex6M,AL183,TRUE,)-_xll.qlIndexFixing($AR$1,AL183,TRUE,CalibrationTrigger),"")</f>
        <v>2.8095503645246432E-3</v>
      </c>
    </row>
    <row r="184" spans="37:40">
      <c r="AK184" s="64" t="s">
        <v>124</v>
      </c>
      <c r="AL184" s="146">
        <f>IFERROR(_xll.qlInterestRateIndexFixingDate(ContBasisIndex6MCorrected,AM184),"")</f>
        <v>42681</v>
      </c>
      <c r="AM184" s="146">
        <f>_xll.qlCalendarAdvance(Calendar,$AM183,AK184,,,trigger)</f>
        <v>42683</v>
      </c>
      <c r="AN184" s="78">
        <f>IFERROR(_xll.qlIndexFixing(ContinuousBasisIndex6M,AL184,TRUE,)-_xll.qlIndexFixing($AR$1,AL184,TRUE,CalibrationTrigger),"")</f>
        <v>2.81041254379737E-3</v>
      </c>
    </row>
    <row r="185" spans="37:40">
      <c r="AK185" s="64" t="s">
        <v>124</v>
      </c>
      <c r="AL185" s="146">
        <f>IFERROR(_xll.qlInterestRateIndexFixingDate(ContBasisIndex6MCorrected,AM185),"")</f>
        <v>42682</v>
      </c>
      <c r="AM185" s="146">
        <f>_xll.qlCalendarAdvance(Calendar,$AM184,AK185,,,trigger)</f>
        <v>42684</v>
      </c>
      <c r="AN185" s="78">
        <f>IFERROR(_xll.qlIndexFixing(ContinuousBasisIndex6M,AL185,TRUE,)-_xll.qlIndexFixing($AR$1,AL185,TRUE,CalibrationTrigger),"")</f>
        <v>2.8112728848240778E-3</v>
      </c>
    </row>
    <row r="186" spans="37:40">
      <c r="AK186" s="64" t="s">
        <v>124</v>
      </c>
      <c r="AL186" s="146">
        <f>IFERROR(_xll.qlInterestRateIndexFixingDate(ContBasisIndex6MCorrected,AM186),"")</f>
        <v>42683</v>
      </c>
      <c r="AM186" s="146">
        <f>_xll.qlCalendarAdvance(Calendar,$AM185,AK186,,,trigger)</f>
        <v>42685</v>
      </c>
      <c r="AN186" s="78">
        <f>IFERROR(_xll.qlIndexFixing(ContinuousBasisIndex6M,AL186,TRUE,)-_xll.qlIndexFixing($AR$1,AL186,TRUE,CalibrationTrigger),"")</f>
        <v>2.8121313896901706E-3</v>
      </c>
    </row>
    <row r="187" spans="37:40">
      <c r="AK187" s="64" t="s">
        <v>124</v>
      </c>
      <c r="AL187" s="146">
        <f>IFERROR(_xll.qlInterestRateIndexFixingDate(ContBasisIndex6MCorrected,AM187),"")</f>
        <v>42684</v>
      </c>
      <c r="AM187" s="146">
        <f>_xll.qlCalendarAdvance(Calendar,$AM186,AK187,,,trigger)</f>
        <v>42688</v>
      </c>
      <c r="AN187" s="78">
        <f>IFERROR(_xll.qlIndexFixing(ContinuousBasisIndex6M,AL187,TRUE,)-_xll.qlIndexFixing($AR$1,AL187,TRUE,CalibrationTrigger),"")</f>
        <v>2.815066874495409E-3</v>
      </c>
    </row>
    <row r="188" spans="37:40">
      <c r="AK188" s="64" t="s">
        <v>124</v>
      </c>
      <c r="AL188" s="146">
        <f>IFERROR(_xll.qlInterestRateIndexFixingDate(ContBasisIndex6MCorrected,AM188),"")</f>
        <v>42685</v>
      </c>
      <c r="AM188" s="146">
        <f>_xll.qlCalendarAdvance(Calendar,$AM187,AK188,,,trigger)</f>
        <v>42689</v>
      </c>
      <c r="AN188" s="78">
        <f>IFERROR(_xll.qlIndexFixing(ContinuousBasisIndex6M,AL188,TRUE,)-_xll.qlIndexFixing($AR$1,AL188,TRUE,CalibrationTrigger),"")</f>
        <v>2.8155470892239931E-3</v>
      </c>
    </row>
    <row r="189" spans="37:40">
      <c r="AK189" s="64" t="s">
        <v>124</v>
      </c>
      <c r="AL189" s="146">
        <f>IFERROR(_xll.qlInterestRateIndexFixingDate(ContBasisIndex6MCorrected,AM189),"")</f>
        <v>42688</v>
      </c>
      <c r="AM189" s="146">
        <f>_xll.qlCalendarAdvance(Calendar,$AM188,AK189,,,trigger)</f>
        <v>42690</v>
      </c>
      <c r="AN189" s="78">
        <f>IFERROR(_xll.qlIndexFixing(ContinuousBasisIndex6M,AL189,TRUE,)-_xll.qlIndexFixing($AR$1,AL189,TRUE,CalibrationTrigger),"")</f>
        <v>2.8163964445318472E-3</v>
      </c>
    </row>
    <row r="190" spans="37:40">
      <c r="AK190" s="64" t="s">
        <v>124</v>
      </c>
      <c r="AL190" s="146">
        <f>IFERROR(_xll.qlInterestRateIndexFixingDate(ContBasisIndex6MCorrected,AM190),"")</f>
        <v>42689</v>
      </c>
      <c r="AM190" s="146">
        <f>_xll.qlCalendarAdvance(Calendar,$AM189,AK190,,,trigger)</f>
        <v>42691</v>
      </c>
      <c r="AN190" s="78">
        <f>IFERROR(_xll.qlIndexFixing(ContinuousBasisIndex6M,AL190,TRUE,)-_xll.qlIndexFixing($AR$1,AL190,TRUE,CalibrationTrigger),"")</f>
        <v>2.817243976167217E-3</v>
      </c>
    </row>
    <row r="191" spans="37:40">
      <c r="AK191" s="64" t="s">
        <v>124</v>
      </c>
      <c r="AL191" s="146">
        <f>IFERROR(_xll.qlInterestRateIndexFixingDate(ContBasisIndex6MCorrected,AM191),"")</f>
        <v>42690</v>
      </c>
      <c r="AM191" s="146">
        <f>_xll.qlCalendarAdvance(Calendar,$AM190,AK191,,,trigger)</f>
        <v>42692</v>
      </c>
      <c r="AN191" s="78">
        <f>IFERROR(_xll.qlIndexFixing(ContinuousBasisIndex6M,AL191,TRUE,)-_xll.qlIndexFixing($AR$1,AL191,TRUE,CalibrationTrigger),"")</f>
        <v>2.818089686204687E-3</v>
      </c>
    </row>
    <row r="192" spans="37:40">
      <c r="AK192" s="64" t="s">
        <v>124</v>
      </c>
      <c r="AL192" s="146">
        <f>IFERROR(_xll.qlInterestRateIndexFixingDate(ContBasisIndex6MCorrected,AM192),"")</f>
        <v>42691</v>
      </c>
      <c r="AM192" s="146">
        <f>_xll.qlCalendarAdvance(Calendar,$AM191,AK192,,,trigger)</f>
        <v>42695</v>
      </c>
      <c r="AN192" s="78">
        <f>IFERROR(_xll.qlIndexFixing(ContinuousBasisIndex6M,AL192,TRUE,)-_xll.qlIndexFixing($AR$1,AL192,TRUE,CalibrationTrigger),"")</f>
        <v>2.8209806906300062E-3</v>
      </c>
    </row>
    <row r="193" spans="37:40">
      <c r="AK193" s="64" t="s">
        <v>124</v>
      </c>
      <c r="AL193" s="146">
        <f>IFERROR(_xll.qlInterestRateIndexFixingDate(ContBasisIndex6MCorrected,AM193),"")</f>
        <v>42692</v>
      </c>
      <c r="AM193" s="146">
        <f>_xll.qlCalendarAdvance(Calendar,$AM192,AK193,,,trigger)</f>
        <v>42696</v>
      </c>
      <c r="AN193" s="78">
        <f>IFERROR(_xll.qlIndexFixing(ContinuousBasisIndex6M,AL193,TRUE,)-_xll.qlIndexFixing($AR$1,AL193,TRUE,CalibrationTrigger),"")</f>
        <v>2.8214543518820323E-3</v>
      </c>
    </row>
    <row r="194" spans="37:40">
      <c r="AK194" s="64" t="s">
        <v>124</v>
      </c>
      <c r="AL194" s="146">
        <f>IFERROR(_xll.qlInterestRateIndexFixingDate(ContBasisIndex6MCorrected,AM194),"")</f>
        <v>42695</v>
      </c>
      <c r="AM194" s="146">
        <f>_xll.qlCalendarAdvance(Calendar,$AM193,AK194,,,trigger)</f>
        <v>42697</v>
      </c>
      <c r="AN194" s="78">
        <f>IFERROR(_xll.qlIndexFixing(ContinuousBasisIndex6M,AL194,TRUE,)-_xll.qlIndexFixing($AR$1,AL194,TRUE,CalibrationTrigger),"")</f>
        <v>2.8222909850401435E-3</v>
      </c>
    </row>
    <row r="195" spans="37:40">
      <c r="AK195" s="64" t="s">
        <v>124</v>
      </c>
      <c r="AL195" s="146">
        <f>IFERROR(_xll.qlInterestRateIndexFixingDate(ContBasisIndex6MCorrected,AM195),"")</f>
        <v>42696</v>
      </c>
      <c r="AM195" s="146">
        <f>_xll.qlCalendarAdvance(Calendar,$AM194,AK195,,,trigger)</f>
        <v>42698</v>
      </c>
      <c r="AN195" s="78">
        <f>IFERROR(_xll.qlIndexFixing(ContinuousBasisIndex6M,AL195,TRUE,)-_xll.qlIndexFixing($AR$1,AL195,TRUE,CalibrationTrigger),"")</f>
        <v>2.8231258090317371E-3</v>
      </c>
    </row>
    <row r="196" spans="37:40">
      <c r="AK196" s="64" t="s">
        <v>124</v>
      </c>
      <c r="AL196" s="146">
        <f>IFERROR(_xll.qlInterestRateIndexFixingDate(ContBasisIndex6MCorrected,AM196),"")</f>
        <v>42697</v>
      </c>
      <c r="AM196" s="146">
        <f>_xll.qlCalendarAdvance(Calendar,$AM195,AK196,,,trigger)</f>
        <v>42699</v>
      </c>
      <c r="AN196" s="78">
        <f>IFERROR(_xll.qlIndexFixing(ContinuousBasisIndex6M,AL196,TRUE,)-_xll.qlIndexFixing($AR$1,AL196,TRUE,CalibrationTrigger),"")</f>
        <v>2.823958825925212E-3</v>
      </c>
    </row>
    <row r="197" spans="37:40">
      <c r="AK197" s="64" t="s">
        <v>124</v>
      </c>
      <c r="AL197" s="146">
        <f>IFERROR(_xll.qlInterestRateIndexFixingDate(ContBasisIndex6MCorrected,AM197),"")</f>
        <v>42698</v>
      </c>
      <c r="AM197" s="146">
        <f>_xll.qlCalendarAdvance(Calendar,$AM196,AK197,,,trigger)</f>
        <v>42702</v>
      </c>
      <c r="AN197" s="78">
        <f>IFERROR(_xll.qlIndexFixing(ContinuousBasisIndex6M,AL197,TRUE,)-_xll.qlIndexFixing($AR$1,AL197,TRUE,CalibrationTrigger),"")</f>
        <v>2.8268057086594709E-3</v>
      </c>
    </row>
    <row r="198" spans="37:40">
      <c r="AK198" s="64" t="s">
        <v>124</v>
      </c>
      <c r="AL198" s="146">
        <f>IFERROR(_xll.qlInterestRateIndexFixingDate(ContBasisIndex6MCorrected,AM198),"")</f>
        <v>42699</v>
      </c>
      <c r="AM198" s="146">
        <f>_xll.qlCalendarAdvance(Calendar,$AM197,AK198,,,trigger)</f>
        <v>42703</v>
      </c>
      <c r="AN198" s="78">
        <f>IFERROR(_xll.qlIndexFixing(ContinuousBasisIndex6M,AL198,TRUE,)-_xll.qlIndexFixing($AR$1,AL198,TRUE,CalibrationTrigger),"")</f>
        <v>2.8272728627820845E-3</v>
      </c>
    </row>
    <row r="199" spans="37:40">
      <c r="AK199" s="64" t="s">
        <v>124</v>
      </c>
      <c r="AL199" s="146">
        <f>IFERROR(_xll.qlInterestRateIndexFixingDate(ContBasisIndex6MCorrected,AM199),"")</f>
        <v>42702</v>
      </c>
      <c r="AM199" s="146">
        <f>_xll.qlCalendarAdvance(Calendar,$AM198,AK199,,,trigger)</f>
        <v>42704</v>
      </c>
      <c r="AN199" s="78">
        <f>IFERROR(_xll.qlIndexFixing(ContinuousBasisIndex6M,AL199,TRUE,)-_xll.qlIndexFixing($AR$1,AL199,TRUE,CalibrationTrigger),"")</f>
        <v>2.8284537856433658E-3</v>
      </c>
    </row>
    <row r="200" spans="37:40">
      <c r="AK200" s="64" t="s">
        <v>124</v>
      </c>
      <c r="AL200" s="146">
        <f>IFERROR(_xll.qlInterestRateIndexFixingDate(ContBasisIndex6MCorrected,AM200),"")</f>
        <v>42703</v>
      </c>
      <c r="AM200" s="146">
        <f>_xll.qlCalendarAdvance(Calendar,$AM199,AK200,,,trigger)</f>
        <v>42705</v>
      </c>
      <c r="AN200" s="78">
        <f>IFERROR(_xll.qlIndexFixing(ContinuousBasisIndex6M,AL200,TRUE,)-_xll.qlIndexFixing($AR$1,AL200,TRUE,CalibrationTrigger),"")</f>
        <v>2.8292751311042412E-3</v>
      </c>
    </row>
    <row r="201" spans="37:40">
      <c r="AK201" s="64" t="s">
        <v>124</v>
      </c>
      <c r="AL201" s="146">
        <f>IFERROR(_xll.qlInterestRateIndexFixingDate(ContBasisIndex6MCorrected,AM201),"")</f>
        <v>42704</v>
      </c>
      <c r="AM201" s="146">
        <f>_xll.qlCalendarAdvance(Calendar,$AM200,AK201,,,trigger)</f>
        <v>42706</v>
      </c>
      <c r="AN201" s="78">
        <f>IFERROR(_xll.qlIndexFixing(ContinuousBasisIndex6M,AL201,TRUE,)-_xll.qlIndexFixing($AR$1,AL201,TRUE,CalibrationTrigger),"")</f>
        <v>2.8300946836516063E-3</v>
      </c>
    </row>
    <row r="202" spans="37:40">
      <c r="AK202" s="64" t="s">
        <v>124</v>
      </c>
      <c r="AL202" s="146">
        <f>IFERROR(_xll.qlInterestRateIndexFixingDate(ContBasisIndex6MCorrected,AM202),"")</f>
        <v>42705</v>
      </c>
      <c r="AM202" s="146">
        <f>_xll.qlCalendarAdvance(Calendar,$AM201,AK202,,,trigger)</f>
        <v>42709</v>
      </c>
      <c r="AN202" s="78">
        <f>IFERROR(_xll.qlIndexFixing(ContinuousBasisIndex6M,AL202,TRUE,)-_xll.qlIndexFixing($AR$1,AL202,TRUE,CalibrationTrigger),"")</f>
        <v>2.8325426020683673E-3</v>
      </c>
    </row>
    <row r="203" spans="37:40">
      <c r="AK203" s="64" t="s">
        <v>124</v>
      </c>
      <c r="AL203" s="146">
        <f>IFERROR(_xll.qlInterestRateIndexFixingDate(ContBasisIndex6MCorrected,AM203),"")</f>
        <v>42706</v>
      </c>
      <c r="AM203" s="146">
        <f>_xll.qlCalendarAdvance(Calendar,$AM202,AK203,,,trigger)</f>
        <v>42710</v>
      </c>
      <c r="AN203" s="78">
        <f>IFERROR(_xll.qlIndexFixing(ContinuousBasisIndex6M,AL203,TRUE,)-_xll.qlIndexFixing($AR$1,AL203,TRUE,CalibrationTrigger),"")</f>
        <v>2.8333550012121481E-3</v>
      </c>
    </row>
    <row r="204" spans="37:40">
      <c r="AK204" s="64" t="s">
        <v>124</v>
      </c>
      <c r="AL204" s="146">
        <f>IFERROR(_xll.qlInterestRateIndexFixingDate(ContBasisIndex6MCorrected,AM204),"")</f>
        <v>42709</v>
      </c>
      <c r="AM204" s="146">
        <f>_xll.qlCalendarAdvance(Calendar,$AM203,AK204,,,trigger)</f>
        <v>42711</v>
      </c>
      <c r="AN204" s="78">
        <f>IFERROR(_xll.qlIndexFixing(ContinuousBasisIndex6M,AL204,TRUE,)-_xll.qlIndexFixing($AR$1,AL204,TRUE,CalibrationTrigger),"")</f>
        <v>2.8341656165614989E-3</v>
      </c>
    </row>
    <row r="205" spans="37:40">
      <c r="AK205" s="64" t="s">
        <v>124</v>
      </c>
      <c r="AL205" s="146">
        <f>IFERROR(_xll.qlInterestRateIndexFixingDate(ContBasisIndex6MCorrected,AM205),"")</f>
        <v>42710</v>
      </c>
      <c r="AM205" s="146">
        <f>_xll.qlCalendarAdvance(Calendar,$AM204,AK205,,,trigger)</f>
        <v>42712</v>
      </c>
      <c r="AN205" s="78">
        <f>IFERROR(_xll.qlIndexFixing(ContinuousBasisIndex6M,AL205,TRUE,)-_xll.qlIndexFixing($AR$1,AL205,TRUE,CalibrationTrigger),"")</f>
        <v>2.8349744499351829E-3</v>
      </c>
    </row>
    <row r="206" spans="37:40">
      <c r="AK206" s="64" t="s">
        <v>124</v>
      </c>
      <c r="AL206" s="146">
        <f>IFERROR(_xll.qlInterestRateIndexFixingDate(ContBasisIndex6MCorrected,AM206),"")</f>
        <v>42711</v>
      </c>
      <c r="AM206" s="146">
        <f>_xll.qlCalendarAdvance(Calendar,$AM205,AK206,,,trigger)</f>
        <v>42713</v>
      </c>
      <c r="AN206" s="78">
        <f>IFERROR(_xll.qlIndexFixing(ContinuousBasisIndex6M,AL206,TRUE,)-_xll.qlIndexFixing($AR$1,AL206,TRUE,CalibrationTrigger),"")</f>
        <v>2.8357815031508685E-3</v>
      </c>
    </row>
    <row r="207" spans="37:40">
      <c r="AK207" s="64" t="s">
        <v>124</v>
      </c>
      <c r="AL207" s="146">
        <f>IFERROR(_xll.qlInterestRateIndexFixingDate(ContBasisIndex6MCorrected,AM207),"")</f>
        <v>42712</v>
      </c>
      <c r="AM207" s="146">
        <f>_xll.qlCalendarAdvance(Calendar,$AM206,AK207,,,trigger)</f>
        <v>42716</v>
      </c>
      <c r="AN207" s="78">
        <f>IFERROR(_xll.qlIndexFixing(ContinuousBasisIndex6M,AL207,TRUE,)-_xll.qlIndexFixing($AR$1,AL207,TRUE,CalibrationTrigger),"")</f>
        <v>2.8381919999967329E-3</v>
      </c>
    </row>
    <row r="208" spans="37:40">
      <c r="AK208" s="64" t="s">
        <v>124</v>
      </c>
      <c r="AL208" s="146">
        <f>IFERROR(_xll.qlInterestRateIndexFixingDate(ContBasisIndex6MCorrected,AM208),"")</f>
        <v>42713</v>
      </c>
      <c r="AM208" s="146">
        <f>_xll.qlCalendarAdvance(Calendar,$AM207,AK208,,,trigger)</f>
        <v>42717</v>
      </c>
      <c r="AN208" s="78">
        <f>IFERROR(_xll.qlIndexFixing(ContinuousBasisIndex6M,AL208,TRUE,)-_xll.qlIndexFixing($AR$1,AL208,TRUE,CalibrationTrigger),"")</f>
        <v>2.838991950719758E-3</v>
      </c>
    </row>
    <row r="209" spans="37:40">
      <c r="AK209" s="64" t="s">
        <v>124</v>
      </c>
      <c r="AL209" s="146">
        <f>IFERROR(_xll.qlInterestRateIndexFixingDate(ContBasisIndex6MCorrected,AM209),"")</f>
        <v>42716</v>
      </c>
      <c r="AM209" s="146">
        <f>_xll.qlCalendarAdvance(Calendar,$AM208,AK209,,,trigger)</f>
        <v>42718</v>
      </c>
      <c r="AN209" s="78">
        <f>IFERROR(_xll.qlIndexFixing(ContinuousBasisIndex6M,AL209,TRUE,)-_xll.qlIndexFixing($AR$1,AL209,TRUE,CalibrationTrigger),"")</f>
        <v>2.8397901303489625E-3</v>
      </c>
    </row>
    <row r="210" spans="37:40">
      <c r="AK210" s="64" t="s">
        <v>124</v>
      </c>
      <c r="AL210" s="146">
        <f>IFERROR(_xll.qlInterestRateIndexFixingDate(ContBasisIndex6MCorrected,AM210),"")</f>
        <v>42717</v>
      </c>
      <c r="AM210" s="146">
        <f>_xll.qlCalendarAdvance(Calendar,$AM209,AK210,,,trigger)</f>
        <v>42719</v>
      </c>
      <c r="AN210" s="78">
        <f>IFERROR(_xll.qlIndexFixing(ContinuousBasisIndex6M,AL210,TRUE,)-_xll.qlIndexFixing($AR$1,AL210,TRUE,CalibrationTrigger),"")</f>
        <v>2.8405873733935109E-3</v>
      </c>
    </row>
    <row r="211" spans="37:40">
      <c r="AK211" s="64" t="s">
        <v>124</v>
      </c>
      <c r="AL211" s="146">
        <f>IFERROR(_xll.qlInterestRateIndexFixingDate(ContBasisIndex6MCorrected,AM211),"")</f>
        <v>42718</v>
      </c>
      <c r="AM211" s="146">
        <f>_xll.qlCalendarAdvance(Calendar,$AM210,AK211,,,trigger)</f>
        <v>42720</v>
      </c>
      <c r="AN211" s="78">
        <f>IFERROR(_xll.qlIndexFixing(ContinuousBasisIndex6M,AL211,TRUE,)-_xll.qlIndexFixing($AR$1,AL211,TRUE,CalibrationTrigger),"")</f>
        <v>2.8413828494229538E-3</v>
      </c>
    </row>
    <row r="212" spans="37:40">
      <c r="AK212" s="64" t="s">
        <v>124</v>
      </c>
      <c r="AL212" s="146">
        <f>IFERROR(_xll.qlInterestRateIndexFixingDate(ContBasisIndex6MCorrected,AM212),"")</f>
        <v>42719</v>
      </c>
      <c r="AM212" s="146">
        <f>_xll.qlCalendarAdvance(Calendar,$AM211,AK212,,,trigger)</f>
        <v>42723</v>
      </c>
      <c r="AN212" s="78">
        <f>IFERROR(_xll.qlIndexFixing(ContinuousBasisIndex6M,AL212,TRUE,)-_xll.qlIndexFixing($AR$1,AL212,TRUE,CalibrationTrigger),"")</f>
        <v>2.843758693444472E-3</v>
      </c>
    </row>
    <row r="213" spans="37:40">
      <c r="AK213" s="64" t="s">
        <v>124</v>
      </c>
      <c r="AL213" s="146">
        <f>IFERROR(_xll.qlInterestRateIndexFixingDate(ContBasisIndex6MCorrected,AM213),"")</f>
        <v>42720</v>
      </c>
      <c r="AM213" s="146">
        <f>_xll.qlCalendarAdvance(Calendar,$AM212,AK213,,,trigger)</f>
        <v>42724</v>
      </c>
      <c r="AN213" s="78">
        <f>IFERROR(_xll.qlIndexFixing(ContinuousBasisIndex6M,AL213,TRUE,)-_xll.qlIndexFixing($AR$1,AL213,TRUE,CalibrationTrigger),"")</f>
        <v>2.8445471194276533E-3</v>
      </c>
    </row>
    <row r="214" spans="37:40">
      <c r="AK214" s="64" t="s">
        <v>124</v>
      </c>
      <c r="AL214" s="146">
        <f>IFERROR(_xll.qlInterestRateIndexFixingDate(ContBasisIndex6MCorrected,AM214),"")</f>
        <v>42723</v>
      </c>
      <c r="AM214" s="146">
        <f>_xll.qlCalendarAdvance(Calendar,$AM213,AK214,,,trigger)</f>
        <v>42725</v>
      </c>
      <c r="AN214" s="78">
        <f>IFERROR(_xll.qlIndexFixing(ContinuousBasisIndex6M,AL214,TRUE,)-_xll.qlIndexFixing($AR$1,AL214,TRUE,CalibrationTrigger),"")</f>
        <v>2.8453337873960024E-3</v>
      </c>
    </row>
    <row r="215" spans="37:40">
      <c r="AK215" s="64" t="s">
        <v>124</v>
      </c>
      <c r="AL215" s="146">
        <f>IFERROR(_xll.qlInterestRateIndexFixingDate(ContBasisIndex6MCorrected,AM215),"")</f>
        <v>42724</v>
      </c>
      <c r="AM215" s="146">
        <f>_xll.qlCalendarAdvance(Calendar,$AM214,AK215,,,trigger)</f>
        <v>42726</v>
      </c>
      <c r="AN215" s="78">
        <f>IFERROR(_xll.qlIndexFixing(ContinuousBasisIndex6M,AL215,TRUE,)-_xll.qlIndexFixing($AR$1,AL215,TRUE,CalibrationTrigger),"")</f>
        <v>2.8461186991423702E-3</v>
      </c>
    </row>
    <row r="216" spans="37:40">
      <c r="AK216" s="64" t="s">
        <v>124</v>
      </c>
      <c r="AL216" s="146">
        <f>IFERROR(_xll.qlInterestRateIndexFixingDate(ContBasisIndex6MCorrected,AM216),"")</f>
        <v>42725</v>
      </c>
      <c r="AM216" s="146">
        <f>_xll.qlCalendarAdvance(Calendar,$AM215,AK216,,,trigger)</f>
        <v>42727</v>
      </c>
      <c r="AN216" s="78">
        <f>IFERROR(_xll.qlIndexFixing(ContinuousBasisIndex6M,AL216,TRUE,)-_xll.qlIndexFixing($AR$1,AL216,TRUE,CalibrationTrigger),"")</f>
        <v>2.8469018564624641E-3</v>
      </c>
    </row>
    <row r="217" spans="37:40">
      <c r="AK217" s="64" t="s">
        <v>124</v>
      </c>
      <c r="AL217" s="146">
        <f>IFERROR(_xll.qlInterestRateIndexFixingDate(ContBasisIndex6MCorrected,AM217),"")</f>
        <v>42726</v>
      </c>
      <c r="AM217" s="146">
        <f>_xll.qlCalendarAdvance(Calendar,$AM216,AK217,,,trigger)</f>
        <v>42731</v>
      </c>
      <c r="AN217" s="78">
        <f>IFERROR(_xll.qlIndexFixing(ContinuousBasisIndex6M,AL217,TRUE,)-_xll.qlIndexFixing($AR$1,AL217,TRUE,CalibrationTrigger),"")</f>
        <v>2.8500169772817828E-3</v>
      </c>
    </row>
    <row r="218" spans="37:40">
      <c r="AK218" s="64" t="s">
        <v>124</v>
      </c>
      <c r="AL218" s="146">
        <f>IFERROR(_xll.qlInterestRateIndexFixingDate(ContBasisIndex6MCorrected,AM218),"")</f>
        <v>42727</v>
      </c>
      <c r="AM218" s="146">
        <f>_xll.qlCalendarAdvance(Calendar,$AM217,AK218,,,trigger)</f>
        <v>42732</v>
      </c>
      <c r="AN218" s="78">
        <f>IFERROR(_xll.qlIndexFixing(ContinuousBasisIndex6M,AL218,TRUE,)-_xll.qlIndexFixing($AR$1,AL218,TRUE,CalibrationTrigger),"")</f>
        <v>2.850791389310792E-3</v>
      </c>
    </row>
    <row r="219" spans="37:40">
      <c r="AK219" s="64" t="s">
        <v>124</v>
      </c>
      <c r="AL219" s="146">
        <f>IFERROR(_xll.qlInterestRateIndexFixingDate(ContBasisIndex6MCorrected,AM219),"")</f>
        <v>42731</v>
      </c>
      <c r="AM219" s="146">
        <f>_xll.qlCalendarAdvance(Calendar,$AM218,AK219,,,trigger)</f>
        <v>42733</v>
      </c>
      <c r="AN219" s="78">
        <f>IFERROR(_xll.qlIndexFixing(ContinuousBasisIndex6M,AL219,TRUE,)-_xll.qlIndexFixing($AR$1,AL219,TRUE,CalibrationTrigger),"")</f>
        <v>2.8515640576407689E-3</v>
      </c>
    </row>
    <row r="220" spans="37:40">
      <c r="AK220" s="64" t="s">
        <v>124</v>
      </c>
      <c r="AL220" s="146">
        <f>IFERROR(_xll.qlInterestRateIndexFixingDate(ContBasisIndex6MCorrected,AM220),"")</f>
        <v>42732</v>
      </c>
      <c r="AM220" s="146">
        <f>_xll.qlCalendarAdvance(Calendar,$AM219,AK220,,,trigger)</f>
        <v>42734</v>
      </c>
      <c r="AN220" s="78">
        <f>IFERROR(_xll.qlIndexFixing(ContinuousBasisIndex6M,AL220,TRUE,)-_xll.qlIndexFixing($AR$1,AL220,TRUE,CalibrationTrigger),"")</f>
        <v>2.8523349840524886E-3</v>
      </c>
    </row>
    <row r="221" spans="37:40">
      <c r="AK221" s="64" t="s">
        <v>124</v>
      </c>
      <c r="AL221" s="146">
        <f>IFERROR(_xll.qlInterestRateIndexFixingDate(ContBasisIndex6MCorrected,AM221),"")</f>
        <v>42733</v>
      </c>
      <c r="AM221" s="146">
        <f>_xll.qlCalendarAdvance(Calendar,$AM220,AK221,,,trigger)</f>
        <v>42737</v>
      </c>
      <c r="AN221" s="78">
        <f>IFERROR(_xll.qlIndexFixing(ContinuousBasisIndex6M,AL221,TRUE,)-_xll.qlIndexFixing($AR$1,AL221,TRUE,CalibrationTrigger),"")</f>
        <v>2.8546254353084008E-3</v>
      </c>
    </row>
    <row r="222" spans="37:40">
      <c r="AK222" s="64" t="s">
        <v>124</v>
      </c>
      <c r="AL222" s="146">
        <f>IFERROR(_xll.qlInterestRateIndexFixingDate(ContBasisIndex6MCorrected,AM222),"")</f>
        <v>42734</v>
      </c>
      <c r="AM222" s="146">
        <f>_xll.qlCalendarAdvance(Calendar,$AM221,AK222,,,trigger)</f>
        <v>42738</v>
      </c>
      <c r="AN222" s="78">
        <f>IFERROR(_xll.qlIndexFixing(ContinuousBasisIndex6M,AL222,TRUE,)-_xll.qlIndexFixing($AR$1,AL222,TRUE,CalibrationTrigger),"")</f>
        <v>2.8550615771821492E-3</v>
      </c>
    </row>
    <row r="223" spans="37:40">
      <c r="AK223" s="64" t="s">
        <v>124</v>
      </c>
      <c r="AL223" s="146">
        <f>IFERROR(_xll.qlInterestRateIndexFixingDate(ContBasisIndex6MCorrected,AM223),"")</f>
        <v>42737</v>
      </c>
      <c r="AM223" s="146">
        <f>_xll.qlCalendarAdvance(Calendar,$AM222,AK223,,,trigger)</f>
        <v>42739</v>
      </c>
      <c r="AN223" s="78">
        <f>IFERROR(_xll.qlIndexFixing(ContinuousBasisIndex6M,AL223,TRUE,)-_xll.qlIndexFixing($AR$1,AL223,TRUE,CalibrationTrigger),"")</f>
        <v>2.8558246574823124E-3</v>
      </c>
    </row>
    <row r="224" spans="37:40">
      <c r="AK224" s="64" t="s">
        <v>124</v>
      </c>
      <c r="AL224" s="146">
        <f>IFERROR(_xll.qlInterestRateIndexFixingDate(ContBasisIndex6MCorrected,AM224),"")</f>
        <v>42738</v>
      </c>
      <c r="AM224" s="146">
        <f>_xll.qlCalendarAdvance(Calendar,$AM223,AK224,,,trigger)</f>
        <v>42740</v>
      </c>
      <c r="AN224" s="78">
        <f>IFERROR(_xll.qlIndexFixing(ContinuousBasisIndex6M,AL224,TRUE,)-_xll.qlIndexFixing($AR$1,AL224,TRUE,CalibrationTrigger),"")</f>
        <v>2.8565860056718887E-3</v>
      </c>
    </row>
    <row r="225" spans="37:40">
      <c r="AK225" s="64" t="s">
        <v>124</v>
      </c>
      <c r="AL225" s="146">
        <f>IFERROR(_xll.qlInterestRateIndexFixingDate(ContBasisIndex6MCorrected,AM225),"")</f>
        <v>42739</v>
      </c>
      <c r="AM225" s="146">
        <f>_xll.qlCalendarAdvance(Calendar,$AM224,AK225,,,trigger)</f>
        <v>42741</v>
      </c>
      <c r="AN225" s="78">
        <f>IFERROR(_xll.qlIndexFixing(ContinuousBasisIndex6M,AL225,TRUE,)-_xll.qlIndexFixing($AR$1,AL225,TRUE,CalibrationTrigger),"")</f>
        <v>2.8573456235224982E-3</v>
      </c>
    </row>
    <row r="226" spans="37:40">
      <c r="AK226" s="64" t="s">
        <v>124</v>
      </c>
      <c r="AL226" s="146">
        <f>IFERROR(_xll.qlInterestRateIndexFixingDate(ContBasisIndex6MCorrected,AM226),"")</f>
        <v>42740</v>
      </c>
      <c r="AM226" s="146">
        <f>_xll.qlCalendarAdvance(Calendar,$AM225,AK226,,,trigger)</f>
        <v>42744</v>
      </c>
      <c r="AN226" s="78">
        <f>IFERROR(_xll.qlIndexFixing(ContinuousBasisIndex6M,AL226,TRUE,)-_xll.qlIndexFixing($AR$1,AL226,TRUE,CalibrationTrigger),"")</f>
        <v>2.8599369172806702E-3</v>
      </c>
    </row>
    <row r="227" spans="37:40">
      <c r="AK227" s="64" t="s">
        <v>124</v>
      </c>
      <c r="AL227" s="146">
        <f>IFERROR(_xll.qlInterestRateIndexFixingDate(ContBasisIndex6MCorrected,AM227),"")</f>
        <v>42741</v>
      </c>
      <c r="AM227" s="146">
        <f>_xll.qlCalendarAdvance(Calendar,$AM226,AK227,,,trigger)</f>
        <v>42745</v>
      </c>
      <c r="AN227" s="78">
        <f>IFERROR(_xll.qlIndexFixing(ContinuousBasisIndex6M,AL227,TRUE,)-_xll.qlIndexFixing($AR$1,AL227,TRUE,CalibrationTrigger),"")</f>
        <v>2.8603668269197901E-3</v>
      </c>
    </row>
    <row r="228" spans="37:40">
      <c r="AK228" s="64" t="s">
        <v>124</v>
      </c>
      <c r="AL228" s="146">
        <f>IFERROR(_xll.qlInterestRateIndexFixingDate(ContBasisIndex6MCorrected,AM228),"")</f>
        <v>42744</v>
      </c>
      <c r="AM228" s="146">
        <f>_xll.qlCalendarAdvance(Calendar,$AM227,AK228,,,trigger)</f>
        <v>42746</v>
      </c>
      <c r="AN228" s="78">
        <f>IFERROR(_xll.qlIndexFixing(ContinuousBasisIndex6M,AL228,TRUE,)-_xll.qlIndexFixing($AR$1,AL228,TRUE,CalibrationTrigger),"")</f>
        <v>2.8611178196021958E-3</v>
      </c>
    </row>
    <row r="229" spans="37:40">
      <c r="AK229" s="64" t="s">
        <v>124</v>
      </c>
      <c r="AL229" s="146">
        <f>IFERROR(_xll.qlInterestRateIndexFixingDate(ContBasisIndex6MCorrected,AM229),"")</f>
        <v>42745</v>
      </c>
      <c r="AM229" s="146">
        <f>_xll.qlCalendarAdvance(Calendar,$AM228,AK229,,,trigger)</f>
        <v>42747</v>
      </c>
      <c r="AN229" s="78">
        <f>IFERROR(_xll.qlIndexFixing(ContinuousBasisIndex6M,AL229,TRUE,)-_xll.qlIndexFixing($AR$1,AL229,TRUE,CalibrationTrigger),"")</f>
        <v>2.8618670925446713E-3</v>
      </c>
    </row>
    <row r="230" spans="37:40">
      <c r="AK230" s="64" t="s">
        <v>124</v>
      </c>
      <c r="AL230" s="146">
        <f>IFERROR(_xll.qlInterestRateIndexFixingDate(ContBasisIndex6MCorrected,AM230),"")</f>
        <v>42746</v>
      </c>
      <c r="AM230" s="146">
        <f>_xll.qlCalendarAdvance(Calendar,$AM229,AK230,,,trigger)</f>
        <v>42748</v>
      </c>
      <c r="AN230" s="78">
        <f>IFERROR(_xll.qlIndexFixing(ContinuousBasisIndex6M,AL230,TRUE,)-_xll.qlIndexFixing($AR$1,AL230,TRUE,CalibrationTrigger),"")</f>
        <v>2.862614647508901E-3</v>
      </c>
    </row>
    <row r="231" spans="37:40">
      <c r="AK231" s="64" t="s">
        <v>124</v>
      </c>
      <c r="AL231" s="146">
        <f>IFERROR(_xll.qlInterestRateIndexFixingDate(ContBasisIndex6MCorrected,AM231),"")</f>
        <v>42747</v>
      </c>
      <c r="AM231" s="146">
        <f>_xll.qlCalendarAdvance(Calendar,$AM230,AK231,,,trigger)</f>
        <v>42751</v>
      </c>
      <c r="AN231" s="78">
        <f>IFERROR(_xll.qlIndexFixing(ContinuousBasisIndex6M,AL231,TRUE,)-_xll.qlIndexFixing($AR$1,AL231,TRUE,CalibrationTrigger),"")</f>
        <v>2.8651640009125356E-3</v>
      </c>
    </row>
    <row r="232" spans="37:40">
      <c r="AK232" s="64" t="s">
        <v>124</v>
      </c>
      <c r="AL232" s="146">
        <f>IFERROR(_xll.qlInterestRateIndexFixingDate(ContBasisIndex6MCorrected,AM232),"")</f>
        <v>42748</v>
      </c>
      <c r="AM232" s="146">
        <f>_xll.qlCalendarAdvance(Calendar,$AM231,AK232,,,trigger)</f>
        <v>42752</v>
      </c>
      <c r="AN232" s="78">
        <f>IFERROR(_xll.qlIndexFixing(ContinuousBasisIndex6M,AL232,TRUE,)-_xll.qlIndexFixing($AR$1,AL232,TRUE,CalibrationTrigger),"")</f>
        <v>2.8655877227501464E-3</v>
      </c>
    </row>
    <row r="233" spans="37:40">
      <c r="AK233" s="64" t="s">
        <v>124</v>
      </c>
      <c r="AL233" s="146">
        <f>IFERROR(_xll.qlInterestRateIndexFixingDate(ContBasisIndex6MCorrected,AM233),"")</f>
        <v>42751</v>
      </c>
      <c r="AM233" s="146">
        <f>_xll.qlCalendarAdvance(Calendar,$AM232,AK233,,,trigger)</f>
        <v>42753</v>
      </c>
      <c r="AN233" s="78">
        <f>IFERROR(_xll.qlIndexFixing(ContinuousBasisIndex6M,AL233,TRUE,)-_xll.qlIndexFixing($AR$1,AL233,TRUE,CalibrationTrigger),"")</f>
        <v>2.8663267141841595E-3</v>
      </c>
    </row>
    <row r="234" spans="37:40">
      <c r="AK234" s="64" t="s">
        <v>124</v>
      </c>
      <c r="AL234" s="146">
        <f>IFERROR(_xll.qlInterestRateIndexFixingDate(ContBasisIndex6MCorrected,AM234),"")</f>
        <v>42752</v>
      </c>
      <c r="AM234" s="146">
        <f>_xll.qlCalendarAdvance(Calendar,$AM233,AK234,,,trigger)</f>
        <v>42754</v>
      </c>
      <c r="AN234" s="78">
        <f>IFERROR(_xll.qlIndexFixing(ContinuousBasisIndex6M,AL234,TRUE,)-_xll.qlIndexFixing($AR$1,AL234,TRUE,CalibrationTrigger),"")</f>
        <v>2.8670639981747043E-3</v>
      </c>
    </row>
    <row r="235" spans="37:40">
      <c r="AK235" s="64" t="s">
        <v>124</v>
      </c>
      <c r="AL235" s="146">
        <f>IFERROR(_xll.qlInterestRateIndexFixingDate(ContBasisIndex6MCorrected,AM235),"")</f>
        <v>42753</v>
      </c>
      <c r="AM235" s="146">
        <f>_xll.qlCalendarAdvance(Calendar,$AM234,AK235,,,trigger)</f>
        <v>42755</v>
      </c>
      <c r="AN235" s="78">
        <f>IFERROR(_xll.qlIndexFixing(ContinuousBasisIndex6M,AL235,TRUE,)-_xll.qlIndexFixing($AR$1,AL235,TRUE,CalibrationTrigger),"")</f>
        <v>2.867799576470216E-3</v>
      </c>
    </row>
    <row r="236" spans="37:40">
      <c r="AK236" s="64" t="s">
        <v>124</v>
      </c>
      <c r="AL236" s="146">
        <f>IFERROR(_xll.qlInterestRateIndexFixingDate(ContBasisIndex6MCorrected,AM236),"")</f>
        <v>42754</v>
      </c>
      <c r="AM236" s="146">
        <f>_xll.qlCalendarAdvance(Calendar,$AM235,AK236,,,trigger)</f>
        <v>42758</v>
      </c>
      <c r="AN236" s="78">
        <f>IFERROR(_xll.qlIndexFixing(ContinuousBasisIndex6M,AL236,TRUE,)-_xll.qlIndexFixing($AR$1,AL236,TRUE,CalibrationTrigger),"")</f>
        <v>2.8703072894513391E-3</v>
      </c>
    </row>
    <row r="237" spans="37:40">
      <c r="AK237" s="64" t="s">
        <v>124</v>
      </c>
      <c r="AL237" s="146">
        <f>IFERROR(_xll.qlInterestRateIndexFixingDate(ContBasisIndex6MCorrected,AM237),"")</f>
        <v>42755</v>
      </c>
      <c r="AM237" s="146">
        <f>_xll.qlCalendarAdvance(Calendar,$AM236,AK237,,,trigger)</f>
        <v>42759</v>
      </c>
      <c r="AN237" s="78">
        <f>IFERROR(_xll.qlIndexFixing(ContinuousBasisIndex6M,AL237,TRUE,)-_xll.qlIndexFixing($AR$1,AL237,TRUE,CalibrationTrigger),"")</f>
        <v>2.8707248676600504E-3</v>
      </c>
    </row>
    <row r="238" spans="37:40">
      <c r="AK238" s="64" t="s">
        <v>124</v>
      </c>
      <c r="AL238" s="146">
        <f>IFERROR(_xll.qlInterestRateIndexFixingDate(ContBasisIndex6MCorrected,AM238),"")</f>
        <v>42758</v>
      </c>
      <c r="AM238" s="146">
        <f>_xll.qlCalendarAdvance(Calendar,$AM237,AK238,,,trigger)</f>
        <v>42760</v>
      </c>
      <c r="AN238" s="78">
        <f>IFERROR(_xll.qlIndexFixing(ContinuousBasisIndex6M,AL238,TRUE,)-_xll.qlIndexFixing($AR$1,AL238,TRUE,CalibrationTrigger),"")</f>
        <v>2.8714519436835264E-3</v>
      </c>
    </row>
    <row r="239" spans="37:40">
      <c r="AK239" s="64" t="s">
        <v>124</v>
      </c>
      <c r="AL239" s="146">
        <f>IFERROR(_xll.qlInterestRateIndexFixingDate(ContBasisIndex6MCorrected,AM239),"")</f>
        <v>42759</v>
      </c>
      <c r="AM239" s="146">
        <f>_xll.qlCalendarAdvance(Calendar,$AM238,AK239,,,trigger)</f>
        <v>42761</v>
      </c>
      <c r="AN239" s="78">
        <f>IFERROR(_xll.qlIndexFixing(ContinuousBasisIndex6M,AL239,TRUE,)-_xll.qlIndexFixing($AR$1,AL239,TRUE,CalibrationTrigger),"")</f>
        <v>2.8721777191550711E-3</v>
      </c>
    </row>
    <row r="240" spans="37:40">
      <c r="AK240" s="64" t="s">
        <v>124</v>
      </c>
      <c r="AL240" s="146">
        <f>IFERROR(_xll.qlInterestRateIndexFixingDate(ContBasisIndex6MCorrected,AM240),"")</f>
        <v>42760</v>
      </c>
      <c r="AM240" s="146">
        <f>_xll.qlCalendarAdvance(Calendar,$AM239,AK240,,,trigger)</f>
        <v>42762</v>
      </c>
      <c r="AN240" s="78">
        <f>IFERROR(_xll.qlIndexFixing(ContinuousBasisIndex6M,AL240,TRUE,)-_xll.qlIndexFixing($AR$1,AL240,TRUE,CalibrationTrigger),"")</f>
        <v>2.8729018172181271E-3</v>
      </c>
    </row>
    <row r="241" spans="37:40">
      <c r="AK241" s="64" t="s">
        <v>124</v>
      </c>
      <c r="AL241" s="146">
        <f>IFERROR(_xll.qlInterestRateIndexFixingDate(ContBasisIndex6MCorrected,AM241),"")</f>
        <v>42761</v>
      </c>
      <c r="AM241" s="146">
        <f>_xll.qlCalendarAdvance(Calendar,$AM240,AK241,,,trigger)</f>
        <v>42765</v>
      </c>
      <c r="AN241" s="78">
        <f>IFERROR(_xll.qlIndexFixing(ContinuousBasisIndex6M,AL241,TRUE,)-_xll.qlIndexFixing($AR$1,AL241,TRUE,CalibrationTrigger),"")</f>
        <v>2.8753695148925891E-3</v>
      </c>
    </row>
    <row r="242" spans="37:40">
      <c r="AK242" s="64" t="s">
        <v>124</v>
      </c>
      <c r="AL242" s="146">
        <f>IFERROR(_xll.qlInterestRateIndexFixingDate(ContBasisIndex6MCorrected,AM242),"")</f>
        <v>42762</v>
      </c>
      <c r="AM242" s="146">
        <f>_xll.qlCalendarAdvance(Calendar,$AM241,AK242,,,trigger)</f>
        <v>42766</v>
      </c>
      <c r="AN242" s="78">
        <f>IFERROR(_xll.qlIndexFixing(ContinuousBasisIndex6M,AL242,TRUE,)-_xll.qlIndexFixing($AR$1,AL242,TRUE,CalibrationTrigger),"")</f>
        <v>2.8757814663269076E-3</v>
      </c>
    </row>
    <row r="243" spans="37:40">
      <c r="AK243" s="64" t="s">
        <v>124</v>
      </c>
      <c r="AL243" s="146">
        <f>IFERROR(_xll.qlInterestRateIndexFixingDate(ContBasisIndex6MCorrected,AM243),"")</f>
        <v>42765</v>
      </c>
      <c r="AM243" s="146">
        <f>_xll.qlCalendarAdvance(Calendar,$AM242,AK243,,,trigger)</f>
        <v>42767</v>
      </c>
      <c r="AN243" s="78">
        <f>IFERROR(_xll.qlIndexFixing(ContinuousBasisIndex6M,AL243,TRUE,)-_xll.qlIndexFixing($AR$1,AL243,TRUE,CalibrationTrigger),"")</f>
        <v>2.8764972005400203E-3</v>
      </c>
    </row>
    <row r="244" spans="37:40">
      <c r="AK244" s="64" t="s">
        <v>124</v>
      </c>
      <c r="AL244" s="146">
        <f>IFERROR(_xll.qlInterestRateIndexFixingDate(ContBasisIndex6MCorrected,AM244),"")</f>
        <v>42766</v>
      </c>
      <c r="AM244" s="146">
        <f>_xll.qlCalendarAdvance(Calendar,$AM243,AK244,,,trigger)</f>
        <v>42768</v>
      </c>
      <c r="AN244" s="78">
        <f>IFERROR(_xll.qlIndexFixing(ContinuousBasisIndex6M,AL244,TRUE,)-_xll.qlIndexFixing($AR$1,AL244,TRUE,CalibrationTrigger),"")</f>
        <v>2.8772112666094981E-3</v>
      </c>
    </row>
    <row r="245" spans="37:40">
      <c r="AK245" s="64" t="s">
        <v>124</v>
      </c>
      <c r="AL245" s="146">
        <f>IFERROR(_xll.qlInterestRateIndexFixingDate(ContBasisIndex6MCorrected,AM245),"")</f>
        <v>42767</v>
      </c>
      <c r="AM245" s="146">
        <f>_xll.qlCalendarAdvance(Calendar,$AM244,AK245,,,trigger)</f>
        <v>42769</v>
      </c>
      <c r="AN245" s="78">
        <f>IFERROR(_xll.qlIndexFixing(ContinuousBasisIndex6M,AL245,TRUE,)-_xll.qlIndexFixing($AR$1,AL245,TRUE,CalibrationTrigger),"")</f>
        <v>2.8779236660740012E-3</v>
      </c>
    </row>
    <row r="246" spans="37:40">
      <c r="AK246" s="64" t="s">
        <v>124</v>
      </c>
      <c r="AL246" s="146">
        <f>IFERROR(_xll.qlInterestRateIndexFixingDate(ContBasisIndex6MCorrected,AM246),"")</f>
        <v>42768</v>
      </c>
      <c r="AM246" s="146">
        <f>_xll.qlCalendarAdvance(Calendar,$AM245,AK246,,,trigger)</f>
        <v>42772</v>
      </c>
      <c r="AN246" s="78">
        <f>IFERROR(_xll.qlIndexFixing(ContinuousBasisIndex6M,AL246,TRUE,)-_xll.qlIndexFixing($AR$1,AL246,TRUE,CalibrationTrigger),"")</f>
        <v>2.8803506316716345E-3</v>
      </c>
    </row>
    <row r="247" spans="37:40">
      <c r="AK247" s="64" t="s">
        <v>124</v>
      </c>
      <c r="AL247" s="146">
        <f>IFERROR(_xll.qlInterestRateIndexFixingDate(ContBasisIndex6MCorrected,AM247),"")</f>
        <v>42769</v>
      </c>
      <c r="AM247" s="146">
        <f>_xll.qlCalendarAdvance(Calendar,$AM246,AK247,,,trigger)</f>
        <v>42773</v>
      </c>
      <c r="AN247" s="78">
        <f>IFERROR(_xll.qlIndexFixing(ContinuousBasisIndex6M,AL247,TRUE,)-_xll.qlIndexFixing($AR$1,AL247,TRUE,CalibrationTrigger),"")</f>
        <v>2.8807566285743895E-3</v>
      </c>
    </row>
    <row r="248" spans="37:40">
      <c r="AK248" s="64" t="s">
        <v>124</v>
      </c>
      <c r="AL248" s="146">
        <f>IFERROR(_xll.qlInterestRateIndexFixingDate(ContBasisIndex6MCorrected,AM248),"")</f>
        <v>42772</v>
      </c>
      <c r="AM248" s="146">
        <f>_xll.qlCalendarAdvance(Calendar,$AM247,AK248,,,trigger)</f>
        <v>42774</v>
      </c>
      <c r="AN248" s="78">
        <f>IFERROR(_xll.qlIndexFixing(ContinuousBasisIndex6M,AL248,TRUE,)-_xll.qlIndexFixing($AR$1,AL248,TRUE,CalibrationTrigger),"")</f>
        <v>2.8814607180196999E-3</v>
      </c>
    </row>
    <row r="249" spans="37:40">
      <c r="AK249" s="64" t="s">
        <v>124</v>
      </c>
      <c r="AL249" s="146">
        <f>IFERROR(_xll.qlInterestRateIndexFixingDate(ContBasisIndex6MCorrected,AM249),"")</f>
        <v>42773</v>
      </c>
      <c r="AM249" s="146">
        <f>_xll.qlCalendarAdvance(Calendar,$AM248,AK249,,,trigger)</f>
        <v>42775</v>
      </c>
      <c r="AN249" s="78">
        <f>IFERROR(_xll.qlIndexFixing(ContinuousBasisIndex6M,AL249,TRUE,)-_xll.qlIndexFixing($AR$1,AL249,TRUE,CalibrationTrigger),"")</f>
        <v>2.8821631500504739E-3</v>
      </c>
    </row>
    <row r="250" spans="37:40">
      <c r="AK250" s="64" t="s">
        <v>124</v>
      </c>
      <c r="AL250" s="146">
        <f>IFERROR(_xll.qlInterestRateIndexFixingDate(ContBasisIndex6MCorrected,AM250),"")</f>
        <v>42774</v>
      </c>
      <c r="AM250" s="146">
        <f>_xll.qlCalendarAdvance(Calendar,$AM249,AK250,,,trigger)</f>
        <v>42776</v>
      </c>
      <c r="AN250" s="78">
        <f>IFERROR(_xll.qlIndexFixing(ContinuousBasisIndex6M,AL250,TRUE,)-_xll.qlIndexFixing($AR$1,AL250,TRUE,CalibrationTrigger),"")</f>
        <v>2.8828639261918986E-3</v>
      </c>
    </row>
    <row r="251" spans="37:40">
      <c r="AK251" s="64" t="s">
        <v>124</v>
      </c>
      <c r="AL251" s="146">
        <f>IFERROR(_xll.qlInterestRateIndexFixingDate(ContBasisIndex6MCorrected,AM251),"")</f>
        <v>42775</v>
      </c>
      <c r="AM251" s="146">
        <f>_xll.qlCalendarAdvance(Calendar,$AM250,AK251,,,trigger)</f>
        <v>42779</v>
      </c>
      <c r="AN251" s="78">
        <f>IFERROR(_xll.qlIndexFixing(ContinuousBasisIndex6M,AL251,TRUE,)-_xll.qlIndexFixing($AR$1,AL251,TRUE,CalibrationTrigger),"")</f>
        <v>2.8852504259992708E-3</v>
      </c>
    </row>
    <row r="252" spans="37:40">
      <c r="AK252" s="64" t="s">
        <v>124</v>
      </c>
      <c r="AL252" s="146">
        <f>IFERROR(_xll.qlInterestRateIndexFixingDate(ContBasisIndex6MCorrected,AM252),"")</f>
        <v>42776</v>
      </c>
      <c r="AM252" s="146">
        <f>_xll.qlCalendarAdvance(Calendar,$AM251,AK252,,,trigger)</f>
        <v>42780</v>
      </c>
      <c r="AN252" s="78">
        <f>IFERROR(_xll.qlIndexFixing(ContinuousBasisIndex6M,AL252,TRUE,)-_xll.qlIndexFixing($AR$1,AL252,TRUE,CalibrationTrigger),"")</f>
        <v>2.8856505023193129E-3</v>
      </c>
    </row>
    <row r="253" spans="37:40">
      <c r="AK253" s="64" t="s">
        <v>124</v>
      </c>
      <c r="AL253" s="146">
        <f>IFERROR(_xll.qlInterestRateIndexFixingDate(ContBasisIndex6MCorrected,AM253),"")</f>
        <v>42779</v>
      </c>
      <c r="AM253" s="146">
        <f>_xll.qlCalendarAdvance(Calendar,$AM252,AK253,,,trigger)</f>
        <v>42781</v>
      </c>
      <c r="AN253" s="78">
        <f>IFERROR(_xll.qlIndexFixing(ContinuousBasisIndex6M,AL253,TRUE,)-_xll.qlIndexFixing($AR$1,AL253,TRUE,CalibrationTrigger),"")</f>
        <v>2.8863430218390531E-3</v>
      </c>
    </row>
    <row r="254" spans="37:40">
      <c r="AK254" s="64" t="s">
        <v>124</v>
      </c>
      <c r="AL254" s="146">
        <f>IFERROR(_xll.qlInterestRateIndexFixingDate(ContBasisIndex6MCorrected,AM254),"")</f>
        <v>42780</v>
      </c>
      <c r="AM254" s="146">
        <f>_xll.qlCalendarAdvance(Calendar,$AM253,AK254,,,trigger)</f>
        <v>42782</v>
      </c>
      <c r="AN254" s="78">
        <f>IFERROR(_xll.qlIndexFixing(ContinuousBasisIndex6M,AL254,TRUE,)-_xll.qlIndexFixing($AR$1,AL254,TRUE,CalibrationTrigger),"")</f>
        <v>2.8870338945852472E-3</v>
      </c>
    </row>
    <row r="255" spans="37:40">
      <c r="AK255" s="64" t="s">
        <v>124</v>
      </c>
      <c r="AL255" s="146">
        <f>IFERROR(_xll.qlInterestRateIndexFixingDate(ContBasisIndex6MCorrected,AM255),"")</f>
        <v>42781</v>
      </c>
      <c r="AM255" s="146">
        <f>_xll.qlCalendarAdvance(Calendar,$AM254,AK255,,,trigger)</f>
        <v>42783</v>
      </c>
      <c r="AN255" s="78">
        <f>IFERROR(_xll.qlIndexFixing(ContinuousBasisIndex6M,AL255,TRUE,)-_xll.qlIndexFixing($AR$1,AL255,TRUE,CalibrationTrigger),"")</f>
        <v>2.8877231220733679E-3</v>
      </c>
    </row>
    <row r="256" spans="37:40">
      <c r="AK256" s="64" t="s">
        <v>124</v>
      </c>
      <c r="AL256" s="146">
        <f>IFERROR(_xll.qlInterestRateIndexFixingDate(ContBasisIndex6MCorrected,AM256),"")</f>
        <v>42782</v>
      </c>
      <c r="AM256" s="146">
        <f>_xll.qlCalendarAdvance(Calendar,$AM255,AK256,,,trigger)</f>
        <v>42786</v>
      </c>
      <c r="AN256" s="78">
        <f>IFERROR(_xll.qlIndexFixing(ContinuousBasisIndex6M,AL256,TRUE,)-_xll.qlIndexFixing($AR$1,AL256,TRUE,CalibrationTrigger),"")</f>
        <v>2.8900694202787154E-3</v>
      </c>
    </row>
    <row r="257" spans="37:40">
      <c r="AK257" s="64" t="s">
        <v>124</v>
      </c>
      <c r="AL257" s="146">
        <f>IFERROR(_xll.qlInterestRateIndexFixingDate(ContBasisIndex6MCorrected,AM257),"")</f>
        <v>42783</v>
      </c>
      <c r="AM257" s="146">
        <f>_xll.qlCalendarAdvance(Calendar,$AM256,AK257,,,trigger)</f>
        <v>42787</v>
      </c>
      <c r="AN257" s="78">
        <f>IFERROR(_xll.qlIndexFixing(ContinuousBasisIndex6M,AL257,TRUE,)-_xll.qlIndexFixing($AR$1,AL257,TRUE,CalibrationTrigger),"")</f>
        <v>2.8904636096366565E-3</v>
      </c>
    </row>
    <row r="258" spans="37:40">
      <c r="AK258" s="64" t="s">
        <v>124</v>
      </c>
      <c r="AL258" s="146">
        <f>IFERROR(_xll.qlInterestRateIndexFixingDate(ContBasisIndex6MCorrected,AM258),"")</f>
        <v>42786</v>
      </c>
      <c r="AM258" s="146">
        <f>_xll.qlCalendarAdvance(Calendar,$AM257,AK258,,,trigger)</f>
        <v>42788</v>
      </c>
      <c r="AN258" s="78">
        <f>IFERROR(_xll.qlIndexFixing(ContinuousBasisIndex6M,AL258,TRUE,)-_xll.qlIndexFixing($AR$1,AL258,TRUE,CalibrationTrigger),"")</f>
        <v>2.8911446334669135E-3</v>
      </c>
    </row>
    <row r="259" spans="37:40">
      <c r="AK259" s="64" t="s">
        <v>124</v>
      </c>
      <c r="AL259" s="146">
        <f>IFERROR(_xll.qlInterestRateIndexFixingDate(ContBasisIndex6MCorrected,AM259),"")</f>
        <v>42787</v>
      </c>
      <c r="AM259" s="146">
        <f>_xll.qlCalendarAdvance(Calendar,$AM258,AK259,,,trigger)</f>
        <v>42789</v>
      </c>
      <c r="AN259" s="78">
        <f>IFERROR(_xll.qlIndexFixing(ContinuousBasisIndex6M,AL259,TRUE,)-_xll.qlIndexFixing($AR$1,AL259,TRUE,CalibrationTrigger),"")</f>
        <v>2.8918240210815877E-3</v>
      </c>
    </row>
    <row r="260" spans="37:40">
      <c r="AK260" s="64" t="s">
        <v>124</v>
      </c>
      <c r="AL260" s="146">
        <f>IFERROR(_xll.qlInterestRateIndexFixingDate(ContBasisIndex6MCorrected,AM260),"")</f>
        <v>42788</v>
      </c>
      <c r="AM260" s="146">
        <f>_xll.qlCalendarAdvance(Calendar,$AM259,AK260,,,trigger)</f>
        <v>42790</v>
      </c>
      <c r="AN260" s="78">
        <f>IFERROR(_xll.qlIndexFixing(ContinuousBasisIndex6M,AL260,TRUE,)-_xll.qlIndexFixing($AR$1,AL260,TRUE,CalibrationTrigger),"")</f>
        <v>2.8925017739809158E-3</v>
      </c>
    </row>
    <row r="261" spans="37:40">
      <c r="AK261" s="64" t="s">
        <v>124</v>
      </c>
      <c r="AL261" s="146">
        <f>IFERROR(_xll.qlInterestRateIndexFixingDate(ContBasisIndex6MCorrected,AM261),"")</f>
        <v>42789</v>
      </c>
      <c r="AM261" s="146">
        <f>_xll.qlCalendarAdvance(Calendar,$AM260,AK261,,,trigger)</f>
        <v>42793</v>
      </c>
      <c r="AN261" s="78">
        <f>IFERROR(_xll.qlIndexFixing(ContinuousBasisIndex6M,AL261,TRUE,)-_xll.qlIndexFixing($AR$1,AL261,TRUE,CalibrationTrigger),"")</f>
        <v>2.8948081326974403E-3</v>
      </c>
    </row>
    <row r="262" spans="37:40">
      <c r="AK262" s="64" t="s">
        <v>124</v>
      </c>
      <c r="AL262" s="146">
        <f>IFERROR(_xll.qlInterestRateIndexFixingDate(ContBasisIndex6MCorrected,AM262),"")</f>
        <v>42790</v>
      </c>
      <c r="AM262" s="146">
        <f>_xll.qlCalendarAdvance(Calendar,$AM261,AK262,,,trigger)</f>
        <v>42794</v>
      </c>
      <c r="AN262" s="78">
        <f>IFERROR(_xll.qlIndexFixing(ContinuousBasisIndex6M,AL262,TRUE,)-_xll.qlIndexFixing($AR$1,AL262,TRUE,CalibrationTrigger),"")</f>
        <v>2.896041210768455E-3</v>
      </c>
    </row>
    <row r="263" spans="37:40">
      <c r="AK263" s="64" t="s">
        <v>124</v>
      </c>
      <c r="AL263" s="146">
        <f>IFERROR(_xll.qlInterestRateIndexFixingDate(ContBasisIndex6MCorrected,AM263),"")</f>
        <v>42793</v>
      </c>
      <c r="AM263" s="146">
        <f>_xll.qlCalendarAdvance(Calendar,$AM262,AK263,,,trigger)</f>
        <v>42795</v>
      </c>
      <c r="AN263" s="78">
        <f>IFERROR(_xll.qlIndexFixing(ContinuousBasisIndex6M,AL263,TRUE,)-_xll.qlIndexFixing($AR$1,AL263,TRUE,CalibrationTrigger),"")</f>
        <v>2.8967084361308068E-3</v>
      </c>
    </row>
    <row r="264" spans="37:40">
      <c r="AK264" s="64" t="s">
        <v>124</v>
      </c>
      <c r="AL264" s="146">
        <f>IFERROR(_xll.qlInterestRateIndexFixingDate(ContBasisIndex6MCorrected,AM264),"")</f>
        <v>42794</v>
      </c>
      <c r="AM264" s="146">
        <f>_xll.qlCalendarAdvance(Calendar,$AM263,AK264,,,trigger)</f>
        <v>42796</v>
      </c>
      <c r="AN264" s="78">
        <f>IFERROR(_xll.qlIndexFixing(ContinuousBasisIndex6M,AL264,TRUE,)-_xll.qlIndexFixing($AR$1,AL264,TRUE,CalibrationTrigger),"")</f>
        <v>2.8979314487848251E-3</v>
      </c>
    </row>
    <row r="265" spans="37:40">
      <c r="AK265" s="64" t="s">
        <v>124</v>
      </c>
      <c r="AL265" s="146">
        <f>IFERROR(_xll.qlInterestRateIndexFixingDate(ContBasisIndex6MCorrected,AM265),"")</f>
        <v>42795</v>
      </c>
      <c r="AM265" s="146">
        <f>_xll.qlCalendarAdvance(Calendar,$AM264,AK265,,,trigger)</f>
        <v>42797</v>
      </c>
      <c r="AN265" s="78">
        <f>IFERROR(_xll.qlIndexFixing(ContinuousBasisIndex6M,AL265,TRUE,)-_xll.qlIndexFixing($AR$1,AL265,TRUE,CalibrationTrigger),"")</f>
        <v>2.8983161939644124E-3</v>
      </c>
    </row>
    <row r="266" spans="37:40">
      <c r="AK266" s="64" t="s">
        <v>124</v>
      </c>
      <c r="AL266" s="146">
        <f>IFERROR(_xll.qlInterestRateIndexFixingDate(ContBasisIndex6MCorrected,AM266),"")</f>
        <v>42796</v>
      </c>
      <c r="AM266" s="146">
        <f>_xll.qlCalendarAdvance(Calendar,$AM265,AK266,,,trigger)</f>
        <v>42800</v>
      </c>
      <c r="AN266" s="78">
        <f>IFERROR(_xll.qlIndexFixing(ContinuousBasisIndex6M,AL266,TRUE,)-_xll.qlIndexFixing($AR$1,AL266,TRUE,CalibrationTrigger),"")</f>
        <v>2.9000202513754601E-3</v>
      </c>
    </row>
    <row r="267" spans="37:40">
      <c r="AK267" s="64" t="s">
        <v>124</v>
      </c>
      <c r="AL267" s="146">
        <f>IFERROR(_xll.qlInterestRateIndexFixingDate(ContBasisIndex6MCorrected,AM267),"")</f>
        <v>42797</v>
      </c>
      <c r="AM267" s="146">
        <f>_xll.qlCalendarAdvance(Calendar,$AM266,AK267,,,trigger)</f>
        <v>42801</v>
      </c>
      <c r="AN267" s="78">
        <f>IFERROR(_xll.qlIndexFixing(ContinuousBasisIndex6M,AL267,TRUE,)-_xll.qlIndexFixing($AR$1,AL267,TRUE,CalibrationTrigger),"")</f>
        <v>2.9006777632050074E-3</v>
      </c>
    </row>
    <row r="268" spans="37:40">
      <c r="AK268" s="64" t="s">
        <v>124</v>
      </c>
      <c r="AL268" s="146">
        <f>IFERROR(_xll.qlInterestRateIndexFixingDate(ContBasisIndex6MCorrected,AM268),"")</f>
        <v>42800</v>
      </c>
      <c r="AM268" s="146">
        <f>_xll.qlCalendarAdvance(Calendar,$AM267,AK268,,,trigger)</f>
        <v>42802</v>
      </c>
      <c r="AN268" s="78">
        <f>IFERROR(_xll.qlIndexFixing(ContinuousBasisIndex6M,AL268,TRUE,)-_xll.qlIndexFixing($AR$1,AL268,TRUE,CalibrationTrigger),"")</f>
        <v>2.9013336616529536E-3</v>
      </c>
    </row>
    <row r="269" spans="37:40">
      <c r="AK269" s="64" t="s">
        <v>124</v>
      </c>
      <c r="AL269" s="146">
        <f>IFERROR(_xll.qlInterestRateIndexFixingDate(ContBasisIndex6MCorrected,AM269),"")</f>
        <v>42801</v>
      </c>
      <c r="AM269" s="146">
        <f>_xll.qlCalendarAdvance(Calendar,$AM268,AK269,,,trigger)</f>
        <v>42803</v>
      </c>
      <c r="AN269" s="78">
        <f>IFERROR(_xll.qlIndexFixing(ContinuousBasisIndex6M,AL269,TRUE,)-_xll.qlIndexFixing($AR$1,AL269,TRUE,CalibrationTrigger),"")</f>
        <v>2.9025343546554725E-3</v>
      </c>
    </row>
    <row r="270" spans="37:40">
      <c r="AK270" s="64" t="s">
        <v>124</v>
      </c>
      <c r="AL270" s="146">
        <f>IFERROR(_xll.qlInterestRateIndexFixingDate(ContBasisIndex6MCorrected,AM270),"")</f>
        <v>42802</v>
      </c>
      <c r="AM270" s="146">
        <f>_xll.qlCalendarAdvance(Calendar,$AM269,AK270,,,trigger)</f>
        <v>42804</v>
      </c>
      <c r="AN270" s="78">
        <f>IFERROR(_xll.qlIndexFixing(ContinuousBasisIndex6M,AL270,TRUE,)-_xll.qlIndexFixing($AR$1,AL270,TRUE,CalibrationTrigger),"")</f>
        <v>2.9029133011853601E-3</v>
      </c>
    </row>
    <row r="271" spans="37:40">
      <c r="AK271" s="64" t="s">
        <v>124</v>
      </c>
      <c r="AL271" s="146">
        <f>IFERROR(_xll.qlInterestRateIndexFixingDate(ContBasisIndex6MCorrected,AM271),"")</f>
        <v>42803</v>
      </c>
      <c r="AM271" s="146">
        <f>_xll.qlCalendarAdvance(Calendar,$AM270,AK271,,,trigger)</f>
        <v>42807</v>
      </c>
      <c r="AN271" s="78">
        <f>IFERROR(_xll.qlIndexFixing(ContinuousBasisIndex6M,AL271,TRUE,)-_xll.qlIndexFixing($AR$1,AL271,TRUE,CalibrationTrigger),"")</f>
        <v>2.9045890083542868E-3</v>
      </c>
    </row>
    <row r="272" spans="37:40">
      <c r="AK272" s="64" t="s">
        <v>124</v>
      </c>
      <c r="AL272" s="146">
        <f>IFERROR(_xll.qlInterestRateIndexFixingDate(ContBasisIndex6MCorrected,AM272),"")</f>
        <v>42804</v>
      </c>
      <c r="AM272" s="146">
        <f>_xll.qlCalendarAdvance(Calendar,$AM271,AK272,,,trigger)</f>
        <v>42808</v>
      </c>
      <c r="AN272" s="78">
        <f>IFERROR(_xll.qlIndexFixing(ContinuousBasisIndex6M,AL272,TRUE,)-_xll.qlIndexFixing($AR$1,AL272,TRUE,CalibrationTrigger),"")</f>
        <v>2.9052352596024541E-3</v>
      </c>
    </row>
    <row r="273" spans="37:40">
      <c r="AK273" s="64" t="s">
        <v>124</v>
      </c>
      <c r="AL273" s="146">
        <f>IFERROR(_xll.qlInterestRateIndexFixingDate(ContBasisIndex6MCorrected,AM273),"")</f>
        <v>42807</v>
      </c>
      <c r="AM273" s="146">
        <f>_xll.qlCalendarAdvance(Calendar,$AM272,AK273,,,trigger)</f>
        <v>42809</v>
      </c>
      <c r="AN273" s="78">
        <f>IFERROR(_xll.qlIndexFixing(ContinuousBasisIndex6M,AL273,TRUE,)-_xll.qlIndexFixing($AR$1,AL273,TRUE,CalibrationTrigger),"")</f>
        <v>2.9058799084847732E-3</v>
      </c>
    </row>
    <row r="274" spans="37:40">
      <c r="AK274" s="64" t="s">
        <v>124</v>
      </c>
      <c r="AL274" s="146">
        <f>IFERROR(_xll.qlInterestRateIndexFixingDate(ContBasisIndex6MCorrected,AM274),"")</f>
        <v>42808</v>
      </c>
      <c r="AM274" s="146">
        <f>_xll.qlCalendarAdvance(Calendar,$AM273,AK274,,,trigger)</f>
        <v>42810</v>
      </c>
      <c r="AN274" s="78">
        <f>IFERROR(_xll.qlIndexFixing(ContinuousBasisIndex6M,AL274,TRUE,)-_xll.qlIndexFixing($AR$1,AL274,TRUE,CalibrationTrigger),"")</f>
        <v>2.9070584484700997E-3</v>
      </c>
    </row>
    <row r="275" spans="37:40">
      <c r="AK275" s="64" t="s">
        <v>124</v>
      </c>
      <c r="AL275" s="146">
        <f>IFERROR(_xll.qlInterestRateIndexFixingDate(ContBasisIndex6MCorrected,AM275),"")</f>
        <v>42809</v>
      </c>
      <c r="AM275" s="146">
        <f>_xll.qlCalendarAdvance(Calendar,$AM274,AK275,,,trigger)</f>
        <v>42811</v>
      </c>
      <c r="AN275" s="78">
        <f>IFERROR(_xll.qlIndexFixing(ContinuousBasisIndex6M,AL275,TRUE,)-_xll.qlIndexFixing($AR$1,AL275,TRUE,CalibrationTrigger),"")</f>
        <v>2.9074316288359818E-3</v>
      </c>
    </row>
    <row r="276" spans="37:40">
      <c r="AK276" s="64" t="s">
        <v>124</v>
      </c>
      <c r="AL276" s="146">
        <f>IFERROR(_xll.qlInterestRateIndexFixingDate(ContBasisIndex6MCorrected,AM276),"")</f>
        <v>42810</v>
      </c>
      <c r="AM276" s="146">
        <f>_xll.qlCalendarAdvance(Calendar,$AM275,AK276,,,trigger)</f>
        <v>42814</v>
      </c>
      <c r="AN276" s="78">
        <f>IFERROR(_xll.qlIndexFixing(ContinuousBasisIndex6M,AL276,TRUE,)-_xll.qlIndexFixing($AR$1,AL276,TRUE,CalibrationTrigger),"")</f>
        <v>2.9090791722087145E-3</v>
      </c>
    </row>
    <row r="277" spans="37:40">
      <c r="AK277" s="64" t="s">
        <v>124</v>
      </c>
      <c r="AL277" s="146">
        <f>IFERROR(_xll.qlInterestRateIndexFixingDate(ContBasisIndex6MCorrected,AM277),"")</f>
        <v>42811</v>
      </c>
      <c r="AM277" s="146">
        <f>_xll.qlCalendarAdvance(Calendar,$AM276,AK277,,,trigger)</f>
        <v>42815</v>
      </c>
      <c r="AN277" s="78">
        <f>IFERROR(_xll.qlIndexFixing(ContinuousBasisIndex6M,AL277,TRUE,)-_xll.qlIndexFixing($AR$1,AL277,TRUE,CalibrationTrigger),"")</f>
        <v>2.9097142397544393E-3</v>
      </c>
    </row>
    <row r="278" spans="37:40">
      <c r="AK278" s="64" t="s">
        <v>124</v>
      </c>
      <c r="AL278" s="146">
        <f>IFERROR(_xll.qlInterestRateIndexFixingDate(ContBasisIndex6MCorrected,AM278),"")</f>
        <v>42814</v>
      </c>
      <c r="AM278" s="146">
        <f>_xll.qlCalendarAdvance(Calendar,$AM277,AK278,,,trigger)</f>
        <v>42816</v>
      </c>
      <c r="AN278" s="78">
        <f>IFERROR(_xll.qlIndexFixing(ContinuousBasisIndex6M,AL278,TRUE,)-_xll.qlIndexFixing($AR$1,AL278,TRUE,CalibrationTrigger),"")</f>
        <v>2.9103477158705674E-3</v>
      </c>
    </row>
    <row r="279" spans="37:40">
      <c r="AK279" s="64" t="s">
        <v>124</v>
      </c>
      <c r="AL279" s="146">
        <f>IFERROR(_xll.qlInterestRateIndexFixingDate(ContBasisIndex6MCorrected,AM279),"")</f>
        <v>42815</v>
      </c>
      <c r="AM279" s="146">
        <f>_xll.qlCalendarAdvance(Calendar,$AM278,AK279,,,trigger)</f>
        <v>42817</v>
      </c>
      <c r="AN279" s="78">
        <f>IFERROR(_xll.qlIndexFixing(ContinuousBasisIndex6M,AL279,TRUE,)-_xll.qlIndexFixing($AR$1,AL279,TRUE,CalibrationTrigger),"")</f>
        <v>2.9115042684388264E-3</v>
      </c>
    </row>
    <row r="280" spans="37:40">
      <c r="AK280" s="64" t="s">
        <v>124</v>
      </c>
      <c r="AL280" s="146">
        <f>IFERROR(_xll.qlInterestRateIndexFixingDate(ContBasisIndex6MCorrected,AM280),"")</f>
        <v>42816</v>
      </c>
      <c r="AM280" s="146">
        <f>_xll.qlCalendarAdvance(Calendar,$AM279,AK280,,,trigger)</f>
        <v>42818</v>
      </c>
      <c r="AN280" s="78">
        <f>IFERROR(_xll.qlIndexFixing(ContinuousBasisIndex6M,AL280,TRUE,)-_xll.qlIndexFixing($AR$1,AL280,TRUE,CalibrationTrigger),"")</f>
        <v>2.9118717148219962E-3</v>
      </c>
    </row>
    <row r="281" spans="37:40">
      <c r="AK281" s="64" t="s">
        <v>124</v>
      </c>
      <c r="AL281" s="146">
        <f>IFERROR(_xll.qlInterestRateIndexFixingDate(ContBasisIndex6MCorrected,AM281),"")</f>
        <v>42817</v>
      </c>
      <c r="AM281" s="146">
        <f>_xll.qlCalendarAdvance(Calendar,$AM280,AK281,,,trigger)</f>
        <v>42821</v>
      </c>
      <c r="AN281" s="78">
        <f>IFERROR(_xll.qlIndexFixing(ContinuousBasisIndex6M,AL281,TRUE,)-_xll.qlIndexFixing($AR$1,AL281,TRUE,CalibrationTrigger),"")</f>
        <v>2.9134912794458847E-3</v>
      </c>
    </row>
    <row r="282" spans="37:40">
      <c r="AK282" s="64" t="s">
        <v>124</v>
      </c>
      <c r="AL282" s="146">
        <f>IFERROR(_xll.qlInterestRateIndexFixingDate(ContBasisIndex6MCorrected,AM282),"")</f>
        <v>42818</v>
      </c>
      <c r="AM282" s="146">
        <f>_xll.qlCalendarAdvance(Calendar,$AM281,AK282,,,trigger)</f>
        <v>42822</v>
      </c>
      <c r="AN282" s="78">
        <f>IFERROR(_xll.qlIndexFixing(ContinuousBasisIndex6M,AL282,TRUE,)-_xll.qlIndexFixing($AR$1,AL282,TRUE,CalibrationTrigger),"")</f>
        <v>2.9141152396198475E-3</v>
      </c>
    </row>
    <row r="283" spans="37:40">
      <c r="AK283" s="64" t="s">
        <v>124</v>
      </c>
      <c r="AL283" s="146">
        <f>IFERROR(_xll.qlInterestRateIndexFixingDate(ContBasisIndex6MCorrected,AM283),"")</f>
        <v>42821</v>
      </c>
      <c r="AM283" s="146">
        <f>_xll.qlCalendarAdvance(Calendar,$AM282,AK283,,,trigger)</f>
        <v>42823</v>
      </c>
      <c r="AN283" s="78">
        <f>IFERROR(_xll.qlIndexFixing(ContinuousBasisIndex6M,AL283,TRUE,)-_xll.qlIndexFixing($AR$1,AL283,TRUE,CalibrationTrigger),"")</f>
        <v>2.9147376192261787E-3</v>
      </c>
    </row>
    <row r="284" spans="37:40">
      <c r="AK284" s="64" t="s">
        <v>124</v>
      </c>
      <c r="AL284" s="146">
        <f>IFERROR(_xll.qlInterestRateIndexFixingDate(ContBasisIndex6MCorrected,AM284),"")</f>
        <v>42822</v>
      </c>
      <c r="AM284" s="146">
        <f>_xll.qlCalendarAdvance(Calendar,$AM283,AK284,,,trigger)</f>
        <v>42824</v>
      </c>
      <c r="AN284" s="78">
        <f>IFERROR(_xll.qlIndexFixing(ContinuousBasisIndex6M,AL284,TRUE,)-_xll.qlIndexFixing($AR$1,AL284,TRUE,CalibrationTrigger),"")</f>
        <v>2.9151007065549178E-3</v>
      </c>
    </row>
    <row r="285" spans="37:40">
      <c r="AK285" s="64" t="s">
        <v>124</v>
      </c>
      <c r="AL285" s="146">
        <f>IFERROR(_xll.qlInterestRateIndexFixingDate(ContBasisIndex6MCorrected,AM285),"")</f>
        <v>42823</v>
      </c>
      <c r="AM285" s="146">
        <f>_xll.qlCalendarAdvance(Calendar,$AM284,AK285,,,trigger)</f>
        <v>42825</v>
      </c>
      <c r="AN285" s="78">
        <f>IFERROR(_xll.qlIndexFixing(ContinuousBasisIndex6M,AL285,TRUE,)-_xll.qlIndexFixing($AR$1,AL285,TRUE,CalibrationTrigger),"")</f>
        <v>2.9154632458096371E-3</v>
      </c>
    </row>
    <row r="286" spans="37:40">
      <c r="AK286" s="64" t="s">
        <v>124</v>
      </c>
      <c r="AL286" s="146">
        <f>IFERROR(_xll.qlInterestRateIndexFixingDate(ContBasisIndex6MCorrected,AM286),"")</f>
        <v>42824</v>
      </c>
      <c r="AM286" s="146">
        <f>_xll.qlCalendarAdvance(Calendar,$AM285,AK286,,,trigger)</f>
        <v>42828</v>
      </c>
      <c r="AN286" s="78">
        <f>IFERROR(_xll.qlIndexFixing(ContinuousBasisIndex6M,AL286,TRUE,)-_xll.qlIndexFixing($AR$1,AL286,TRUE,CalibrationTrigger),"")</f>
        <v>2.9175712012319464E-3</v>
      </c>
    </row>
    <row r="287" spans="37:40">
      <c r="AK287" s="64" t="s">
        <v>124</v>
      </c>
      <c r="AL287" s="146">
        <f>IFERROR(_xll.qlInterestRateIndexFixingDate(ContBasisIndex6MCorrected,AM287),"")</f>
        <v>42825</v>
      </c>
      <c r="AM287" s="146">
        <f>_xll.qlCalendarAdvance(Calendar,$AM286,AK287,,,trigger)</f>
        <v>42829</v>
      </c>
      <c r="AN287" s="78">
        <f>IFERROR(_xll.qlIndexFixing(ContinuousBasisIndex6M,AL287,TRUE,)-_xll.qlIndexFixing($AR$1,AL287,TRUE,CalibrationTrigger),"")</f>
        <v>2.9181848905164721E-3</v>
      </c>
    </row>
    <row r="288" spans="37:40">
      <c r="AK288" s="64" t="s">
        <v>124</v>
      </c>
      <c r="AL288" s="146">
        <f>IFERROR(_xll.qlInterestRateIndexFixingDate(ContBasisIndex6MCorrected,AM288),"")</f>
        <v>42828</v>
      </c>
      <c r="AM288" s="146">
        <f>_xll.qlCalendarAdvance(Calendar,$AM287,AK288,,,trigger)</f>
        <v>42830</v>
      </c>
      <c r="AN288" s="78">
        <f>IFERROR(_xll.qlIndexFixing(ContinuousBasisIndex6M,AL288,TRUE,)-_xll.qlIndexFixing($AR$1,AL288,TRUE,CalibrationTrigger),"")</f>
        <v>2.918797009123422E-3</v>
      </c>
    </row>
    <row r="289" spans="37:40">
      <c r="AK289" s="64" t="s">
        <v>124</v>
      </c>
      <c r="AL289" s="146">
        <f>IFERROR(_xll.qlInterestRateIndexFixingDate(ContBasisIndex6MCorrected,AM289),"")</f>
        <v>42829</v>
      </c>
      <c r="AM289" s="146">
        <f>_xll.qlCalendarAdvance(Calendar,$AM288,AK289,,,trigger)</f>
        <v>42831</v>
      </c>
      <c r="AN289" s="78">
        <f>IFERROR(_xll.qlIndexFixing(ContinuousBasisIndex6M,AL289,TRUE,)-_xll.qlIndexFixing($AR$1,AL289,TRUE,CalibrationTrigger),"")</f>
        <v>2.9194075585864312E-3</v>
      </c>
    </row>
    <row r="290" spans="37:40">
      <c r="AK290" s="64" t="s">
        <v>124</v>
      </c>
      <c r="AL290" s="146">
        <f>IFERROR(_xll.qlInterestRateIndexFixingDate(ContBasisIndex6MCorrected,AM290),"")</f>
        <v>42830</v>
      </c>
      <c r="AM290" s="146">
        <f>_xll.qlCalendarAdvance(Calendar,$AM289,AK290,,,trigger)</f>
        <v>42832</v>
      </c>
      <c r="AN290" s="78">
        <f>IFERROR(_xll.qlIndexFixing(ContinuousBasisIndex6M,AL290,TRUE,)-_xll.qlIndexFixing($AR$1,AL290,TRUE,CalibrationTrigger),"")</f>
        <v>2.9205192943697858E-3</v>
      </c>
    </row>
    <row r="291" spans="37:40">
      <c r="AK291" s="64" t="s">
        <v>124</v>
      </c>
      <c r="AL291" s="146">
        <f>IFERROR(_xll.qlInterestRateIndexFixingDate(ContBasisIndex6MCorrected,AM291),"")</f>
        <v>42831</v>
      </c>
      <c r="AM291" s="146">
        <f>_xll.qlCalendarAdvance(Calendar,$AM290,AK291,,,trigger)</f>
        <v>42835</v>
      </c>
      <c r="AN291" s="78">
        <f>IFERROR(_xll.qlIndexFixing(ContinuousBasisIndex6M,AL291,TRUE,)-_xll.qlIndexFixing($AR$1,AL291,TRUE,CalibrationTrigger),"")</f>
        <v>2.9218340956473324E-3</v>
      </c>
    </row>
    <row r="292" spans="37:40">
      <c r="AK292" s="64" t="s">
        <v>124</v>
      </c>
      <c r="AL292" s="146">
        <f>IFERROR(_xll.qlInterestRateIndexFixingDate(ContBasisIndex6MCorrected,AM292),"")</f>
        <v>42832</v>
      </c>
      <c r="AM292" s="146">
        <f>_xll.qlCalendarAdvance(Calendar,$AM291,AK292,,,trigger)</f>
        <v>42836</v>
      </c>
      <c r="AN292" s="78">
        <f>IFERROR(_xll.qlIndexFixing(ContinuousBasisIndex6M,AL292,TRUE,)-_xll.qlIndexFixing($AR$1,AL292,TRUE,CalibrationTrigger),"")</f>
        <v>2.9224368223630831E-3</v>
      </c>
    </row>
    <row r="293" spans="37:40">
      <c r="AK293" s="64" t="s">
        <v>124</v>
      </c>
      <c r="AL293" s="146">
        <f>IFERROR(_xll.qlInterestRateIndexFixingDate(ContBasisIndex6MCorrected,AM293),"")</f>
        <v>42835</v>
      </c>
      <c r="AM293" s="146">
        <f>_xll.qlCalendarAdvance(Calendar,$AM292,AK293,,,trigger)</f>
        <v>42837</v>
      </c>
      <c r="AN293" s="78">
        <f>IFERROR(_xll.qlIndexFixing(ContinuousBasisIndex6M,AL293,TRUE,)-_xll.qlIndexFixing($AR$1,AL293,TRUE,CalibrationTrigger),"")</f>
        <v>2.923037989112906E-3</v>
      </c>
    </row>
    <row r="294" spans="37:40">
      <c r="AK294" s="64" t="s">
        <v>124</v>
      </c>
      <c r="AL294" s="146">
        <f>IFERROR(_xll.qlInterestRateIndexFixingDate(ContBasisIndex6MCorrected,AM294),"")</f>
        <v>42836</v>
      </c>
      <c r="AM294" s="146">
        <f>_xll.qlCalendarAdvance(Calendar,$AM293,AK294,,,trigger)</f>
        <v>42838</v>
      </c>
      <c r="AN294" s="78">
        <f>IFERROR(_xll.qlIndexFixing(ContinuousBasisIndex6M,AL294,TRUE,)-_xll.qlIndexFixing($AR$1,AL294,TRUE,CalibrationTrigger),"")</f>
        <v>2.9236375974197376E-3</v>
      </c>
    </row>
    <row r="295" spans="37:40">
      <c r="AK295" s="64" t="s">
        <v>124</v>
      </c>
      <c r="AL295" s="146">
        <f>IFERROR(_xll.qlInterestRateIndexFixingDate(ContBasisIndex6MCorrected,AM295),"")</f>
        <v>42837</v>
      </c>
      <c r="AM295" s="146">
        <f>_xll.qlCalendarAdvance(Calendar,$AM294,AK295,,,trigger)</f>
        <v>42843</v>
      </c>
      <c r="AN295" s="78">
        <f>IFERROR(_xll.qlIndexFixing(ContinuousBasisIndex6M,AL295,TRUE,)-_xll.qlIndexFixing($AR$1,AL295,TRUE,CalibrationTrigger),"")</f>
        <v>2.9266123155606218E-3</v>
      </c>
    </row>
    <row r="296" spans="37:40">
      <c r="AK296" s="64" t="s">
        <v>124</v>
      </c>
      <c r="AL296" s="146">
        <f>IFERROR(_xll.qlInterestRateIndexFixingDate(ContBasisIndex6MCorrected,AM296),"")</f>
        <v>42838</v>
      </c>
      <c r="AM296" s="146">
        <f>_xll.qlCalendarAdvance(Calendar,$AM295,AK296,,,trigger)</f>
        <v>42844</v>
      </c>
      <c r="AN296" s="78">
        <f>IFERROR(_xll.qlIndexFixing(ContinuousBasisIndex6M,AL296,TRUE,)-_xll.qlIndexFixing($AR$1,AL296,TRUE,CalibrationTrigger),"")</f>
        <v>2.9272026051352191E-3</v>
      </c>
    </row>
    <row r="297" spans="37:40">
      <c r="AK297" s="64" t="s">
        <v>124</v>
      </c>
      <c r="AL297" s="146">
        <f>IFERROR(_xll.qlInterestRateIndexFixingDate(ContBasisIndex6MCorrected,AM297),"")</f>
        <v>42843</v>
      </c>
      <c r="AM297" s="146">
        <f>_xll.qlCalendarAdvance(Calendar,$AM296,AK297,,,trigger)</f>
        <v>42845</v>
      </c>
      <c r="AN297" s="78">
        <f>IFERROR(_xll.qlIndexFixing(ContinuousBasisIndex6M,AL297,TRUE,)-_xll.qlIndexFixing($AR$1,AL297,TRUE,CalibrationTrigger),"")</f>
        <v>2.9277913468935151E-3</v>
      </c>
    </row>
    <row r="298" spans="37:40">
      <c r="AK298" s="64" t="s">
        <v>124</v>
      </c>
      <c r="AL298" s="146">
        <f>IFERROR(_xll.qlInterestRateIndexFixingDate(ContBasisIndex6MCorrected,AM298),"")</f>
        <v>42844</v>
      </c>
      <c r="AM298" s="146">
        <f>_xll.qlCalendarAdvance(Calendar,$AM297,AK298,,,trigger)</f>
        <v>42846</v>
      </c>
      <c r="AN298" s="78">
        <f>IFERROR(_xll.qlIndexFixing(ContinuousBasisIndex6M,AL298,TRUE,)-_xll.qlIndexFixing($AR$1,AL298,TRUE,CalibrationTrigger),"")</f>
        <v>2.9288602673264315E-3</v>
      </c>
    </row>
    <row r="299" spans="37:40">
      <c r="AK299" s="64" t="s">
        <v>124</v>
      </c>
      <c r="AL299" s="146">
        <f>IFERROR(_xll.qlInterestRateIndexFixingDate(ContBasisIndex6MCorrected,AM299),"")</f>
        <v>42845</v>
      </c>
      <c r="AM299" s="146">
        <f>_xll.qlCalendarAdvance(Calendar,$AM298,AK299,,,trigger)</f>
        <v>42849</v>
      </c>
      <c r="AN299" s="78">
        <f>IFERROR(_xll.qlIndexFixing(ContinuousBasisIndex6M,AL299,TRUE,)-_xll.qlIndexFixing($AR$1,AL299,TRUE,CalibrationTrigger),"")</f>
        <v>2.9301308659766753E-3</v>
      </c>
    </row>
    <row r="300" spans="37:40">
      <c r="AK300" s="64" t="s">
        <v>124</v>
      </c>
      <c r="AL300" s="146">
        <f>IFERROR(_xll.qlInterestRateIndexFixingDate(ContBasisIndex6MCorrected,AM300),"")</f>
        <v>42846</v>
      </c>
      <c r="AM300" s="146">
        <f>_xll.qlCalendarAdvance(Calendar,$AM299,AK300,,,trigger)</f>
        <v>42850</v>
      </c>
      <c r="AN300" s="78">
        <f>IFERROR(_xll.qlIndexFixing(ContinuousBasisIndex6M,AL300,TRUE,)-_xll.qlIndexFixing($AR$1,AL300,TRUE,CalibrationTrigger),"")</f>
        <v>2.9307118913002674E-3</v>
      </c>
    </row>
    <row r="301" spans="37:40">
      <c r="AK301" s="64" t="s">
        <v>124</v>
      </c>
      <c r="AL301" s="146">
        <f>IFERROR(_xll.qlInterestRateIndexFixingDate(ContBasisIndex6MCorrected,AM301),"")</f>
        <v>42849</v>
      </c>
      <c r="AM301" s="146">
        <f>_xll.qlCalendarAdvance(Calendar,$AM300,AK301,,,trigger)</f>
        <v>42851</v>
      </c>
      <c r="AN301" s="78">
        <f>IFERROR(_xll.qlIndexFixing(ContinuousBasisIndex6M,AL301,TRUE,)-_xll.qlIndexFixing($AR$1,AL301,TRUE,CalibrationTrigger),"")</f>
        <v>2.93129137785562E-3</v>
      </c>
    </row>
    <row r="302" spans="37:40">
      <c r="AK302" s="64" t="s">
        <v>124</v>
      </c>
      <c r="AL302" s="146">
        <f>IFERROR(_xll.qlInterestRateIndexFixingDate(ContBasisIndex6MCorrected,AM302),"")</f>
        <v>42850</v>
      </c>
      <c r="AM302" s="146">
        <f>_xll.qlCalendarAdvance(Calendar,$AM301,AK302,,,trigger)</f>
        <v>42852</v>
      </c>
      <c r="AN302" s="78">
        <f>IFERROR(_xll.qlIndexFixing(ContinuousBasisIndex6M,AL302,TRUE,)-_xll.qlIndexFixing($AR$1,AL302,TRUE,CalibrationTrigger),"")</f>
        <v>2.9318693271453574E-3</v>
      </c>
    </row>
    <row r="303" spans="37:40">
      <c r="AK303" s="64" t="s">
        <v>124</v>
      </c>
      <c r="AL303" s="146">
        <f>IFERROR(_xll.qlInterestRateIndexFixingDate(ContBasisIndex6MCorrected,AM303),"")</f>
        <v>42851</v>
      </c>
      <c r="AM303" s="146">
        <f>_xll.qlCalendarAdvance(Calendar,$AM302,AK303,,,trigger)</f>
        <v>42853</v>
      </c>
      <c r="AN303" s="78">
        <f>IFERROR(_xll.qlIndexFixing(ContinuousBasisIndex6M,AL303,TRUE,)-_xll.qlIndexFixing($AR$1,AL303,TRUE,CalibrationTrigger),"")</f>
        <v>2.9331520295051306E-3</v>
      </c>
    </row>
    <row r="304" spans="37:40">
      <c r="AK304" s="64" t="s">
        <v>124</v>
      </c>
      <c r="AL304" s="146">
        <f>IFERROR(_xll.qlInterestRateIndexFixingDate(ContBasisIndex6MCorrected,AM304),"")</f>
        <v>42852</v>
      </c>
      <c r="AM304" s="146">
        <f>_xll.qlCalendarAdvance(Calendar,$AM303,AK304,,,trigger)</f>
        <v>42857</v>
      </c>
      <c r="AN304" s="78">
        <f>IFERROR(_xll.qlIndexFixing(ContinuousBasisIndex6M,AL304,TRUE,)-_xll.qlIndexFixing($AR$1,AL304,TRUE,CalibrationTrigger),"")</f>
        <v>2.9349690291963215E-3</v>
      </c>
    </row>
    <row r="305" spans="37:40">
      <c r="AK305" s="64" t="s">
        <v>124</v>
      </c>
      <c r="AL305" s="146">
        <f>IFERROR(_xll.qlInterestRateIndexFixingDate(ContBasisIndex6MCorrected,AM305),"")</f>
        <v>42853</v>
      </c>
      <c r="AM305" s="146">
        <f>_xll.qlCalendarAdvance(Calendar,$AM304,AK305,,,trigger)</f>
        <v>42858</v>
      </c>
      <c r="AN305" s="78">
        <f>IFERROR(_xll.qlIndexFixing(ContinuousBasisIndex6M,AL305,TRUE,)-_xll.qlIndexFixing($AR$1,AL305,TRUE,CalibrationTrigger),"")</f>
        <v>2.9355370513302159E-3</v>
      </c>
    </row>
    <row r="306" spans="37:40">
      <c r="AK306" s="64" t="s">
        <v>124</v>
      </c>
      <c r="AL306" s="146">
        <f>IFERROR(_xll.qlInterestRateIndexFixingDate(ContBasisIndex6MCorrected,AM306),"")</f>
        <v>42857</v>
      </c>
      <c r="AM306" s="146">
        <f>_xll.qlCalendarAdvance(Calendar,$AM305,AK306,,,trigger)</f>
        <v>42859</v>
      </c>
      <c r="AN306" s="78">
        <f>IFERROR(_xll.qlIndexFixing(ContinuousBasisIndex6M,AL306,TRUE,)-_xll.qlIndexFixing($AR$1,AL306,TRUE,CalibrationTrigger),"")</f>
        <v>2.9365651000809725E-3</v>
      </c>
    </row>
    <row r="307" spans="37:40">
      <c r="AK307" s="64" t="s">
        <v>124</v>
      </c>
      <c r="AL307" s="146">
        <f>IFERROR(_xll.qlInterestRateIndexFixingDate(ContBasisIndex6MCorrected,AM307),"")</f>
        <v>42858</v>
      </c>
      <c r="AM307" s="146">
        <f>_xll.qlCalendarAdvance(Calendar,$AM306,AK307,,,trigger)</f>
        <v>42860</v>
      </c>
      <c r="AN307" s="78">
        <f>IFERROR(_xll.qlIndexFixing(ContinuousBasisIndex6M,AL307,TRUE,)-_xll.qlIndexFixing($AR$1,AL307,TRUE,CalibrationTrigger),"")</f>
        <v>2.9368988016480776E-3</v>
      </c>
    </row>
    <row r="308" spans="37:40">
      <c r="AK308" s="64" t="s">
        <v>124</v>
      </c>
      <c r="AL308" s="146">
        <f>IFERROR(_xll.qlInterestRateIndexFixingDate(ContBasisIndex6MCorrected,AM308),"")</f>
        <v>42859</v>
      </c>
      <c r="AM308" s="146">
        <f>_xll.qlCalendarAdvance(Calendar,$AM307,AK308,,,trigger)</f>
        <v>42863</v>
      </c>
      <c r="AN308" s="78">
        <f>IFERROR(_xll.qlIndexFixing(ContinuousBasisIndex6M,AL308,TRUE,)-_xll.qlIndexFixing($AR$1,AL308,TRUE,CalibrationTrigger),"")</f>
        <v>2.9383543030588586E-3</v>
      </c>
    </row>
    <row r="309" spans="37:40">
      <c r="AK309" s="64" t="s">
        <v>124</v>
      </c>
      <c r="AL309" s="146">
        <f>IFERROR(_xll.qlInterestRateIndexFixingDate(ContBasisIndex6MCorrected,AM309),"")</f>
        <v>42860</v>
      </c>
      <c r="AM309" s="146">
        <f>_xll.qlCalendarAdvance(Calendar,$AM308,AK309,,,trigger)</f>
        <v>42864</v>
      </c>
      <c r="AN309" s="78">
        <f>IFERROR(_xll.qlIndexFixing(ContinuousBasisIndex6M,AL309,TRUE,)-_xll.qlIndexFixing($AR$1,AL309,TRUE,CalibrationTrigger),"")</f>
        <v>2.9389131920246176E-3</v>
      </c>
    </row>
    <row r="310" spans="37:40">
      <c r="AK310" s="64" t="s">
        <v>124</v>
      </c>
      <c r="AL310" s="146">
        <f>IFERROR(_xll.qlInterestRateIndexFixingDate(ContBasisIndex6MCorrected,AM310),"")</f>
        <v>42863</v>
      </c>
      <c r="AM310" s="146">
        <f>_xll.qlCalendarAdvance(Calendar,$AM309,AK310,,,trigger)</f>
        <v>42865</v>
      </c>
      <c r="AN310" s="78">
        <f>IFERROR(_xll.qlIndexFixing(ContinuousBasisIndex6M,AL310,TRUE,)-_xll.qlIndexFixing($AR$1,AL310,TRUE,CalibrationTrigger),"")</f>
        <v>2.9394705639931968E-3</v>
      </c>
    </row>
    <row r="311" spans="37:40">
      <c r="AK311" s="64" t="s">
        <v>124</v>
      </c>
      <c r="AL311" s="146">
        <f>IFERROR(_xll.qlInterestRateIndexFixingDate(ContBasisIndex6MCorrected,AM311),"")</f>
        <v>42864</v>
      </c>
      <c r="AM311" s="146">
        <f>_xll.qlCalendarAdvance(Calendar,$AM310,AK311,,,trigger)</f>
        <v>42866</v>
      </c>
      <c r="AN311" s="78">
        <f>IFERROR(_xll.qlIndexFixing(ContinuousBasisIndex6M,AL311,TRUE,)-_xll.qlIndexFixing($AR$1,AL311,TRUE,CalibrationTrigger),"")</f>
        <v>2.9404777562095255E-3</v>
      </c>
    </row>
    <row r="312" spans="37:40">
      <c r="AK312" s="64" t="s">
        <v>124</v>
      </c>
      <c r="AL312" s="146">
        <f>IFERROR(_xll.qlInterestRateIndexFixingDate(ContBasisIndex6MCorrected,AM312),"")</f>
        <v>42865</v>
      </c>
      <c r="AM312" s="146">
        <f>_xll.qlCalendarAdvance(Calendar,$AM311,AK312,,,trigger)</f>
        <v>42867</v>
      </c>
      <c r="AN312" s="78">
        <f>IFERROR(_xll.qlIndexFixing(ContinuousBasisIndex6M,AL312,TRUE,)-_xll.qlIndexFixing($AR$1,AL312,TRUE,CalibrationTrigger),"")</f>
        <v>2.9408059407712347E-3</v>
      </c>
    </row>
    <row r="313" spans="37:40">
      <c r="AK313" s="64" t="s">
        <v>124</v>
      </c>
      <c r="AL313" s="146">
        <f>IFERROR(_xll.qlInterestRateIndexFixingDate(ContBasisIndex6MCorrected,AM313),"")</f>
        <v>42866</v>
      </c>
      <c r="AM313" s="146">
        <f>_xll.qlCalendarAdvance(Calendar,$AM312,AK313,,,trigger)</f>
        <v>42870</v>
      </c>
      <c r="AN313" s="78">
        <f>IFERROR(_xll.qlIndexFixing(ContinuousBasisIndex6M,AL313,TRUE,)-_xll.qlIndexFixing($AR$1,AL313,TRUE,CalibrationTrigger),"")</f>
        <v>2.9422347206569739E-3</v>
      </c>
    </row>
    <row r="314" spans="37:40">
      <c r="AK314" s="64" t="s">
        <v>124</v>
      </c>
      <c r="AL314" s="146">
        <f>IFERROR(_xll.qlInterestRateIndexFixingDate(ContBasisIndex6MCorrected,AM314),"")</f>
        <v>42867</v>
      </c>
      <c r="AM314" s="146">
        <f>_xll.qlCalendarAdvance(Calendar,$AM313,AK314,,,trigger)</f>
        <v>42871</v>
      </c>
      <c r="AN314" s="78">
        <f>IFERROR(_xll.qlIndexFixing(ContinuousBasisIndex6M,AL314,TRUE,)-_xll.qlIndexFixing($AR$1,AL314,TRUE,CalibrationTrigger),"")</f>
        <v>2.9427830216895942E-3</v>
      </c>
    </row>
    <row r="315" spans="37:40">
      <c r="AK315" s="64" t="s">
        <v>124</v>
      </c>
      <c r="AL315" s="146">
        <f>IFERROR(_xll.qlInterestRateIndexFixingDate(ContBasisIndex6MCorrected,AM315),"")</f>
        <v>42870</v>
      </c>
      <c r="AM315" s="146">
        <f>_xll.qlCalendarAdvance(Calendar,$AM314,AK315,,,trigger)</f>
        <v>42872</v>
      </c>
      <c r="AN315" s="78">
        <f>IFERROR(_xll.qlIndexFixing(ContinuousBasisIndex6M,AL315,TRUE,)-_xll.qlIndexFixing($AR$1,AL315,TRUE,CalibrationTrigger),"")</f>
        <v>2.9433298160600283E-3</v>
      </c>
    </row>
    <row r="316" spans="37:40">
      <c r="AK316" s="64" t="s">
        <v>124</v>
      </c>
      <c r="AL316" s="146">
        <f>IFERROR(_xll.qlInterestRateIndexFixingDate(ContBasisIndex6MCorrected,AM316),"")</f>
        <v>42871</v>
      </c>
      <c r="AM316" s="146">
        <f>_xll.qlCalendarAdvance(Calendar,$AM315,AK316,,,trigger)</f>
        <v>42873</v>
      </c>
      <c r="AN316" s="78">
        <f>IFERROR(_xll.qlIndexFixing(ContinuousBasisIndex6M,AL316,TRUE,)-_xll.qlIndexFixing($AR$1,AL316,TRUE,CalibrationTrigger),"")</f>
        <v>2.9443163093326261E-3</v>
      </c>
    </row>
    <row r="317" spans="37:40">
      <c r="AK317" s="64" t="s">
        <v>124</v>
      </c>
      <c r="AL317" s="146">
        <f>IFERROR(_xll.qlInterestRateIndexFixingDate(ContBasisIndex6MCorrected,AM317),"")</f>
        <v>42872</v>
      </c>
      <c r="AM317" s="146">
        <f>_xll.qlCalendarAdvance(Calendar,$AM316,AK317,,,trigger)</f>
        <v>42874</v>
      </c>
      <c r="AN317" s="78">
        <f>IFERROR(_xll.qlIndexFixing(ContinuousBasisIndex6M,AL317,TRUE,)-_xll.qlIndexFixing($AR$1,AL317,TRUE,CalibrationTrigger),"")</f>
        <v>2.9446390067392144E-3</v>
      </c>
    </row>
    <row r="318" spans="37:40">
      <c r="AK318" s="64" t="s">
        <v>124</v>
      </c>
      <c r="AL318" s="146">
        <f>IFERROR(_xll.qlInterestRateIndexFixingDate(ContBasisIndex6MCorrected,AM318),"")</f>
        <v>42873</v>
      </c>
      <c r="AM318" s="146">
        <f>_xll.qlCalendarAdvance(Calendar,$AM317,AK318,,,trigger)</f>
        <v>42877</v>
      </c>
      <c r="AN318" s="78">
        <f>IFERROR(_xll.qlIndexFixing(ContinuousBasisIndex6M,AL318,TRUE,)-_xll.qlIndexFixing($AR$1,AL318,TRUE,CalibrationTrigger),"")</f>
        <v>2.9460412394028343E-3</v>
      </c>
    </row>
    <row r="319" spans="37:40">
      <c r="AK319" s="64" t="s">
        <v>124</v>
      </c>
      <c r="AL319" s="146">
        <f>IFERROR(_xll.qlInterestRateIndexFixingDate(ContBasisIndex6MCorrected,AM319),"")</f>
        <v>42874</v>
      </c>
      <c r="AM319" s="146">
        <f>_xll.qlCalendarAdvance(Calendar,$AM318,AK319,,,trigger)</f>
        <v>42878</v>
      </c>
      <c r="AN319" s="78">
        <f>IFERROR(_xll.qlIndexFixing(ContinuousBasisIndex6M,AL319,TRUE,)-_xll.qlIndexFixing($AR$1,AL319,TRUE,CalibrationTrigger),"")</f>
        <v>2.9465790246324436E-3</v>
      </c>
    </row>
    <row r="320" spans="37:40">
      <c r="AK320" s="64" t="s">
        <v>124</v>
      </c>
      <c r="AL320" s="146">
        <f>IFERROR(_xll.qlInterestRateIndexFixingDate(ContBasisIndex6MCorrected,AM320),"")</f>
        <v>42877</v>
      </c>
      <c r="AM320" s="146">
        <f>_xll.qlCalendarAdvance(Calendar,$AM319,AK320,,,trigger)</f>
        <v>42879</v>
      </c>
      <c r="AN320" s="78">
        <f>IFERROR(_xll.qlIndexFixing(ContinuousBasisIndex6M,AL320,TRUE,)-_xll.qlIndexFixing($AR$1,AL320,TRUE,CalibrationTrigger),"")</f>
        <v>2.9471153134636129E-3</v>
      </c>
    </row>
    <row r="321" spans="37:40">
      <c r="AK321" s="64" t="s">
        <v>124</v>
      </c>
      <c r="AL321" s="146">
        <f>IFERROR(_xll.qlInterestRateIndexFixingDate(ContBasisIndex6MCorrected,AM321),"")</f>
        <v>42878</v>
      </c>
      <c r="AM321" s="146">
        <f>_xll.qlCalendarAdvance(Calendar,$AM320,AK321,,,trigger)</f>
        <v>42880</v>
      </c>
      <c r="AN321" s="78">
        <f>IFERROR(_xll.qlIndexFixing(ContinuousBasisIndex6M,AL321,TRUE,)-_xll.qlIndexFixing($AR$1,AL321,TRUE,CalibrationTrigger),"")</f>
        <v>2.9480812644108643E-3</v>
      </c>
    </row>
    <row r="322" spans="37:40">
      <c r="AK322" s="64" t="s">
        <v>124</v>
      </c>
      <c r="AL322" s="146">
        <f>IFERROR(_xll.qlInterestRateIndexFixingDate(ContBasisIndex6MCorrected,AM322),"")</f>
        <v>42879</v>
      </c>
      <c r="AM322" s="146">
        <f>_xll.qlCalendarAdvance(Calendar,$AM321,AK322,,,trigger)</f>
        <v>42881</v>
      </c>
      <c r="AN322" s="78">
        <f>IFERROR(_xll.qlIndexFixing(ContinuousBasisIndex6M,AL322,TRUE,)-_xll.qlIndexFixing($AR$1,AL322,TRUE,CalibrationTrigger),"")</f>
        <v>2.9483985042373919E-3</v>
      </c>
    </row>
    <row r="323" spans="37:40">
      <c r="AK323" s="64" t="s">
        <v>124</v>
      </c>
      <c r="AL323" s="146">
        <f>IFERROR(_xll.qlInterestRateIndexFixingDate(ContBasisIndex6MCorrected,AM323),"")</f>
        <v>42880</v>
      </c>
      <c r="AM323" s="146">
        <f>_xll.qlCalendarAdvance(Calendar,$AM322,AK323,,,trigger)</f>
        <v>42884</v>
      </c>
      <c r="AN323" s="78">
        <f>IFERROR(_xll.qlIndexFixing(ContinuousBasisIndex6M,AL323,TRUE,)-_xll.qlIndexFixing($AR$1,AL323,TRUE,CalibrationTrigger),"")</f>
        <v>2.9497743641245747E-3</v>
      </c>
    </row>
    <row r="324" spans="37:40">
      <c r="AK324" s="64" t="s">
        <v>124</v>
      </c>
      <c r="AL324" s="146">
        <f>IFERROR(_xll.qlInterestRateIndexFixingDate(ContBasisIndex6MCorrected,AM324),"")</f>
        <v>42881</v>
      </c>
      <c r="AM324" s="146">
        <f>_xll.qlCalendarAdvance(Calendar,$AM323,AK324,,,trigger)</f>
        <v>42885</v>
      </c>
      <c r="AN324" s="78">
        <f>IFERROR(_xll.qlIndexFixing(ContinuousBasisIndex6M,AL324,TRUE,)-_xll.qlIndexFixing($AR$1,AL324,TRUE,CalibrationTrigger),"")</f>
        <v>2.9503017075104905E-3</v>
      </c>
    </row>
    <row r="325" spans="37:40">
      <c r="AK325" s="64" t="s">
        <v>124</v>
      </c>
      <c r="AL325" s="146">
        <f>IFERROR(_xll.qlInterestRateIndexFixingDate(ContBasisIndex6MCorrected,AM325),"")</f>
        <v>42884</v>
      </c>
      <c r="AM325" s="146">
        <f>_xll.qlCalendarAdvance(Calendar,$AM324,AK325,,,trigger)</f>
        <v>42886</v>
      </c>
      <c r="AN325" s="78">
        <f>IFERROR(_xll.qlIndexFixing(ContinuousBasisIndex6M,AL325,TRUE,)-_xll.qlIndexFixing($AR$1,AL325,TRUE,CalibrationTrigger),"")</f>
        <v>2.9506155661383872E-3</v>
      </c>
    </row>
    <row r="326" spans="37:40">
      <c r="AK326" s="64" t="s">
        <v>124</v>
      </c>
      <c r="AL326" s="146">
        <f>IFERROR(_xll.qlInterestRateIndexFixingDate(ContBasisIndex6MCorrected,AM326),"")</f>
        <v>42885</v>
      </c>
      <c r="AM326" s="146">
        <f>_xll.qlCalendarAdvance(Calendar,$AM325,AK326,,,trigger)</f>
        <v>42887</v>
      </c>
      <c r="AN326" s="78">
        <f>IFERROR(_xll.qlIndexFixing(ContinuousBasisIndex6M,AL326,TRUE,)-_xll.qlIndexFixing($AR$1,AL326,TRUE,CalibrationTrigger),"")</f>
        <v>2.9511406514716341E-3</v>
      </c>
    </row>
    <row r="327" spans="37:40">
      <c r="AK327" s="64" t="s">
        <v>124</v>
      </c>
      <c r="AL327" s="146">
        <f>IFERROR(_xll.qlInterestRateIndexFixingDate(ContBasisIndex6MCorrected,AM327),"")</f>
        <v>42886</v>
      </c>
      <c r="AM327" s="146">
        <f>_xll.qlCalendarAdvance(Calendar,$AM326,AK327,,,trigger)</f>
        <v>42888</v>
      </c>
      <c r="AN327" s="78">
        <f>IFERROR(_xll.qlIndexFixing(ContinuousBasisIndex6M,AL327,TRUE,)-_xll.qlIndexFixing($AR$1,AL327,TRUE,CalibrationTrigger),"")</f>
        <v>2.9520849637521239E-3</v>
      </c>
    </row>
    <row r="328" spans="37:40">
      <c r="AK328" s="64" t="s">
        <v>124</v>
      </c>
      <c r="AL328" s="146">
        <f>IFERROR(_xll.qlInterestRateIndexFixingDate(ContBasisIndex6MCorrected,AM328),"")</f>
        <v>42887</v>
      </c>
      <c r="AM328" s="146">
        <f>_xll.qlCalendarAdvance(Calendar,$AM327,AK328,,,trigger)</f>
        <v>42891</v>
      </c>
      <c r="AN328" s="78">
        <f>IFERROR(_xll.qlIndexFixing(ContinuousBasisIndex6M,AL328,TRUE,)-_xll.qlIndexFixing($AR$1,AL328,TRUE,CalibrationTrigger),"")</f>
        <v>2.9532261960593708E-3</v>
      </c>
    </row>
    <row r="329" spans="37:40">
      <c r="AK329" s="64" t="s">
        <v>124</v>
      </c>
      <c r="AL329" s="146">
        <f>IFERROR(_xll.qlInterestRateIndexFixingDate(ContBasisIndex6MCorrected,AM329),"")</f>
        <v>42888</v>
      </c>
      <c r="AM329" s="146">
        <f>_xll.qlCalendarAdvance(Calendar,$AM328,AK329,,,trigger)</f>
        <v>42892</v>
      </c>
      <c r="AN329" s="78">
        <f>IFERROR(_xll.qlIndexFixing(ContinuousBasisIndex6M,AL329,TRUE,)-_xll.qlIndexFixing($AR$1,AL329,TRUE,CalibrationTrigger),"")</f>
        <v>2.9537438928250457E-3</v>
      </c>
    </row>
    <row r="330" spans="37:40">
      <c r="AK330" s="64" t="s">
        <v>124</v>
      </c>
      <c r="AL330" s="146">
        <f>IFERROR(_xll.qlInterestRateIndexFixingDate(ContBasisIndex6MCorrected,AM330),"")</f>
        <v>42891</v>
      </c>
      <c r="AM330" s="146">
        <f>_xll.qlCalendarAdvance(Calendar,$AM329,AK330,,,trigger)</f>
        <v>42893</v>
      </c>
      <c r="AN330" s="78">
        <f>IFERROR(_xll.qlIndexFixing(ContinuousBasisIndex6M,AL330,TRUE,)-_xll.qlIndexFixing($AR$1,AL330,TRUE,CalibrationTrigger),"")</f>
        <v>2.954260117754516E-3</v>
      </c>
    </row>
    <row r="331" spans="37:40">
      <c r="AK331" s="64" t="s">
        <v>124</v>
      </c>
      <c r="AL331" s="146">
        <f>IFERROR(_xll.qlInterestRateIndexFixingDate(ContBasisIndex6MCorrected,AM331),"")</f>
        <v>42892</v>
      </c>
      <c r="AM331" s="146">
        <f>_xll.qlCalendarAdvance(Calendar,$AM330,AK331,,,trigger)</f>
        <v>42894</v>
      </c>
      <c r="AN331" s="78">
        <f>IFERROR(_xll.qlIndexFixing(ContinuousBasisIndex6M,AL331,TRUE,)-_xll.qlIndexFixing($AR$1,AL331,TRUE,CalibrationTrigger),"")</f>
        <v>2.9547748728062139E-3</v>
      </c>
    </row>
    <row r="332" spans="37:40">
      <c r="AK332" s="64" t="s">
        <v>124</v>
      </c>
      <c r="AL332" s="146">
        <f>IFERROR(_xll.qlInterestRateIndexFixingDate(ContBasisIndex6MCorrected,AM332),"")</f>
        <v>42893</v>
      </c>
      <c r="AM332" s="146">
        <f>_xll.qlCalendarAdvance(Calendar,$AM331,AK332,,,trigger)</f>
        <v>42895</v>
      </c>
      <c r="AN332" s="78">
        <f>IFERROR(_xll.qlIndexFixing(ContinuousBasisIndex6M,AL332,TRUE,)-_xll.qlIndexFixing($AR$1,AL332,TRUE,CalibrationTrigger),"")</f>
        <v>2.9556990299072251E-3</v>
      </c>
    </row>
    <row r="333" spans="37:40">
      <c r="AK333" s="64" t="s">
        <v>124</v>
      </c>
      <c r="AL333" s="146">
        <f>IFERROR(_xll.qlInterestRateIndexFixingDate(ContBasisIndex6MCorrected,AM333),"")</f>
        <v>42894</v>
      </c>
      <c r="AM333" s="146">
        <f>_xll.qlCalendarAdvance(Calendar,$AM332,AK333,,,trigger)</f>
        <v>42898</v>
      </c>
      <c r="AN333" s="78">
        <f>IFERROR(_xll.qlIndexFixing(ContinuousBasisIndex6M,AL333,TRUE,)-_xll.qlIndexFixing($AR$1,AL333,TRUE,CalibrationTrigger),"")</f>
        <v>2.956819233331234E-3</v>
      </c>
    </row>
    <row r="334" spans="37:40">
      <c r="AK334" s="64" t="s">
        <v>124</v>
      </c>
      <c r="AL334" s="146">
        <f>IFERROR(_xll.qlInterestRateIndexFixingDate(ContBasisIndex6MCorrected,AM334),"")</f>
        <v>42895</v>
      </c>
      <c r="AM334" s="146">
        <f>_xll.qlCalendarAdvance(Calendar,$AM333,AK334,,,trigger)</f>
        <v>42899</v>
      </c>
      <c r="AN334" s="78">
        <f>IFERROR(_xll.qlIndexFixing(ContinuousBasisIndex6M,AL334,TRUE,)-_xll.qlIndexFixing($AR$1,AL334,TRUE,CalibrationTrigger),"")</f>
        <v>2.9573266683074577E-3</v>
      </c>
    </row>
    <row r="335" spans="37:40">
      <c r="AK335" s="64" t="s">
        <v>124</v>
      </c>
      <c r="AL335" s="146">
        <f>IFERROR(_xll.qlInterestRateIndexFixingDate(ContBasisIndex6MCorrected,AM335),"")</f>
        <v>42898</v>
      </c>
      <c r="AM335" s="146">
        <f>_xll.qlCalendarAdvance(Calendar,$AM334,AK335,,,trigger)</f>
        <v>42900</v>
      </c>
      <c r="AN335" s="78">
        <f>IFERROR(_xll.qlIndexFixing(ContinuousBasisIndex6M,AL335,TRUE,)-_xll.qlIndexFixing($AR$1,AL335,TRUE,CalibrationTrigger),"")</f>
        <v>2.9578326451228758E-3</v>
      </c>
    </row>
    <row r="336" spans="37:40">
      <c r="AK336" s="64" t="s">
        <v>124</v>
      </c>
      <c r="AL336" s="146">
        <f>IFERROR(_xll.qlInterestRateIndexFixingDate(ContBasisIndex6MCorrected,AM336),"")</f>
        <v>42899</v>
      </c>
      <c r="AM336" s="146">
        <f>_xll.qlCalendarAdvance(Calendar,$AM335,AK336,,,trigger)</f>
        <v>42901</v>
      </c>
      <c r="AN336" s="78">
        <f>IFERROR(_xll.qlIndexFixing(ContinuousBasisIndex6M,AL336,TRUE,)-_xll.qlIndexFixing($AR$1,AL336,TRUE,CalibrationTrigger),"")</f>
        <v>2.9583371657276236E-3</v>
      </c>
    </row>
    <row r="337" spans="37:40">
      <c r="AK337" s="64" t="s">
        <v>124</v>
      </c>
      <c r="AL337" s="146">
        <f>IFERROR(_xll.qlInterestRateIndexFixingDate(ContBasisIndex6MCorrected,AM337),"")</f>
        <v>42900</v>
      </c>
      <c r="AM337" s="146">
        <f>_xll.qlCalendarAdvance(Calendar,$AM336,AK337,,,trigger)</f>
        <v>42902</v>
      </c>
      <c r="AN337" s="78">
        <f>IFERROR(_xll.qlIndexFixing(ContinuousBasisIndex6M,AL337,TRUE,)-_xll.qlIndexFixing($AR$1,AL337,TRUE,CalibrationTrigger),"")</f>
        <v>2.959241373959259E-3</v>
      </c>
    </row>
    <row r="338" spans="37:40">
      <c r="AK338" s="64" t="s">
        <v>124</v>
      </c>
      <c r="AL338" s="146">
        <f>IFERROR(_xll.qlInterestRateIndexFixingDate(ContBasisIndex6MCorrected,AM338),"")</f>
        <v>42901</v>
      </c>
      <c r="AM338" s="146">
        <f>_xll.qlCalendarAdvance(Calendar,$AM337,AK338,,,trigger)</f>
        <v>42905</v>
      </c>
      <c r="AN338" s="78">
        <f>IFERROR(_xll.qlIndexFixing(ContinuousBasisIndex6M,AL338,TRUE,)-_xll.qlIndexFixing($AR$1,AL338,TRUE,CalibrationTrigger),"")</f>
        <v>2.9603407249838313E-3</v>
      </c>
    </row>
    <row r="339" spans="37:40">
      <c r="AK339" s="64" t="s">
        <v>124</v>
      </c>
      <c r="AL339" s="146">
        <f>IFERROR(_xll.qlInterestRateIndexFixingDate(ContBasisIndex6MCorrected,AM339),"")</f>
        <v>42902</v>
      </c>
      <c r="AM339" s="146">
        <f>_xll.qlCalendarAdvance(Calendar,$AM338,AK339,,,trigger)</f>
        <v>42906</v>
      </c>
      <c r="AN339" s="78">
        <f>IFERROR(_xll.qlIndexFixing(ContinuousBasisIndex6M,AL339,TRUE,)-_xll.qlIndexFixing($AR$1,AL339,TRUE,CalibrationTrigger),"")</f>
        <v>2.9608379937339424E-3</v>
      </c>
    </row>
    <row r="340" spans="37:40">
      <c r="AK340" s="64" t="s">
        <v>124</v>
      </c>
      <c r="AL340" s="146">
        <f>IFERROR(_xll.qlInterestRateIndexFixingDate(ContBasisIndex6MCorrected,AM340),"")</f>
        <v>42905</v>
      </c>
      <c r="AM340" s="146">
        <f>_xll.qlCalendarAdvance(Calendar,$AM339,AK340,,,trigger)</f>
        <v>42907</v>
      </c>
      <c r="AN340" s="78">
        <f>IFERROR(_xll.qlIndexFixing(ContinuousBasisIndex6M,AL340,TRUE,)-_xll.qlIndexFixing($AR$1,AL340,TRUE,CalibrationTrigger),"")</f>
        <v>2.961333817944921E-3</v>
      </c>
    </row>
    <row r="341" spans="37:40">
      <c r="AK341" s="64" t="s">
        <v>124</v>
      </c>
      <c r="AL341" s="146">
        <f>IFERROR(_xll.qlInterestRateIndexFixingDate(ContBasisIndex6MCorrected,AM341),"")</f>
        <v>42906</v>
      </c>
      <c r="AM341" s="146">
        <f>_xll.qlCalendarAdvance(Calendar,$AM340,AK341,,,trigger)</f>
        <v>42908</v>
      </c>
      <c r="AN341" s="78">
        <f>IFERROR(_xll.qlIndexFixing(ContinuousBasisIndex6M,AL341,TRUE,)-_xll.qlIndexFixing($AR$1,AL341,TRUE,CalibrationTrigger),"")</f>
        <v>2.9618281995586002E-3</v>
      </c>
    </row>
    <row r="342" spans="37:40">
      <c r="AK342" s="64" t="s">
        <v>124</v>
      </c>
      <c r="AL342" s="146">
        <f>IFERROR(_xll.qlInterestRateIndexFixingDate(ContBasisIndex6MCorrected,AM342),"")</f>
        <v>42907</v>
      </c>
      <c r="AM342" s="146">
        <f>_xll.qlCalendarAdvance(Calendar,$AM341,AK342,,,trigger)</f>
        <v>42909</v>
      </c>
      <c r="AN342" s="78">
        <f>IFERROR(_xll.qlIndexFixing(ContinuousBasisIndex6M,AL342,TRUE,)-_xll.qlIndexFixing($AR$1,AL342,TRUE,CalibrationTrigger),"")</f>
        <v>2.9631024282078377E-3</v>
      </c>
    </row>
    <row r="343" spans="37:40">
      <c r="AK343" s="64" t="s">
        <v>124</v>
      </c>
      <c r="AL343" s="146">
        <f>IFERROR(_xll.qlInterestRateIndexFixingDate(ContBasisIndex6MCorrected,AM343),"")</f>
        <v>42908</v>
      </c>
      <c r="AM343" s="146">
        <f>_xll.qlCalendarAdvance(Calendar,$AM342,AK343,,,trigger)</f>
        <v>42912</v>
      </c>
      <c r="AN343" s="78">
        <f>IFERROR(_xll.qlIndexFixing(ContinuousBasisIndex6M,AL343,TRUE,)-_xll.qlIndexFixing($AR$1,AL343,TRUE,CalibrationTrigger),"")</f>
        <v>2.9639852757848304E-3</v>
      </c>
    </row>
    <row r="344" spans="37:40">
      <c r="AK344" s="64" t="s">
        <v>124</v>
      </c>
      <c r="AL344" s="146">
        <f>IFERROR(_xll.qlInterestRateIndexFixingDate(ContBasisIndex6MCorrected,AM344),"")</f>
        <v>42909</v>
      </c>
      <c r="AM344" s="146">
        <f>_xll.qlCalendarAdvance(Calendar,$AM343,AK344,,,trigger)</f>
        <v>42913</v>
      </c>
      <c r="AN344" s="78">
        <f>IFERROR(_xll.qlIndexFixing(ContinuousBasisIndex6M,AL344,TRUE,)-_xll.qlIndexFixing($AR$1,AL344,TRUE,CalibrationTrigger),"")</f>
        <v>2.9642785365334551E-3</v>
      </c>
    </row>
    <row r="345" spans="37:40">
      <c r="AK345" s="64" t="s">
        <v>124</v>
      </c>
      <c r="AL345" s="146">
        <f>IFERROR(_xll.qlInterestRateIndexFixingDate(ContBasisIndex6MCorrected,AM345),"")</f>
        <v>42912</v>
      </c>
      <c r="AM345" s="146">
        <f>_xll.qlCalendarAdvance(Calendar,$AM344,AK345,,,trigger)</f>
        <v>42914</v>
      </c>
      <c r="AN345" s="78">
        <f>IFERROR(_xll.qlIndexFixing(ContinuousBasisIndex6M,AL345,TRUE,)-_xll.qlIndexFixing($AR$1,AL345,TRUE,CalibrationTrigger),"")</f>
        <v>2.964764303268707E-3</v>
      </c>
    </row>
    <row r="346" spans="37:40">
      <c r="AK346" s="64" t="s">
        <v>124</v>
      </c>
      <c r="AL346" s="146">
        <f>IFERROR(_xll.qlInterestRateIndexFixingDate(ContBasisIndex6MCorrected,AM346),"")</f>
        <v>42913</v>
      </c>
      <c r="AM346" s="146">
        <f>_xll.qlCalendarAdvance(Calendar,$AM345,AK346,,,trigger)</f>
        <v>42915</v>
      </c>
      <c r="AN346" s="78">
        <f>IFERROR(_xll.qlIndexFixing(ContinuousBasisIndex6M,AL346,TRUE,)-_xll.qlIndexFixing($AR$1,AL346,TRUE,CalibrationTrigger),"")</f>
        <v>2.9652486409649948E-3</v>
      </c>
    </row>
    <row r="347" spans="37:40">
      <c r="AK347" s="64" t="s">
        <v>124</v>
      </c>
      <c r="AL347" s="146">
        <f>IFERROR(_xll.qlInterestRateIndexFixingDate(ContBasisIndex6MCorrected,AM347),"")</f>
        <v>42914</v>
      </c>
      <c r="AM347" s="146">
        <f>_xll.qlCalendarAdvance(Calendar,$AM346,AK347,,,trigger)</f>
        <v>42916</v>
      </c>
      <c r="AN347" s="78">
        <f>IFERROR(_xll.qlIndexFixing(ContinuousBasisIndex6M,AL347,TRUE,)-_xll.qlIndexFixing($AR$1,AL347,TRUE,CalibrationTrigger),"")</f>
        <v>2.9655398906650427E-3</v>
      </c>
    </row>
    <row r="348" spans="37:40">
      <c r="AK348" s="64" t="s">
        <v>124</v>
      </c>
      <c r="AL348" s="146">
        <f>IFERROR(_xll.qlInterestRateIndexFixingDate(ContBasisIndex6MCorrected,AM348),"")</f>
        <v>42915</v>
      </c>
      <c r="AM348" s="146">
        <f>_xll.qlCalendarAdvance(Calendar,$AM347,AK348,,,trigger)</f>
        <v>42919</v>
      </c>
      <c r="AN348" s="78">
        <f>IFERROR(_xll.qlIndexFixing(ContinuousBasisIndex6M,AL348,TRUE,)-_xll.qlIndexFixing($AR$1,AL348,TRUE,CalibrationTrigger),"")</f>
        <v>2.9673873199551181E-3</v>
      </c>
    </row>
    <row r="349" spans="37:40">
      <c r="AK349" s="64" t="s">
        <v>124</v>
      </c>
      <c r="AL349" s="146">
        <f>IFERROR(_xll.qlInterestRateIndexFixingDate(ContBasisIndex6MCorrected,AM349),"")</f>
        <v>42916</v>
      </c>
      <c r="AM349" s="146">
        <f>_xll.qlCalendarAdvance(Calendar,$AM348,AK349,,,trigger)</f>
        <v>42920</v>
      </c>
      <c r="AN349" s="78">
        <f>IFERROR(_xll.qlIndexFixing(ContinuousBasisIndex6M,AL349,TRUE,)-_xll.qlIndexFixing($AR$1,AL349,TRUE,CalibrationTrigger),"")</f>
        <v>2.9678638739070702E-3</v>
      </c>
    </row>
    <row r="350" spans="37:40">
      <c r="AK350" s="64" t="s">
        <v>124</v>
      </c>
      <c r="AL350" s="146">
        <f>IFERROR(_xll.qlInterestRateIndexFixingDate(ContBasisIndex6MCorrected,AM350),"")</f>
        <v>42919</v>
      </c>
      <c r="AM350" s="146">
        <f>_xll.qlCalendarAdvance(Calendar,$AM349,AK350,,,trigger)</f>
        <v>42921</v>
      </c>
      <c r="AN350" s="78">
        <f>IFERROR(_xll.qlIndexFixing(ContinuousBasisIndex6M,AL350,TRUE,)-_xll.qlIndexFixing($AR$1,AL350,TRUE,CalibrationTrigger),"")</f>
        <v>2.9683390114998193E-3</v>
      </c>
    </row>
    <row r="351" spans="37:40">
      <c r="AK351" s="64" t="s">
        <v>124</v>
      </c>
      <c r="AL351" s="146">
        <f>IFERROR(_xll.qlInterestRateIndexFixingDate(ContBasisIndex6MCorrected,AM351),"")</f>
        <v>42920</v>
      </c>
      <c r="AM351" s="146">
        <f>_xll.qlCalendarAdvance(Calendar,$AM350,AK351,,,trigger)</f>
        <v>42922</v>
      </c>
      <c r="AN351" s="78">
        <f>IFERROR(_xll.qlIndexFixing(ContinuousBasisIndex6M,AL351,TRUE,)-_xll.qlIndexFixing($AR$1,AL351,TRUE,CalibrationTrigger),"")</f>
        <v>2.9691858327912835E-3</v>
      </c>
    </row>
    <row r="352" spans="37:40">
      <c r="AK352" s="64" t="s">
        <v>124</v>
      </c>
      <c r="AL352" s="146">
        <f>IFERROR(_xll.qlInterestRateIndexFixingDate(ContBasisIndex6MCorrected,AM352),"")</f>
        <v>42921</v>
      </c>
      <c r="AM352" s="146">
        <f>_xll.qlCalendarAdvance(Calendar,$AM351,AK352,,,trigger)</f>
        <v>42923</v>
      </c>
      <c r="AN352" s="78">
        <f>IFERROR(_xll.qlIndexFixing(ContinuousBasisIndex6M,AL352,TRUE,)-_xll.qlIndexFixing($AR$1,AL352,TRUE,CalibrationTrigger),"")</f>
        <v>2.9694711412815737E-3</v>
      </c>
    </row>
    <row r="353" spans="37:40">
      <c r="AK353" s="64" t="s">
        <v>124</v>
      </c>
      <c r="AL353" s="146">
        <f>IFERROR(_xll.qlInterestRateIndexFixingDate(ContBasisIndex6MCorrected,AM353),"")</f>
        <v>42922</v>
      </c>
      <c r="AM353" s="146">
        <f>_xll.qlCalendarAdvance(Calendar,$AM352,AK353,,,trigger)</f>
        <v>42926</v>
      </c>
      <c r="AN353" s="78">
        <f>IFERROR(_xll.qlIndexFixing(ContinuousBasisIndex6M,AL353,TRUE,)-_xll.qlIndexFixing($AR$1,AL353,TRUE,CalibrationTrigger),"")</f>
        <v>2.9706935214474824E-3</v>
      </c>
    </row>
    <row r="354" spans="37:40">
      <c r="AK354" s="64" t="s">
        <v>124</v>
      </c>
      <c r="AL354" s="146">
        <f>IFERROR(_xll.qlInterestRateIndexFixingDate(ContBasisIndex6MCorrected,AM354),"")</f>
        <v>42923</v>
      </c>
      <c r="AM354" s="146">
        <f>_xll.qlCalendarAdvance(Calendar,$AM353,AK354,,,trigger)</f>
        <v>42927</v>
      </c>
      <c r="AN354" s="78">
        <f>IFERROR(_xll.qlIndexFixing(ContinuousBasisIndex6M,AL354,TRUE,)-_xll.qlIndexFixing($AR$1,AL354,TRUE,CalibrationTrigger),"")</f>
        <v>2.971160201285951E-3</v>
      </c>
    </row>
    <row r="355" spans="37:40">
      <c r="AK355" s="64" t="s">
        <v>124</v>
      </c>
      <c r="AL355" s="146">
        <f>IFERROR(_xll.qlInterestRateIndexFixingDate(ContBasisIndex6MCorrected,AM355),"")</f>
        <v>42926</v>
      </c>
      <c r="AM355" s="146">
        <f>_xll.qlCalendarAdvance(Calendar,$AM354,AK355,,,trigger)</f>
        <v>42928</v>
      </c>
      <c r="AN355" s="78">
        <f>IFERROR(_xll.qlIndexFixing(ContinuousBasisIndex6M,AL355,TRUE,)-_xll.qlIndexFixing($AR$1,AL355,TRUE,CalibrationTrigger),"")</f>
        <v>2.9716254782205403E-3</v>
      </c>
    </row>
    <row r="356" spans="37:40">
      <c r="AK356" s="64" t="s">
        <v>124</v>
      </c>
      <c r="AL356" s="146">
        <f>IFERROR(_xll.qlInterestRateIndexFixingDate(ContBasisIndex6MCorrected,AM356),"")</f>
        <v>42927</v>
      </c>
      <c r="AM356" s="146">
        <f>_xll.qlCalendarAdvance(Calendar,$AM355,AK356,,,trigger)</f>
        <v>42929</v>
      </c>
      <c r="AN356" s="78">
        <f>IFERROR(_xll.qlIndexFixing(ContinuousBasisIndex6M,AL356,TRUE,)-_xll.qlIndexFixing($AR$1,AL356,TRUE,CalibrationTrigger),"")</f>
        <v>2.972453159230796E-3</v>
      </c>
    </row>
    <row r="357" spans="37:40">
      <c r="AK357" s="64" t="s">
        <v>124</v>
      </c>
      <c r="AL357" s="146">
        <f>IFERROR(_xll.qlInterestRateIndexFixingDate(ContBasisIndex6MCorrected,AM357),"")</f>
        <v>42928</v>
      </c>
      <c r="AM357" s="146">
        <f>_xll.qlCalendarAdvance(Calendar,$AM356,AK357,,,trigger)</f>
        <v>42930</v>
      </c>
      <c r="AN357" s="78">
        <f>IFERROR(_xll.qlIndexFixing(ContinuousBasisIndex6M,AL357,TRUE,)-_xll.qlIndexFixing($AR$1,AL357,TRUE,CalibrationTrigger),"")</f>
        <v>2.9727332852693749E-3</v>
      </c>
    </row>
    <row r="358" spans="37:40">
      <c r="AK358" s="64" t="s">
        <v>124</v>
      </c>
      <c r="AL358" s="146">
        <f>IFERROR(_xll.qlInterestRateIndexFixingDate(ContBasisIndex6MCorrected,AM358),"")</f>
        <v>42929</v>
      </c>
      <c r="AM358" s="146">
        <f>_xll.qlCalendarAdvance(Calendar,$AM357,AK358,,,trigger)</f>
        <v>42933</v>
      </c>
      <c r="AN358" s="78">
        <f>IFERROR(_xll.qlIndexFixing(ContinuousBasisIndex6M,AL358,TRUE,)-_xll.qlIndexFixing($AR$1,AL358,TRUE,CalibrationTrigger),"")</f>
        <v>2.9739308863990311E-3</v>
      </c>
    </row>
    <row r="359" spans="37:40">
      <c r="AK359" s="64" t="s">
        <v>124</v>
      </c>
      <c r="AL359" s="146">
        <f>IFERROR(_xll.qlInterestRateIndexFixingDate(ContBasisIndex6MCorrected,AM359),"")</f>
        <v>42930</v>
      </c>
      <c r="AM359" s="146">
        <f>_xll.qlCalendarAdvance(Calendar,$AM358,AK359,,,trigger)</f>
        <v>42934</v>
      </c>
      <c r="AN359" s="78">
        <f>IFERROR(_xll.qlIndexFixing(ContinuousBasisIndex6M,AL359,TRUE,)-_xll.qlIndexFixing($AR$1,AL359,TRUE,CalibrationTrigger),"")</f>
        <v>2.9743877861346853E-3</v>
      </c>
    </row>
    <row r="360" spans="37:40">
      <c r="AK360" s="64" t="s">
        <v>124</v>
      </c>
      <c r="AL360" s="146">
        <f>IFERROR(_xll.qlInterestRateIndexFixingDate(ContBasisIndex6MCorrected,AM360),"")</f>
        <v>42933</v>
      </c>
      <c r="AM360" s="146">
        <f>_xll.qlCalendarAdvance(Calendar,$AM359,AK360,,,trigger)</f>
        <v>42935</v>
      </c>
      <c r="AN360" s="78">
        <f>IFERROR(_xll.qlIndexFixing(ContinuousBasisIndex6M,AL360,TRUE,)-_xll.qlIndexFixing($AR$1,AL360,TRUE,CalibrationTrigger),"")</f>
        <v>2.9748432963635687E-3</v>
      </c>
    </row>
    <row r="361" spans="37:40">
      <c r="AK361" s="64" t="s">
        <v>124</v>
      </c>
      <c r="AL361" s="146">
        <f>IFERROR(_xll.qlInterestRateIndexFixingDate(ContBasisIndex6MCorrected,AM361),"")</f>
        <v>42934</v>
      </c>
      <c r="AM361" s="146">
        <f>_xll.qlCalendarAdvance(Calendar,$AM360,AK361,,,trigger)</f>
        <v>42936</v>
      </c>
      <c r="AN361" s="78">
        <f>IFERROR(_xll.qlIndexFixing(ContinuousBasisIndex6M,AL361,TRUE,)-_xll.qlIndexFixing($AR$1,AL361,TRUE,CalibrationTrigger),"")</f>
        <v>2.9756520398056324E-3</v>
      </c>
    </row>
    <row r="362" spans="37:40">
      <c r="AK362" s="64" t="s">
        <v>124</v>
      </c>
      <c r="AL362" s="146">
        <f>IFERROR(_xll.qlInterestRateIndexFixingDate(ContBasisIndex6MCorrected,AM362),"")</f>
        <v>42935</v>
      </c>
      <c r="AM362" s="146">
        <f>_xll.qlCalendarAdvance(Calendar,$AM361,AK362,,,trigger)</f>
        <v>42937</v>
      </c>
      <c r="AN362" s="78">
        <f>IFERROR(_xll.qlIndexFixing(ContinuousBasisIndex6M,AL362,TRUE,)-_xll.qlIndexFixing($AR$1,AL362,TRUE,CalibrationTrigger),"")</f>
        <v>2.9759270228106151E-3</v>
      </c>
    </row>
    <row r="363" spans="37:40">
      <c r="AK363" s="64" t="s">
        <v>124</v>
      </c>
      <c r="AL363" s="146">
        <f>IFERROR(_xll.qlInterestRateIndexFixingDate(ContBasisIndex6MCorrected,AM363),"")</f>
        <v>42936</v>
      </c>
      <c r="AM363" s="146">
        <f>_xll.qlCalendarAdvance(Calendar,$AM362,AK363,,,trigger)</f>
        <v>42940</v>
      </c>
      <c r="AN363" s="78">
        <f>IFERROR(_xll.qlIndexFixing(ContinuousBasisIndex6M,AL363,TRUE,)-_xll.qlIndexFixing($AR$1,AL363,TRUE,CalibrationTrigger),"")</f>
        <v>2.9771000717097335E-3</v>
      </c>
    </row>
    <row r="364" spans="37:40">
      <c r="AK364" s="64" t="s">
        <v>124</v>
      </c>
      <c r="AL364" s="146">
        <f>IFERROR(_xll.qlInterestRateIndexFixingDate(ContBasisIndex6MCorrected,AM364),"")</f>
        <v>42937</v>
      </c>
      <c r="AM364" s="146">
        <f>_xll.qlCalendarAdvance(Calendar,$AM363,AK364,,,trigger)</f>
        <v>42941</v>
      </c>
      <c r="AN364" s="78">
        <f>IFERROR(_xll.qlIndexFixing(ContinuousBasisIndex6M,AL364,TRUE,)-_xll.qlIndexFixing($AR$1,AL364,TRUE,CalibrationTrigger),"")</f>
        <v>2.9775472849624682E-3</v>
      </c>
    </row>
    <row r="365" spans="37:40">
      <c r="AK365" s="64" t="s">
        <v>124</v>
      </c>
      <c r="AL365" s="146">
        <f>IFERROR(_xll.qlInterestRateIndexFixingDate(ContBasisIndex6MCorrected,AM365),"")</f>
        <v>42940</v>
      </c>
      <c r="AM365" s="146">
        <f>_xll.qlCalendarAdvance(Calendar,$AM364,AK365,,,trigger)</f>
        <v>42942</v>
      </c>
      <c r="AN365" s="78">
        <f>IFERROR(_xll.qlIndexFixing(ContinuousBasisIndex6M,AL365,TRUE,)-_xll.qlIndexFixing($AR$1,AL365,TRUE,CalibrationTrigger),"")</f>
        <v>2.9779931220512363E-3</v>
      </c>
    </row>
    <row r="366" spans="37:40">
      <c r="AK366" s="64" t="s">
        <v>124</v>
      </c>
      <c r="AL366" s="146">
        <f>IFERROR(_xll.qlInterestRateIndexFixingDate(ContBasisIndex6MCorrected,AM366),"")</f>
        <v>42941</v>
      </c>
      <c r="AM366" s="146">
        <f>_xll.qlCalendarAdvance(Calendar,$AM365,AK366,,,trigger)</f>
        <v>42943</v>
      </c>
      <c r="AN366" s="78">
        <f>IFERROR(_xll.qlIndexFixing(ContinuousBasisIndex6M,AL366,TRUE,)-_xll.qlIndexFixing($AR$1,AL366,TRUE,CalibrationTrigger),"")</f>
        <v>2.9787831298939112E-3</v>
      </c>
    </row>
    <row r="367" spans="37:40">
      <c r="AK367" s="64" t="s">
        <v>124</v>
      </c>
      <c r="AL367" s="146">
        <f>IFERROR(_xll.qlInterestRateIndexFixingDate(ContBasisIndex6MCorrected,AM367),"")</f>
        <v>42942</v>
      </c>
      <c r="AM367" s="146">
        <f>_xll.qlCalendarAdvance(Calendar,$AM366,AK367,,,trigger)</f>
        <v>42944</v>
      </c>
      <c r="AN367" s="78">
        <f>IFERROR(_xll.qlIndexFixing(ContinuousBasisIndex6M,AL367,TRUE,)-_xll.qlIndexFixing($AR$1,AL367,TRUE,CalibrationTrigger),"")</f>
        <v>2.9790530090733217E-3</v>
      </c>
    </row>
    <row r="368" spans="37:40">
      <c r="AK368" s="64" t="s">
        <v>124</v>
      </c>
      <c r="AL368" s="146">
        <f>IFERROR(_xll.qlInterestRateIndexFixingDate(ContBasisIndex6MCorrected,AM368),"")</f>
        <v>42943</v>
      </c>
      <c r="AM368" s="146">
        <f>_xll.qlCalendarAdvance(Calendar,$AM367,AK368,,,trigger)</f>
        <v>42947</v>
      </c>
      <c r="AN368" s="78">
        <f>IFERROR(_xll.qlIndexFixing(ContinuousBasisIndex6M,AL368,TRUE,)-_xll.qlIndexFixing($AR$1,AL368,TRUE,CalibrationTrigger),"")</f>
        <v>2.980201731560864E-3</v>
      </c>
    </row>
    <row r="369" spans="37:40">
      <c r="AK369" s="64" t="s">
        <v>124</v>
      </c>
      <c r="AL369" s="146">
        <f>IFERROR(_xll.qlInterestRateIndexFixingDate(ContBasisIndex6MCorrected,AM369),"")</f>
        <v>42944</v>
      </c>
      <c r="AM369" s="146">
        <f>_xll.qlCalendarAdvance(Calendar,$AM368,AK369,,,trigger)</f>
        <v>42948</v>
      </c>
      <c r="AN369" s="78">
        <f>IFERROR(_xll.qlIndexFixing(ContinuousBasisIndex6M,AL369,TRUE,)-_xll.qlIndexFixing($AR$1,AL369,TRUE,CalibrationTrigger),"")</f>
        <v>2.9806393515626217E-3</v>
      </c>
    </row>
    <row r="370" spans="37:40">
      <c r="AK370" s="64" t="s">
        <v>124</v>
      </c>
      <c r="AL370" s="146">
        <f>IFERROR(_xll.qlInterestRateIndexFixingDate(ContBasisIndex6MCorrected,AM370),"")</f>
        <v>42947</v>
      </c>
      <c r="AM370" s="146">
        <f>_xll.qlCalendarAdvance(Calendar,$AM369,AK370,,,trigger)</f>
        <v>42949</v>
      </c>
      <c r="AN370" s="78">
        <f>IFERROR(_xll.qlIndexFixing(ContinuousBasisIndex6M,AL370,TRUE,)-_xll.qlIndexFixing($AR$1,AL370,TRUE,CalibrationTrigger),"")</f>
        <v>2.981075608688264E-3</v>
      </c>
    </row>
    <row r="371" spans="37:40">
      <c r="AK371" s="64" t="s">
        <v>124</v>
      </c>
      <c r="AL371" s="146">
        <f>IFERROR(_xll.qlInterestRateIndexFixingDate(ContBasisIndex6MCorrected,AM371),"")</f>
        <v>42948</v>
      </c>
      <c r="AM371" s="146">
        <f>_xll.qlCalendarAdvance(Calendar,$AM370,AK371,,,trigger)</f>
        <v>42950</v>
      </c>
      <c r="AN371" s="78">
        <f>IFERROR(_xll.qlIndexFixing(ContinuousBasisIndex6M,AL371,TRUE,)-_xll.qlIndexFixing($AR$1,AL371,TRUE,CalibrationTrigger),"")</f>
        <v>2.9818470821492641E-3</v>
      </c>
    </row>
    <row r="372" spans="37:40">
      <c r="AK372" s="64" t="s">
        <v>124</v>
      </c>
      <c r="AL372" s="146">
        <f>IFERROR(_xll.qlInterestRateIndexFixingDate(ContBasisIndex6MCorrected,AM372),"")</f>
        <v>42949</v>
      </c>
      <c r="AM372" s="146">
        <f>_xll.qlCalendarAdvance(Calendar,$AM371,AK372,,,trigger)</f>
        <v>42951</v>
      </c>
      <c r="AN372" s="78">
        <f>IFERROR(_xll.qlIndexFixing(ContinuousBasisIndex6M,AL372,TRUE,)-_xll.qlIndexFixing($AR$1,AL372,TRUE,CalibrationTrigger),"")</f>
        <v>2.9821118965016481E-3</v>
      </c>
    </row>
    <row r="373" spans="37:40">
      <c r="AK373" s="64" t="s">
        <v>124</v>
      </c>
      <c r="AL373" s="146">
        <f>IFERROR(_xll.qlInterestRateIndexFixingDate(ContBasisIndex6MCorrected,AM373),"")</f>
        <v>42950</v>
      </c>
      <c r="AM373" s="146">
        <f>_xll.qlCalendarAdvance(Calendar,$AM372,AK373,,,trigger)</f>
        <v>42954</v>
      </c>
      <c r="AN373" s="78">
        <f>IFERROR(_xll.qlIndexFixing(ContinuousBasisIndex6M,AL373,TRUE,)-_xll.qlIndexFixing($AR$1,AL373,TRUE,CalibrationTrigger),"")</f>
        <v>2.9832365174078342E-3</v>
      </c>
    </row>
    <row r="374" spans="37:40">
      <c r="AK374" s="64" t="s">
        <v>124</v>
      </c>
      <c r="AL374" s="146">
        <f>IFERROR(_xll.qlInterestRateIndexFixingDate(ContBasisIndex6MCorrected,AM374),"")</f>
        <v>42951</v>
      </c>
      <c r="AM374" s="146">
        <f>_xll.qlCalendarAdvance(Calendar,$AM373,AK374,,,trigger)</f>
        <v>42955</v>
      </c>
      <c r="AN374" s="78">
        <f>IFERROR(_xll.qlIndexFixing(ContinuousBasisIndex6M,AL374,TRUE,)-_xll.qlIndexFixing($AR$1,AL374,TRUE,CalibrationTrigger),"")</f>
        <v>2.9836646370017409E-3</v>
      </c>
    </row>
    <row r="375" spans="37:40">
      <c r="AK375" s="64" t="s">
        <v>124</v>
      </c>
      <c r="AL375" s="146">
        <f>IFERROR(_xll.qlInterestRateIndexFixingDate(ContBasisIndex6MCorrected,AM375),"")</f>
        <v>42954</v>
      </c>
      <c r="AM375" s="146">
        <f>_xll.qlCalendarAdvance(Calendar,$AM374,AK375,,,trigger)</f>
        <v>42956</v>
      </c>
      <c r="AN375" s="78">
        <f>IFERROR(_xll.qlIndexFixing(ContinuousBasisIndex6M,AL375,TRUE,)-_xll.qlIndexFixing($AR$1,AL375,TRUE,CalibrationTrigger),"")</f>
        <v>2.9840914069496007E-3</v>
      </c>
    </row>
    <row r="376" spans="37:40">
      <c r="AK376" s="64" t="s">
        <v>124</v>
      </c>
      <c r="AL376" s="146">
        <f>IFERROR(_xll.qlInterestRateIndexFixingDate(ContBasisIndex6MCorrected,AM376),"")</f>
        <v>42955</v>
      </c>
      <c r="AM376" s="146">
        <f>_xll.qlCalendarAdvance(Calendar,$AM375,AK376,,,trigger)</f>
        <v>42957</v>
      </c>
      <c r="AN376" s="78">
        <f>IFERROR(_xll.qlIndexFixing(ContinuousBasisIndex6M,AL376,TRUE,)-_xll.qlIndexFixing($AR$1,AL376,TRUE,CalibrationTrigger),"")</f>
        <v>2.9848445464935244E-3</v>
      </c>
    </row>
    <row r="377" spans="37:40">
      <c r="AK377" s="64" t="s">
        <v>124</v>
      </c>
      <c r="AL377" s="146">
        <f>IFERROR(_xll.qlInterestRateIndexFixingDate(ContBasisIndex6MCorrected,AM377),"")</f>
        <v>42956</v>
      </c>
      <c r="AM377" s="146">
        <f>_xll.qlCalendarAdvance(Calendar,$AM376,AK377,,,trigger)</f>
        <v>42958</v>
      </c>
      <c r="AN377" s="78">
        <f>IFERROR(_xll.qlIndexFixing(ContinuousBasisIndex6M,AL377,TRUE,)-_xll.qlIndexFixing($AR$1,AL377,TRUE,CalibrationTrigger),"")</f>
        <v>2.9851043348078777E-3</v>
      </c>
    </row>
    <row r="378" spans="37:40">
      <c r="AK378" s="64" t="s">
        <v>124</v>
      </c>
      <c r="AL378" s="146">
        <f>IFERROR(_xll.qlInterestRateIndexFixingDate(ContBasisIndex6MCorrected,AM378),"")</f>
        <v>42957</v>
      </c>
      <c r="AM378" s="146">
        <f>_xll.qlCalendarAdvance(Calendar,$AM377,AK378,,,trigger)</f>
        <v>42961</v>
      </c>
      <c r="AN378" s="78">
        <f>IFERROR(_xll.qlIndexFixing(ContinuousBasisIndex6M,AL378,TRUE,)-_xll.qlIndexFixing($AR$1,AL378,TRUE,CalibrationTrigger),"")</f>
        <v>2.9862050779699838E-3</v>
      </c>
    </row>
    <row r="379" spans="37:40">
      <c r="AK379" s="64" t="s">
        <v>124</v>
      </c>
      <c r="AL379" s="146">
        <f>IFERROR(_xll.qlInterestRateIndexFixingDate(ContBasisIndex6MCorrected,AM379),"")</f>
        <v>42958</v>
      </c>
      <c r="AM379" s="146">
        <f>_xll.qlCalendarAdvance(Calendar,$AM378,AK379,,,trigger)</f>
        <v>42962</v>
      </c>
      <c r="AN379" s="78">
        <f>IFERROR(_xll.qlIndexFixing(ContinuousBasisIndex6M,AL379,TRUE,)-_xll.qlIndexFixing($AR$1,AL379,TRUE,CalibrationTrigger),"")</f>
        <v>2.9866237896049126E-3</v>
      </c>
    </row>
    <row r="380" spans="37:40">
      <c r="AK380" s="64" t="s">
        <v>124</v>
      </c>
      <c r="AL380" s="146">
        <f>IFERROR(_xll.qlInterestRateIndexFixingDate(ContBasisIndex6MCorrected,AM380),"")</f>
        <v>42961</v>
      </c>
      <c r="AM380" s="146">
        <f>_xll.qlCalendarAdvance(Calendar,$AM379,AK380,,,trigger)</f>
        <v>42963</v>
      </c>
      <c r="AN380" s="78">
        <f>IFERROR(_xll.qlIndexFixing(ContinuousBasisIndex6M,AL380,TRUE,)-_xll.qlIndexFixing($AR$1,AL380,TRUE,CalibrationTrigger),"")</f>
        <v>2.9870411647695602E-3</v>
      </c>
    </row>
    <row r="381" spans="37:40">
      <c r="AK381" s="64" t="s">
        <v>124</v>
      </c>
      <c r="AL381" s="146">
        <f>IFERROR(_xll.qlInterestRateIndexFixingDate(ContBasisIndex6MCorrected,AM381),"")</f>
        <v>42962</v>
      </c>
      <c r="AM381" s="146">
        <f>_xll.qlCalendarAdvance(Calendar,$AM380,AK381,,,trigger)</f>
        <v>42964</v>
      </c>
      <c r="AN381" s="78">
        <f>IFERROR(_xll.qlIndexFixing(ContinuousBasisIndex6M,AL381,TRUE,)-_xll.qlIndexFixing($AR$1,AL381,TRUE,CalibrationTrigger),"")</f>
        <v>2.9877761700995479E-3</v>
      </c>
    </row>
    <row r="382" spans="37:40">
      <c r="AK382" s="64" t="s">
        <v>124</v>
      </c>
      <c r="AL382" s="146">
        <f>IFERROR(_xll.qlInterestRateIndexFixingDate(ContBasisIndex6MCorrected,AM382),"")</f>
        <v>42963</v>
      </c>
      <c r="AM382" s="146">
        <f>_xll.qlCalendarAdvance(Calendar,$AM381,AK382,,,trigger)</f>
        <v>42965</v>
      </c>
      <c r="AN382" s="78">
        <f>IFERROR(_xll.qlIndexFixing(ContinuousBasisIndex6M,AL382,TRUE,)-_xll.qlIndexFixing($AR$1,AL382,TRUE,CalibrationTrigger),"")</f>
        <v>2.9880309709575188E-3</v>
      </c>
    </row>
    <row r="383" spans="37:40">
      <c r="AK383" s="64" t="s">
        <v>124</v>
      </c>
      <c r="AL383" s="146">
        <f>IFERROR(_xll.qlInterestRateIndexFixingDate(ContBasisIndex6MCorrected,AM383),"")</f>
        <v>42964</v>
      </c>
      <c r="AM383" s="146">
        <f>_xll.qlCalendarAdvance(Calendar,$AM382,AK383,,,trigger)</f>
        <v>42968</v>
      </c>
      <c r="AN383" s="78">
        <f>IFERROR(_xll.qlIndexFixing(ContinuousBasisIndex6M,AL383,TRUE,)-_xll.qlIndexFixing($AR$1,AL383,TRUE,CalibrationTrigger),"")</f>
        <v>2.9891080592175457E-3</v>
      </c>
    </row>
    <row r="384" spans="37:40">
      <c r="AK384" s="64" t="s">
        <v>124</v>
      </c>
      <c r="AL384" s="146">
        <f>IFERROR(_xll.qlInterestRateIndexFixingDate(ContBasisIndex6MCorrected,AM384),"")</f>
        <v>42965</v>
      </c>
      <c r="AM384" s="146">
        <f>_xll.qlCalendarAdvance(Calendar,$AM383,AK384,,,trigger)</f>
        <v>42969</v>
      </c>
      <c r="AN384" s="78">
        <f>IFERROR(_xll.qlIndexFixing(ContinuousBasisIndex6M,AL384,TRUE,)-_xll.qlIndexFixing($AR$1,AL384,TRUE,CalibrationTrigger),"")</f>
        <v>2.9895174549511637E-3</v>
      </c>
    </row>
    <row r="385" spans="37:40">
      <c r="AK385" s="64" t="s">
        <v>124</v>
      </c>
      <c r="AL385" s="146">
        <f>IFERROR(_xll.qlInterestRateIndexFixingDate(ContBasisIndex6MCorrected,AM385),"")</f>
        <v>42968</v>
      </c>
      <c r="AM385" s="146">
        <f>_xll.qlCalendarAdvance(Calendar,$AM384,AK385,,,trigger)</f>
        <v>42970</v>
      </c>
      <c r="AN385" s="78">
        <f>IFERROR(_xll.qlIndexFixing(ContinuousBasisIndex6M,AL385,TRUE,)-_xll.qlIndexFixing($AR$1,AL385,TRUE,CalibrationTrigger),"")</f>
        <v>2.9899255273327019E-3</v>
      </c>
    </row>
    <row r="386" spans="37:40">
      <c r="AK386" s="64" t="s">
        <v>124</v>
      </c>
      <c r="AL386" s="146">
        <f>IFERROR(_xll.qlInterestRateIndexFixingDate(ContBasisIndex6MCorrected,AM386),"")</f>
        <v>42969</v>
      </c>
      <c r="AM386" s="146">
        <f>_xll.qlCalendarAdvance(Calendar,$AM385,AK386,,,trigger)</f>
        <v>42971</v>
      </c>
      <c r="AN386" s="78">
        <f>IFERROR(_xll.qlIndexFixing(ContinuousBasisIndex6M,AL386,TRUE,)-_xll.qlIndexFixing($AR$1,AL386,TRUE,CalibrationTrigger),"")</f>
        <v>2.9906425973901286E-3</v>
      </c>
    </row>
    <row r="387" spans="37:40">
      <c r="AK387" s="64" t="s">
        <v>124</v>
      </c>
      <c r="AL387" s="146">
        <f>IFERROR(_xll.qlInterestRateIndexFixingDate(ContBasisIndex6MCorrected,AM387),"")</f>
        <v>42970</v>
      </c>
      <c r="AM387" s="146">
        <f>_xll.qlCalendarAdvance(Calendar,$AM386,AK387,,,trigger)</f>
        <v>42972</v>
      </c>
      <c r="AN387" s="78">
        <f>IFERROR(_xll.qlIndexFixing(ContinuousBasisIndex6M,AL387,TRUE,)-_xll.qlIndexFixing($AR$1,AL387,TRUE,CalibrationTrigger),"")</f>
        <v>2.9908924491617432E-3</v>
      </c>
    </row>
    <row r="388" spans="37:40">
      <c r="AK388" s="64" t="s">
        <v>124</v>
      </c>
      <c r="AL388" s="146">
        <f>IFERROR(_xll.qlInterestRateIndexFixingDate(ContBasisIndex6MCorrected,AM388),"")</f>
        <v>42971</v>
      </c>
      <c r="AM388" s="146">
        <f>_xll.qlCalendarAdvance(Calendar,$AM387,AK388,,,trigger)</f>
        <v>42975</v>
      </c>
      <c r="AN388" s="78">
        <f>IFERROR(_xll.qlIndexFixing(ContinuousBasisIndex6M,AL388,TRUE,)-_xll.qlIndexFixing($AR$1,AL388,TRUE,CalibrationTrigger),"")</f>
        <v>2.9919461038822575E-3</v>
      </c>
    </row>
    <row r="389" spans="37:40">
      <c r="AK389" s="64" t="s">
        <v>124</v>
      </c>
      <c r="AL389" s="146">
        <f>IFERROR(_xll.qlInterestRateIndexFixingDate(ContBasisIndex6MCorrected,AM389),"")</f>
        <v>42972</v>
      </c>
      <c r="AM389" s="146">
        <f>_xll.qlCalendarAdvance(Calendar,$AM388,AK389,,,trigger)</f>
        <v>42976</v>
      </c>
      <c r="AN389" s="78">
        <f>IFERROR(_xll.qlIndexFixing(ContinuousBasisIndex6M,AL389,TRUE,)-_xll.qlIndexFixing($AR$1,AL389,TRUE,CalibrationTrigger),"")</f>
        <v>2.992193595413202E-3</v>
      </c>
    </row>
    <row r="390" spans="37:40">
      <c r="AK390" s="64" t="s">
        <v>124</v>
      </c>
      <c r="AL390" s="146">
        <f>IFERROR(_xll.qlInterestRateIndexFixingDate(ContBasisIndex6MCorrected,AM390),"")</f>
        <v>42975</v>
      </c>
      <c r="AM390" s="146">
        <f>_xll.qlCalendarAdvance(Calendar,$AM389,AK390,,,trigger)</f>
        <v>42977</v>
      </c>
      <c r="AN390" s="78">
        <f>IFERROR(_xll.qlIndexFixing(ContinuousBasisIndex6M,AL390,TRUE,)-_xll.qlIndexFixing($AR$1,AL390,TRUE,CalibrationTrigger),"")</f>
        <v>2.9924406108404146E-3</v>
      </c>
    </row>
    <row r="391" spans="37:40">
      <c r="AK391" s="64" t="s">
        <v>124</v>
      </c>
      <c r="AL391" s="146">
        <f>IFERROR(_xll.qlInterestRateIndexFixingDate(ContBasisIndex6MCorrected,AM391),"")</f>
        <v>42976</v>
      </c>
      <c r="AM391" s="146">
        <f>_xll.qlCalendarAdvance(Calendar,$AM390,AK391,,,trigger)</f>
        <v>42978</v>
      </c>
      <c r="AN391" s="78">
        <f>IFERROR(_xll.qlIndexFixing(ContinuousBasisIndex6M,AL391,TRUE,)-_xll.qlIndexFixing($AR$1,AL391,TRUE,CalibrationTrigger),"")</f>
        <v>2.9926871504654578E-3</v>
      </c>
    </row>
    <row r="392" spans="37:40">
      <c r="AK392" s="64" t="s">
        <v>124</v>
      </c>
      <c r="AL392" s="146">
        <f>IFERROR(_xll.qlInterestRateIndexFixingDate(ContBasisIndex6MCorrected,AM392),"")</f>
        <v>42977</v>
      </c>
      <c r="AM392" s="146">
        <f>_xll.qlCalendarAdvance(Calendar,$AM391,AK392,,,trigger)</f>
        <v>42979</v>
      </c>
      <c r="AN392" s="78">
        <f>IFERROR(_xll.qlIndexFixing(ContinuousBasisIndex6M,AL392,TRUE,)-_xll.qlIndexFixing($AR$1,AL392,TRUE,CalibrationTrigger),"")</f>
        <v>2.9930852179257776E-3</v>
      </c>
    </row>
    <row r="393" spans="37:40">
      <c r="AK393" s="64" t="s">
        <v>124</v>
      </c>
      <c r="AL393" s="146">
        <f>IFERROR(_xll.qlInterestRateIndexFixingDate(ContBasisIndex6MCorrected,AM393),"")</f>
        <v>42978</v>
      </c>
      <c r="AM393" s="146">
        <f>_xll.qlCalendarAdvance(Calendar,$AM392,AK393,,,trigger)</f>
        <v>42982</v>
      </c>
      <c r="AN393" s="78">
        <f>IFERROR(_xll.qlIndexFixing(ContinuousBasisIndex6M,AL393,TRUE,)-_xll.qlIndexFixing($AR$1,AL393,TRUE,CalibrationTrigger),"")</f>
        <v>2.9944213633446284E-3</v>
      </c>
    </row>
    <row r="394" spans="37:40">
      <c r="AK394" s="64" t="s">
        <v>124</v>
      </c>
      <c r="AL394" s="146">
        <f>IFERROR(_xll.qlInterestRateIndexFixingDate(ContBasisIndex6MCorrected,AM394),"")</f>
        <v>42979</v>
      </c>
      <c r="AM394" s="146">
        <f>_xll.qlCalendarAdvance(Calendar,$AM393,AK394,,,trigger)</f>
        <v>42983</v>
      </c>
      <c r="AN394" s="78">
        <f>IFERROR(_xll.qlIndexFixing(ContinuousBasisIndex6M,AL394,TRUE,)-_xll.qlIndexFixing($AR$1,AL394,TRUE,CalibrationTrigger),"")</f>
        <v>2.9946644070104711E-3</v>
      </c>
    </row>
    <row r="395" spans="37:40">
      <c r="AK395" s="64" t="s">
        <v>124</v>
      </c>
      <c r="AL395" s="146">
        <f>IFERROR(_xll.qlInterestRateIndexFixingDate(ContBasisIndex6MCorrected,AM395),"")</f>
        <v>42982</v>
      </c>
      <c r="AM395" s="146">
        <f>_xll.qlCalendarAdvance(Calendar,$AM394,AK395,,,trigger)</f>
        <v>42984</v>
      </c>
      <c r="AN395" s="78">
        <f>IFERROR(_xll.qlIndexFixing(ContinuousBasisIndex6M,AL395,TRUE,)-_xll.qlIndexFixing($AR$1,AL395,TRUE,CalibrationTrigger),"")</f>
        <v>2.9950559410424071E-3</v>
      </c>
    </row>
    <row r="396" spans="37:40">
      <c r="AK396" s="64" t="s">
        <v>124</v>
      </c>
      <c r="AL396" s="146">
        <f>IFERROR(_xll.qlInterestRateIndexFixingDate(ContBasisIndex6MCorrected,AM396),"")</f>
        <v>42983</v>
      </c>
      <c r="AM396" s="146">
        <f>_xll.qlCalendarAdvance(Calendar,$AM395,AK396,,,trigger)</f>
        <v>42985</v>
      </c>
      <c r="AN396" s="78">
        <f>IFERROR(_xll.qlIndexFixing(ContinuousBasisIndex6M,AL396,TRUE,)-_xll.qlIndexFixing($AR$1,AL396,TRUE,CalibrationTrigger),"")</f>
        <v>2.9954461725536004E-3</v>
      </c>
    </row>
    <row r="397" spans="37:40">
      <c r="AK397" s="64" t="s">
        <v>124</v>
      </c>
      <c r="AL397" s="146">
        <f>IFERROR(_xll.qlInterestRateIndexFixingDate(ContBasisIndex6MCorrected,AM397),"")</f>
        <v>42984</v>
      </c>
      <c r="AM397" s="146">
        <f>_xll.qlCalendarAdvance(Calendar,$AM396,AK397,,,trigger)</f>
        <v>42986</v>
      </c>
      <c r="AN397" s="78">
        <f>IFERROR(_xll.qlIndexFixing(ContinuousBasisIndex6M,AL397,TRUE,)-_xll.qlIndexFixing($AR$1,AL397,TRUE,CalibrationTrigger),"")</f>
        <v>2.9958351029305656E-3</v>
      </c>
    </row>
    <row r="398" spans="37:40">
      <c r="AK398" s="64" t="s">
        <v>124</v>
      </c>
      <c r="AL398" s="146">
        <f>IFERROR(_xll.qlInterestRateIndexFixingDate(ContBasisIndex6MCorrected,AM398),"")</f>
        <v>42985</v>
      </c>
      <c r="AM398" s="146">
        <f>_xll.qlCalendarAdvance(Calendar,$AM397,AK398,,,trigger)</f>
        <v>42989</v>
      </c>
      <c r="AN398" s="78">
        <f>IFERROR(_xll.qlIndexFixing(ContinuousBasisIndex6M,AL398,TRUE,)-_xll.qlIndexFixing($AR$1,AL398,TRUE,CalibrationTrigger),"")</f>
        <v>2.9971396633817794E-3</v>
      </c>
    </row>
    <row r="399" spans="37:40">
      <c r="AK399" s="64" t="s">
        <v>124</v>
      </c>
      <c r="AL399" s="146">
        <f>IFERROR(_xll.qlInterestRateIndexFixingDate(ContBasisIndex6MCorrected,AM399),"")</f>
        <v>42986</v>
      </c>
      <c r="AM399" s="146">
        <f>_xll.qlCalendarAdvance(Calendar,$AM398,AK399,,,trigger)</f>
        <v>42990</v>
      </c>
      <c r="AN399" s="78">
        <f>IFERROR(_xll.qlIndexFixing(ContinuousBasisIndex6M,AL399,TRUE,)-_xll.qlIndexFixing($AR$1,AL399,TRUE,CalibrationTrigger),"")</f>
        <v>2.9973778407356953E-3</v>
      </c>
    </row>
    <row r="400" spans="37:40">
      <c r="AK400" s="64" t="s">
        <v>124</v>
      </c>
      <c r="AL400" s="146">
        <f>IFERROR(_xll.qlInterestRateIndexFixingDate(ContBasisIndex6MCorrected,AM400),"")</f>
        <v>42989</v>
      </c>
      <c r="AM400" s="146">
        <f>_xll.qlCalendarAdvance(Calendar,$AM399,AK400,,,trigger)</f>
        <v>42991</v>
      </c>
      <c r="AN400" s="78">
        <f>IFERROR(_xll.qlIndexFixing(ContinuousBasisIndex6M,AL400,TRUE,)-_xll.qlIndexFixing($AR$1,AL400,TRUE,CalibrationTrigger),"")</f>
        <v>2.9977602861637285E-3</v>
      </c>
    </row>
    <row r="401" spans="37:40">
      <c r="AK401" s="64" t="s">
        <v>124</v>
      </c>
      <c r="AL401" s="146">
        <f>IFERROR(_xll.qlInterestRateIndexFixingDate(ContBasisIndex6MCorrected,AM401),"")</f>
        <v>42990</v>
      </c>
      <c r="AM401" s="146">
        <f>_xll.qlCalendarAdvance(Calendar,$AM400,AK401,,,trigger)</f>
        <v>42992</v>
      </c>
      <c r="AN401" s="78">
        <f>IFERROR(_xll.qlIndexFixing(ContinuousBasisIndex6M,AL401,TRUE,)-_xll.qlIndexFixing($AR$1,AL401,TRUE,CalibrationTrigger),"")</f>
        <v>2.9981414387382031E-3</v>
      </c>
    </row>
    <row r="402" spans="37:40">
      <c r="AK402" s="64" t="s">
        <v>124</v>
      </c>
      <c r="AL402" s="146">
        <f>IFERROR(_xll.qlInterestRateIndexFixingDate(ContBasisIndex6MCorrected,AM402),"")</f>
        <v>42991</v>
      </c>
      <c r="AM402" s="146">
        <f>_xll.qlCalendarAdvance(Calendar,$AM401,AK402,,,trigger)</f>
        <v>42993</v>
      </c>
      <c r="AN402" s="78">
        <f>IFERROR(_xll.qlIndexFixing(ContinuousBasisIndex6M,AL402,TRUE,)-_xll.qlIndexFixing($AR$1,AL402,TRUE,CalibrationTrigger),"")</f>
        <v>2.9985212998341515E-3</v>
      </c>
    </row>
    <row r="403" spans="37:40">
      <c r="AK403" s="64" t="s">
        <v>124</v>
      </c>
      <c r="AL403" s="146">
        <f>IFERROR(_xll.qlInterestRateIndexFixingDate(ContBasisIndex6MCorrected,AM403),"")</f>
        <v>42992</v>
      </c>
      <c r="AM403" s="146">
        <f>_xll.qlCalendarAdvance(Calendar,$AM402,AK403,,,trigger)</f>
        <v>42996</v>
      </c>
      <c r="AN403" s="78">
        <f>IFERROR(_xll.qlIndexFixing(ContinuousBasisIndex6M,AL403,TRUE,)-_xll.qlIndexFixing($AR$1,AL403,TRUE,CalibrationTrigger),"")</f>
        <v>2.9997945133631715E-3</v>
      </c>
    </row>
    <row r="404" spans="37:40">
      <c r="AK404" s="64" t="s">
        <v>124</v>
      </c>
      <c r="AL404" s="146">
        <f>IFERROR(_xll.qlInterestRateIndexFixingDate(ContBasisIndex6MCorrected,AM404),"")</f>
        <v>42993</v>
      </c>
      <c r="AM404" s="146">
        <f>_xll.qlCalendarAdvance(Calendar,$AM403,AK404,,,trigger)</f>
        <v>42997</v>
      </c>
      <c r="AN404" s="78">
        <f>IFERROR(_xll.qlIndexFixing(ContinuousBasisIndex6M,AL404,TRUE,)-_xll.qlIndexFixing($AR$1,AL404,TRUE,CalibrationTrigger),"")</f>
        <v>3.0000278568962377E-3</v>
      </c>
    </row>
    <row r="405" spans="37:40">
      <c r="AK405" s="64" t="s">
        <v>124</v>
      </c>
      <c r="AL405" s="146">
        <f>IFERROR(_xll.qlInterestRateIndexFixingDate(ContBasisIndex6MCorrected,AM405),"")</f>
        <v>42996</v>
      </c>
      <c r="AM405" s="146">
        <f>_xll.qlCalendarAdvance(Calendar,$AM404,AK405,,,trigger)</f>
        <v>42998</v>
      </c>
      <c r="AN405" s="78">
        <f>IFERROR(_xll.qlIndexFixing(ContinuousBasisIndex6M,AL405,TRUE,)-_xll.qlIndexFixing($AR$1,AL405,TRUE,CalibrationTrigger),"")</f>
        <v>3.0004012811841937E-3</v>
      </c>
    </row>
    <row r="406" spans="37:40">
      <c r="AK406" s="64" t="s">
        <v>124</v>
      </c>
      <c r="AL406" s="146">
        <f>IFERROR(_xll.qlInterestRateIndexFixingDate(ContBasisIndex6MCorrected,AM406),"")</f>
        <v>42997</v>
      </c>
      <c r="AM406" s="146">
        <f>_xll.qlCalendarAdvance(Calendar,$AM405,AK406,,,trigger)</f>
        <v>42999</v>
      </c>
      <c r="AN406" s="78">
        <f>IFERROR(_xll.qlIndexFixing(ContinuousBasisIndex6M,AL406,TRUE,)-_xll.qlIndexFixing($AR$1,AL406,TRUE,CalibrationTrigger),"")</f>
        <v>3.0007734222177629E-3</v>
      </c>
    </row>
    <row r="407" spans="37:40">
      <c r="AK407" s="64" t="s">
        <v>124</v>
      </c>
      <c r="AL407" s="146">
        <f>IFERROR(_xll.qlInterestRateIndexFixingDate(ContBasisIndex6MCorrected,AM407),"")</f>
        <v>42998</v>
      </c>
      <c r="AM407" s="146">
        <f>_xll.qlCalendarAdvance(Calendar,$AM406,AK407,,,trigger)</f>
        <v>43000</v>
      </c>
      <c r="AN407" s="78">
        <f>IFERROR(_xll.qlIndexFixing(ContinuousBasisIndex6M,AL407,TRUE,)-_xll.qlIndexFixing($AR$1,AL407,TRUE,CalibrationTrigger),"")</f>
        <v>3.0011442813627038E-3</v>
      </c>
    </row>
    <row r="408" spans="37:40">
      <c r="AK408" s="64" t="s">
        <v>124</v>
      </c>
      <c r="AL408" s="146">
        <f>IFERROR(_xll.qlInterestRateIndexFixingDate(ContBasisIndex6MCorrected,AM408),"")</f>
        <v>42999</v>
      </c>
      <c r="AM408" s="146">
        <f>_xll.qlCalendarAdvance(Calendar,$AM407,AK408,,,trigger)</f>
        <v>43003</v>
      </c>
      <c r="AN408" s="78">
        <f>IFERROR(_xll.qlIndexFixing(ContinuousBasisIndex6M,AL408,TRUE,)-_xll.qlIndexFixing($AR$1,AL408,TRUE,CalibrationTrigger),"")</f>
        <v>3.0023863843493589E-3</v>
      </c>
    </row>
    <row r="409" spans="37:40">
      <c r="AK409" s="64" t="s">
        <v>124</v>
      </c>
      <c r="AL409" s="146">
        <f>IFERROR(_xll.qlInterestRateIndexFixingDate(ContBasisIndex6MCorrected,AM409),"")</f>
        <v>43000</v>
      </c>
      <c r="AM409" s="146">
        <f>_xll.qlCalendarAdvance(Calendar,$AM408,AK409,,,trigger)</f>
        <v>43004</v>
      </c>
      <c r="AN409" s="78">
        <f>IFERROR(_xll.qlIndexFixing(ContinuousBasisIndex6M,AL409,TRUE,)-_xll.qlIndexFixing($AR$1,AL409,TRUE,CalibrationTrigger),"")</f>
        <v>3.002614926322548E-3</v>
      </c>
    </row>
    <row r="410" spans="37:40">
      <c r="AK410" s="64" t="s">
        <v>124</v>
      </c>
      <c r="AL410" s="146">
        <f>IFERROR(_xll.qlInterestRateIndexFixingDate(ContBasisIndex6MCorrected,AM410),"")</f>
        <v>43003</v>
      </c>
      <c r="AM410" s="146">
        <f>_xll.qlCalendarAdvance(Calendar,$AM409,AK410,,,trigger)</f>
        <v>43005</v>
      </c>
      <c r="AN410" s="78">
        <f>IFERROR(_xll.qlIndexFixing(ContinuousBasisIndex6M,AL410,TRUE,)-_xll.qlIndexFixing($AR$1,AL410,TRUE,CalibrationTrigger),"")</f>
        <v>3.0029793964632453E-3</v>
      </c>
    </row>
    <row r="411" spans="37:40">
      <c r="AK411" s="64" t="s">
        <v>124</v>
      </c>
      <c r="AL411" s="146">
        <f>IFERROR(_xll.qlInterestRateIndexFixingDate(ContBasisIndex6MCorrected,AM411),"")</f>
        <v>43004</v>
      </c>
      <c r="AM411" s="146">
        <f>_xll.qlCalendarAdvance(Calendar,$AM410,AK411,,,trigger)</f>
        <v>43006</v>
      </c>
      <c r="AN411" s="78">
        <f>IFERROR(_xll.qlIndexFixing(ContinuousBasisIndex6M,AL411,TRUE,)-_xll.qlIndexFixing($AR$1,AL411,TRUE,CalibrationTrigger),"")</f>
        <v>3.0033425928811591E-3</v>
      </c>
    </row>
    <row r="412" spans="37:40">
      <c r="AK412" s="64" t="s">
        <v>124</v>
      </c>
      <c r="AL412" s="146">
        <f>IFERROR(_xll.qlInterestRateIndexFixingDate(ContBasisIndex6MCorrected,AM412),"")</f>
        <v>43005</v>
      </c>
      <c r="AM412" s="146">
        <f>_xll.qlCalendarAdvance(Calendar,$AM411,AK412,,,trigger)</f>
        <v>43007</v>
      </c>
      <c r="AN412" s="78">
        <f>IFERROR(_xll.qlIndexFixing(ContinuousBasisIndex6M,AL412,TRUE,)-_xll.qlIndexFixing($AR$1,AL412,TRUE,CalibrationTrigger),"")</f>
        <v>3.0037045169325504E-3</v>
      </c>
    </row>
    <row r="413" spans="37:40">
      <c r="AK413" s="64" t="s">
        <v>124</v>
      </c>
      <c r="AL413" s="146">
        <f>IFERROR(_xll.qlInterestRateIndexFixingDate(ContBasisIndex6MCorrected,AM413),"")</f>
        <v>43006</v>
      </c>
      <c r="AM413" s="146">
        <f>_xll.qlCalendarAdvance(Calendar,$AM412,AK413,,,trigger)</f>
        <v>43010</v>
      </c>
      <c r="AN413" s="78">
        <f>IFERROR(_xll.qlIndexFixing(ContinuousBasisIndex6M,AL413,TRUE,)-_xll.qlIndexFixing($AR$1,AL413,TRUE,CalibrationTrigger),"")</f>
        <v>3.005048450077652E-3</v>
      </c>
    </row>
    <row r="414" spans="37:40">
      <c r="AK414" s="64" t="s">
        <v>124</v>
      </c>
      <c r="AL414" s="146">
        <f>IFERROR(_xll.qlInterestRateIndexFixingDate(ContBasisIndex6MCorrected,AM414),"")</f>
        <v>43007</v>
      </c>
      <c r="AM414" s="146">
        <f>_xll.qlCalendarAdvance(Calendar,$AM413,AK414,,,trigger)</f>
        <v>43011</v>
      </c>
      <c r="AN414" s="78">
        <f>IFERROR(_xll.qlIndexFixing(ContinuousBasisIndex6M,AL414,TRUE,)-_xll.qlIndexFixing($AR$1,AL414,TRUE,CalibrationTrigger),"")</f>
        <v>3.0052720053809325E-3</v>
      </c>
    </row>
    <row r="415" spans="37:40">
      <c r="AK415" s="64" t="s">
        <v>124</v>
      </c>
      <c r="AL415" s="146">
        <f>IFERROR(_xll.qlInterestRateIndexFixingDate(ContBasisIndex6MCorrected,AM415),"")</f>
        <v>43010</v>
      </c>
      <c r="AM415" s="146">
        <f>_xll.qlCalendarAdvance(Calendar,$AM414,AK415,,,trigger)</f>
        <v>43012</v>
      </c>
      <c r="AN415" s="78">
        <f>IFERROR(_xll.qlIndexFixing(ContinuousBasisIndex6M,AL415,TRUE,)-_xll.qlIndexFixing($AR$1,AL415,TRUE,CalibrationTrigger),"")</f>
        <v>3.0056270017501563E-3</v>
      </c>
    </row>
    <row r="416" spans="37:40">
      <c r="AK416" s="64" t="s">
        <v>124</v>
      </c>
      <c r="AL416" s="146">
        <f>IFERROR(_xll.qlInterestRateIndexFixingDate(ContBasisIndex6MCorrected,AM416),"")</f>
        <v>43011</v>
      </c>
      <c r="AM416" s="146">
        <f>_xll.qlCalendarAdvance(Calendar,$AM415,AK416,,,trigger)</f>
        <v>43013</v>
      </c>
      <c r="AN416" s="78">
        <f>IFERROR(_xll.qlIndexFixing(ContinuousBasisIndex6M,AL416,TRUE,)-_xll.qlIndexFixing($AR$1,AL416,TRUE,CalibrationTrigger),"")</f>
        <v>3.0059807345606715E-3</v>
      </c>
    </row>
    <row r="417" spans="37:40">
      <c r="AK417" s="64" t="s">
        <v>124</v>
      </c>
      <c r="AL417" s="146">
        <f>IFERROR(_xll.qlInterestRateIndexFixingDate(ContBasisIndex6MCorrected,AM417),"")</f>
        <v>43012</v>
      </c>
      <c r="AM417" s="146">
        <f>_xll.qlCalendarAdvance(Calendar,$AM416,AK417,,,trigger)</f>
        <v>43014</v>
      </c>
      <c r="AN417" s="78">
        <f>IFERROR(_xll.qlIndexFixing(ContinuousBasisIndex6M,AL417,TRUE,)-_xll.qlIndexFixing($AR$1,AL417,TRUE,CalibrationTrigger),"")</f>
        <v>3.0063332051590945E-3</v>
      </c>
    </row>
    <row r="418" spans="37:40">
      <c r="AK418" s="64" t="s">
        <v>124</v>
      </c>
      <c r="AL418" s="146">
        <f>IFERROR(_xll.qlInterestRateIndexFixingDate(ContBasisIndex6MCorrected,AM418),"")</f>
        <v>43013</v>
      </c>
      <c r="AM418" s="146">
        <f>_xll.qlCalendarAdvance(Calendar,$AM417,AK418,,,trigger)</f>
        <v>43017</v>
      </c>
      <c r="AN418" s="78">
        <f>IFERROR(_xll.qlIndexFixing(ContinuousBasisIndex6M,AL418,TRUE,)-_xll.qlIndexFixing($AR$1,AL418,TRUE,CalibrationTrigger),"")</f>
        <v>3.007383057120284E-3</v>
      </c>
    </row>
    <row r="419" spans="37:40">
      <c r="AK419" s="64" t="s">
        <v>124</v>
      </c>
      <c r="AL419" s="146">
        <f>IFERROR(_xll.qlInterestRateIndexFixingDate(ContBasisIndex6MCorrected,AM419),"")</f>
        <v>43014</v>
      </c>
      <c r="AM419" s="146">
        <f>_xll.qlCalendarAdvance(Calendar,$AM418,AK419,,,trigger)</f>
        <v>43018</v>
      </c>
      <c r="AN419" s="78">
        <f>IFERROR(_xll.qlIndexFixing(ContinuousBasisIndex6M,AL419,TRUE,)-_xll.qlIndexFixing($AR$1,AL419,TRUE,CalibrationTrigger),"")</f>
        <v>3.0077304923028852E-3</v>
      </c>
    </row>
    <row r="420" spans="37:40">
      <c r="AK420" s="64" t="s">
        <v>124</v>
      </c>
      <c r="AL420" s="146">
        <f>IFERROR(_xll.qlInterestRateIndexFixingDate(ContBasisIndex6MCorrected,AM420),"")</f>
        <v>43017</v>
      </c>
      <c r="AM420" s="146">
        <f>_xll.qlCalendarAdvance(Calendar,$AM419,AK420,,,trigger)</f>
        <v>43019</v>
      </c>
      <c r="AN420" s="78">
        <f>IFERROR(_xll.qlIndexFixing(ContinuousBasisIndex6M,AL420,TRUE,)-_xll.qlIndexFixing($AR$1,AL420,TRUE,CalibrationTrigger),"")</f>
        <v>3.0080766719823137E-3</v>
      </c>
    </row>
    <row r="421" spans="37:40">
      <c r="AK421" s="64" t="s">
        <v>124</v>
      </c>
      <c r="AL421" s="146">
        <f>IFERROR(_xll.qlInterestRateIndexFixingDate(ContBasisIndex6MCorrected,AM421),"")</f>
        <v>43018</v>
      </c>
      <c r="AM421" s="146">
        <f>_xll.qlCalendarAdvance(Calendar,$AM420,AK421,,,trigger)</f>
        <v>43020</v>
      </c>
      <c r="AN421" s="78">
        <f>IFERROR(_xll.qlIndexFixing(ContinuousBasisIndex6M,AL421,TRUE,)-_xll.qlIndexFixing($AR$1,AL421,TRUE,CalibrationTrigger),"")</f>
        <v>3.0084215974983744E-3</v>
      </c>
    </row>
    <row r="422" spans="37:40">
      <c r="AK422" s="64" t="s">
        <v>124</v>
      </c>
      <c r="AL422" s="146">
        <f>IFERROR(_xll.qlInterestRateIndexFixingDate(ContBasisIndex6MCorrected,AM422),"")</f>
        <v>43019</v>
      </c>
      <c r="AM422" s="146">
        <f>_xll.qlCalendarAdvance(Calendar,$AM421,AK422,,,trigger)</f>
        <v>43021</v>
      </c>
      <c r="AN422" s="78">
        <f>IFERROR(_xll.qlIndexFixing(ContinuousBasisIndex6M,AL422,TRUE,)-_xll.qlIndexFixing($AR$1,AL422,TRUE,CalibrationTrigger),"")</f>
        <v>3.0087652701869241E-3</v>
      </c>
    </row>
    <row r="423" spans="37:40">
      <c r="AK423" s="64" t="s">
        <v>124</v>
      </c>
      <c r="AL423" s="146">
        <f>IFERROR(_xll.qlInterestRateIndexFixingDate(ContBasisIndex6MCorrected,AM423),"")</f>
        <v>43020</v>
      </c>
      <c r="AM423" s="146">
        <f>_xll.qlCalendarAdvance(Calendar,$AM422,AK423,,,trigger)</f>
        <v>43024</v>
      </c>
      <c r="AN423" s="78">
        <f>IFERROR(_xll.qlIndexFixing(ContinuousBasisIndex6M,AL423,TRUE,)-_xll.qlIndexFixing($AR$1,AL423,TRUE,CalibrationTrigger),"")</f>
        <v>3.0097887846319898E-3</v>
      </c>
    </row>
    <row r="424" spans="37:40">
      <c r="AK424" s="64" t="s">
        <v>124</v>
      </c>
      <c r="AL424" s="146">
        <f>IFERROR(_xll.qlInterestRateIndexFixingDate(ContBasisIndex6MCorrected,AM424),"")</f>
        <v>43021</v>
      </c>
      <c r="AM424" s="146">
        <f>_xll.qlCalendarAdvance(Calendar,$AM423,AK424,,,trigger)</f>
        <v>43025</v>
      </c>
      <c r="AN424" s="78">
        <f>IFERROR(_xll.qlIndexFixing(ContinuousBasisIndex6M,AL424,TRUE,)-_xll.qlIndexFixing($AR$1,AL424,TRUE,CalibrationTrigger),"")</f>
        <v>3.0101274593486126E-3</v>
      </c>
    </row>
    <row r="425" spans="37:40">
      <c r="AK425" s="64" t="s">
        <v>124</v>
      </c>
      <c r="AL425" s="146">
        <f>IFERROR(_xll.qlInterestRateIndexFixingDate(ContBasisIndex6MCorrected,AM425),"")</f>
        <v>43024</v>
      </c>
      <c r="AM425" s="146">
        <f>_xll.qlCalendarAdvance(Calendar,$AM424,AK425,,,trigger)</f>
        <v>43026</v>
      </c>
      <c r="AN425" s="78">
        <f>IFERROR(_xll.qlIndexFixing(ContinuousBasisIndex6M,AL425,TRUE,)-_xll.qlIndexFixing($AR$1,AL425,TRUE,CalibrationTrigger),"")</f>
        <v>3.0104648879014039E-3</v>
      </c>
    </row>
    <row r="426" spans="37:40">
      <c r="AK426" s="64" t="s">
        <v>124</v>
      </c>
      <c r="AL426" s="146">
        <f>IFERROR(_xll.qlInterestRateIndexFixingDate(ContBasisIndex6MCorrected,AM426),"")</f>
        <v>43025</v>
      </c>
      <c r="AM426" s="146">
        <f>_xll.qlCalendarAdvance(Calendar,$AM425,AK426,,,trigger)</f>
        <v>43027</v>
      </c>
      <c r="AN426" s="78">
        <f>IFERROR(_xll.qlIndexFixing(ContinuousBasisIndex6M,AL426,TRUE,)-_xll.qlIndexFixing($AR$1,AL426,TRUE,CalibrationTrigger),"")</f>
        <v>3.0108010716185327E-3</v>
      </c>
    </row>
    <row r="427" spans="37:40">
      <c r="AK427" s="64" t="s">
        <v>124</v>
      </c>
      <c r="AL427" s="146">
        <f>IFERROR(_xll.qlInterestRateIndexFixingDate(ContBasisIndex6MCorrected,AM427),"")</f>
        <v>43026</v>
      </c>
      <c r="AM427" s="146">
        <f>_xll.qlCalendarAdvance(Calendar,$AM426,AK427,,,trigger)</f>
        <v>43028</v>
      </c>
      <c r="AN427" s="78">
        <f>IFERROR(_xll.qlIndexFixing(ContinuousBasisIndex6M,AL427,TRUE,)-_xll.qlIndexFixing($AR$1,AL427,TRUE,CalibrationTrigger),"")</f>
        <v>3.0111360118266288E-3</v>
      </c>
    </row>
    <row r="428" spans="37:40">
      <c r="AK428" s="64" t="s">
        <v>124</v>
      </c>
      <c r="AL428" s="146">
        <f>IFERROR(_xll.qlInterestRateIndexFixingDate(ContBasisIndex6MCorrected,AM428),"")</f>
        <v>43027</v>
      </c>
      <c r="AM428" s="146">
        <f>_xll.qlCalendarAdvance(Calendar,$AM427,AK428,,,trigger)</f>
        <v>43031</v>
      </c>
      <c r="AN428" s="78">
        <f>IFERROR(_xll.qlIndexFixing(ContinuousBasisIndex6M,AL428,TRUE,)-_xll.qlIndexFixing($AR$1,AL428,TRUE,CalibrationTrigger),"")</f>
        <v>3.0121333846540328E-3</v>
      </c>
    </row>
    <row r="429" spans="37:40">
      <c r="AK429" s="64" t="s">
        <v>124</v>
      </c>
      <c r="AL429" s="146">
        <f>IFERROR(_xll.qlInterestRateIndexFixingDate(ContBasisIndex6MCorrected,AM429),"")</f>
        <v>43028</v>
      </c>
      <c r="AM429" s="146">
        <f>_xll.qlCalendarAdvance(Calendar,$AM428,AK429,,,trigger)</f>
        <v>43032</v>
      </c>
      <c r="AN429" s="78">
        <f>IFERROR(_xll.qlIndexFixing(ContinuousBasisIndex6M,AL429,TRUE,)-_xll.qlIndexFixing($AR$1,AL429,TRUE,CalibrationTrigger),"")</f>
        <v>3.0124633640745239E-3</v>
      </c>
    </row>
    <row r="430" spans="37:40">
      <c r="AK430" s="64" t="s">
        <v>124</v>
      </c>
      <c r="AL430" s="146">
        <f>IFERROR(_xll.qlInterestRateIndexFixingDate(ContBasisIndex6MCorrected,AM430),"")</f>
        <v>43031</v>
      </c>
      <c r="AM430" s="146">
        <f>_xll.qlCalendarAdvance(Calendar,$AM429,AK430,,,trigger)</f>
        <v>43033</v>
      </c>
      <c r="AN430" s="78">
        <f>IFERROR(_xll.qlIndexFixing(ContinuousBasisIndex6M,AL430,TRUE,)-_xll.qlIndexFixing($AR$1,AL430,TRUE,CalibrationTrigger),"")</f>
        <v>3.012792106603328E-3</v>
      </c>
    </row>
    <row r="431" spans="37:40">
      <c r="AK431" s="64" t="s">
        <v>124</v>
      </c>
      <c r="AL431" s="146">
        <f>IFERROR(_xll.qlInterestRateIndexFixingDate(ContBasisIndex6MCorrected,AM431),"")</f>
        <v>43032</v>
      </c>
      <c r="AM431" s="146">
        <f>_xll.qlCalendarAdvance(Calendar,$AM430,AK431,,,trigger)</f>
        <v>43034</v>
      </c>
      <c r="AN431" s="78">
        <f>IFERROR(_xll.qlIndexFixing(ContinuousBasisIndex6M,AL431,TRUE,)-_xll.qlIndexFixing($AR$1,AL431,TRUE,CalibrationTrigger),"")</f>
        <v>3.0131196135593876E-3</v>
      </c>
    </row>
    <row r="432" spans="37:40">
      <c r="AK432" s="64" t="s">
        <v>124</v>
      </c>
      <c r="AL432" s="146">
        <f>IFERROR(_xll.qlInterestRateIndexFixingDate(ContBasisIndex6MCorrected,AM432),"")</f>
        <v>43033</v>
      </c>
      <c r="AM432" s="146">
        <f>_xll.qlCalendarAdvance(Calendar,$AM431,AK432,,,trigger)</f>
        <v>43035</v>
      </c>
      <c r="AN432" s="78">
        <f>IFERROR(_xll.qlIndexFixing(ContinuousBasisIndex6M,AL432,TRUE,)-_xll.qlIndexFixing($AR$1,AL432,TRUE,CalibrationTrigger),"")</f>
        <v>3.0134458862612107E-3</v>
      </c>
    </row>
    <row r="433" spans="37:40">
      <c r="AK433" s="64" t="s">
        <v>124</v>
      </c>
      <c r="AL433" s="146">
        <f>IFERROR(_xll.qlInterestRateIndexFixingDate(ContBasisIndex6MCorrected,AM433),"")</f>
        <v>43034</v>
      </c>
      <c r="AM433" s="146">
        <f>_xll.qlCalendarAdvance(Calendar,$AM432,AK433,,,trigger)</f>
        <v>43038</v>
      </c>
      <c r="AN433" s="78">
        <f>IFERROR(_xll.qlIndexFixing(ContinuousBasisIndex6M,AL433,TRUE,)-_xll.qlIndexFixing($AR$1,AL433,TRUE,CalibrationTrigger),"")</f>
        <v>3.0144173119988635E-3</v>
      </c>
    </row>
    <row r="434" spans="37:40">
      <c r="AK434" s="64" t="s">
        <v>124</v>
      </c>
      <c r="AL434" s="146">
        <f>IFERROR(_xll.qlInterestRateIndexFixingDate(ContBasisIndex6MCorrected,AM434),"")</f>
        <v>43035</v>
      </c>
      <c r="AM434" s="146">
        <f>_xll.qlCalendarAdvance(Calendar,$AM433,AK434,,,trigger)</f>
        <v>43039</v>
      </c>
      <c r="AN434" s="78">
        <f>IFERROR(_xll.qlIndexFixing(ContinuousBasisIndex6M,AL434,TRUE,)-_xll.qlIndexFixing($AR$1,AL434,TRUE,CalibrationTrigger),"")</f>
        <v>3.0146223221056267E-3</v>
      </c>
    </row>
    <row r="435" spans="37:40">
      <c r="AK435" s="64" t="s">
        <v>124</v>
      </c>
      <c r="AL435" s="146">
        <f>IFERROR(_xll.qlInterestRateIndexFixingDate(ContBasisIndex6MCorrected,AM435),"")</f>
        <v>43038</v>
      </c>
      <c r="AM435" s="146">
        <f>_xll.qlCalendarAdvance(Calendar,$AM434,AK435,,,trigger)</f>
        <v>43040</v>
      </c>
      <c r="AN435" s="78">
        <f>IFERROR(_xll.qlIndexFixing(ContinuousBasisIndex6M,AL435,TRUE,)-_xll.qlIndexFixing($AR$1,AL435,TRUE,CalibrationTrigger),"")</f>
        <v>3.0150587819902739E-3</v>
      </c>
    </row>
    <row r="436" spans="37:40">
      <c r="AK436" s="64" t="s">
        <v>124</v>
      </c>
      <c r="AL436" s="146">
        <f>IFERROR(_xll.qlInterestRateIndexFixingDate(ContBasisIndex6MCorrected,AM436),"")</f>
        <v>43039</v>
      </c>
      <c r="AM436" s="146">
        <f>_xll.qlCalendarAdvance(Calendar,$AM435,AK436,,,trigger)</f>
        <v>43041</v>
      </c>
      <c r="AN436" s="78">
        <f>IFERROR(_xll.qlIndexFixing(ContinuousBasisIndex6M,AL436,TRUE,)-_xll.qlIndexFixing($AR$1,AL436,TRUE,CalibrationTrigger),"")</f>
        <v>3.0152624710218234E-3</v>
      </c>
    </row>
    <row r="437" spans="37:40">
      <c r="AK437" s="64" t="s">
        <v>124</v>
      </c>
      <c r="AL437" s="146">
        <f>IFERROR(_xll.qlInterestRateIndexFixingDate(ContBasisIndex6MCorrected,AM437),"")</f>
        <v>43040</v>
      </c>
      <c r="AM437" s="146">
        <f>_xll.qlCalendarAdvance(Calendar,$AM436,AK437,,,trigger)</f>
        <v>43042</v>
      </c>
      <c r="AN437" s="78">
        <f>IFERROR(_xll.qlIndexFixing(ContinuousBasisIndex6M,AL437,TRUE,)-_xll.qlIndexFixing($AR$1,AL437,TRUE,CalibrationTrigger),"")</f>
        <v>3.0155807062083131E-3</v>
      </c>
    </row>
    <row r="438" spans="37:40">
      <c r="AK438" s="64" t="s">
        <v>124</v>
      </c>
      <c r="AL438" s="146">
        <f>IFERROR(_xll.qlInterestRateIndexFixingDate(ContBasisIndex6MCorrected,AM438),"")</f>
        <v>43041</v>
      </c>
      <c r="AM438" s="146">
        <f>_xll.qlCalendarAdvance(Calendar,$AM437,AK438,,,trigger)</f>
        <v>43045</v>
      </c>
      <c r="AN438" s="78">
        <f>IFERROR(_xll.qlIndexFixing(ContinuousBasisIndex6M,AL438,TRUE,)-_xll.qlIndexFixing($AR$1,AL438,TRUE,CalibrationTrigger),"")</f>
        <v>3.0166410183045493E-3</v>
      </c>
    </row>
    <row r="439" spans="37:40">
      <c r="AK439" s="64" t="s">
        <v>124</v>
      </c>
      <c r="AL439" s="146">
        <f>IFERROR(_xll.qlInterestRateIndexFixingDate(ContBasisIndex6MCorrected,AM439),"")</f>
        <v>43042</v>
      </c>
      <c r="AM439" s="146">
        <f>_xll.qlCalendarAdvance(Calendar,$AM438,AK439,,,trigger)</f>
        <v>43046</v>
      </c>
      <c r="AN439" s="78">
        <f>IFERROR(_xll.qlIndexFixing(ContinuousBasisIndex6M,AL439,TRUE,)-_xll.qlIndexFixing($AR$1,AL439,TRUE,CalibrationTrigger),"")</f>
        <v>3.0168414156549845E-3</v>
      </c>
    </row>
    <row r="440" spans="37:40">
      <c r="AK440" s="64" t="s">
        <v>124</v>
      </c>
      <c r="AL440" s="146">
        <f>IFERROR(_xll.qlInterestRateIndexFixingDate(ContBasisIndex6MCorrected,AM440),"")</f>
        <v>43045</v>
      </c>
      <c r="AM440" s="146">
        <f>_xll.qlCalendarAdvance(Calendar,$AM439,AK440,,,trigger)</f>
        <v>43047</v>
      </c>
      <c r="AN440" s="78">
        <f>IFERROR(_xll.qlIndexFixing(ContinuousBasisIndex6M,AL440,TRUE,)-_xll.qlIndexFixing($AR$1,AL440,TRUE,CalibrationTrigger),"")</f>
        <v>3.017153541715673E-3</v>
      </c>
    </row>
    <row r="441" spans="37:40">
      <c r="AK441" s="64" t="s">
        <v>124</v>
      </c>
      <c r="AL441" s="146">
        <f>IFERROR(_xll.qlInterestRateIndexFixingDate(ContBasisIndex6MCorrected,AM441),"")</f>
        <v>43046</v>
      </c>
      <c r="AM441" s="146">
        <f>_xll.qlCalendarAdvance(Calendar,$AM440,AK441,,,trigger)</f>
        <v>43048</v>
      </c>
      <c r="AN441" s="78">
        <f>IFERROR(_xll.qlIndexFixing(ContinuousBasisIndex6M,AL441,TRUE,)-_xll.qlIndexFixing($AR$1,AL441,TRUE,CalibrationTrigger),"")</f>
        <v>3.0174644498626351E-3</v>
      </c>
    </row>
    <row r="442" spans="37:40">
      <c r="AK442" s="64" t="s">
        <v>124</v>
      </c>
      <c r="AL442" s="146">
        <f>IFERROR(_xll.qlInterestRateIndexFixingDate(ContBasisIndex6MCorrected,AM442),"")</f>
        <v>43047</v>
      </c>
      <c r="AM442" s="146">
        <f>_xll.qlCalendarAdvance(Calendar,$AM441,AK442,,,trigger)</f>
        <v>43049</v>
      </c>
      <c r="AN442" s="78">
        <f>IFERROR(_xll.qlIndexFixing(ContinuousBasisIndex6M,AL442,TRUE,)-_xll.qlIndexFixing($AR$1,AL442,TRUE,CalibrationTrigger),"")</f>
        <v>3.0177741413938398E-3</v>
      </c>
    </row>
    <row r="443" spans="37:40">
      <c r="AK443" s="64" t="s">
        <v>124</v>
      </c>
      <c r="AL443" s="146">
        <f>IFERROR(_xll.qlInterestRateIndexFixingDate(ContBasisIndex6MCorrected,AM443),"")</f>
        <v>43048</v>
      </c>
      <c r="AM443" s="146">
        <f>_xll.qlCalendarAdvance(Calendar,$AM442,AK443,,,trigger)</f>
        <v>43052</v>
      </c>
      <c r="AN443" s="78">
        <f>IFERROR(_xll.qlIndexFixing(ContinuousBasisIndex6M,AL443,TRUE,)-_xll.qlIndexFixing($AR$1,AL443,TRUE,CalibrationTrigger),"")</f>
        <v>3.0188049520505867E-3</v>
      </c>
    </row>
    <row r="444" spans="37:40">
      <c r="AK444" s="64" t="s">
        <v>124</v>
      </c>
      <c r="AL444" s="146">
        <f>IFERROR(_xll.qlInterestRateIndexFixingDate(ContBasisIndex6MCorrected,AM444),"")</f>
        <v>43049</v>
      </c>
      <c r="AM444" s="146">
        <f>_xll.qlCalendarAdvance(Calendar,$AM443,AK444,,,trigger)</f>
        <v>43053</v>
      </c>
      <c r="AN444" s="78">
        <f>IFERROR(_xll.qlIndexFixing(ContinuousBasisIndex6M,AL444,TRUE,)-_xll.qlIndexFixing($AR$1,AL444,TRUE,CalibrationTrigger),"")</f>
        <v>3.0190007673371985E-3</v>
      </c>
    </row>
    <row r="445" spans="37:40">
      <c r="AK445" s="64" t="s">
        <v>124</v>
      </c>
      <c r="AL445" s="146">
        <f>IFERROR(_xll.qlInterestRateIndexFixingDate(ContBasisIndex6MCorrected,AM445),"")</f>
        <v>43052</v>
      </c>
      <c r="AM445" s="146">
        <f>_xll.qlCalendarAdvance(Calendar,$AM444,AK445,,,trigger)</f>
        <v>43054</v>
      </c>
      <c r="AN445" s="78">
        <f>IFERROR(_xll.qlIndexFixing(ContinuousBasisIndex6M,AL445,TRUE,)-_xll.qlIndexFixing($AR$1,AL445,TRUE,CalibrationTrigger),"")</f>
        <v>3.0193043952562492E-3</v>
      </c>
    </row>
    <row r="446" spans="37:40">
      <c r="AK446" s="64" t="s">
        <v>124</v>
      </c>
      <c r="AL446" s="146">
        <f>IFERROR(_xll.qlInterestRateIndexFixingDate(ContBasisIndex6MCorrected,AM446),"")</f>
        <v>43053</v>
      </c>
      <c r="AM446" s="146">
        <f>_xll.qlCalendarAdvance(Calendar,$AM445,AK446,,,trigger)</f>
        <v>43055</v>
      </c>
      <c r="AN446" s="78">
        <f>IFERROR(_xll.qlIndexFixing(ContinuousBasisIndex6M,AL446,TRUE,)-_xll.qlIndexFixing($AR$1,AL446,TRUE,CalibrationTrigger),"")</f>
        <v>3.0196068143351993E-3</v>
      </c>
    </row>
    <row r="447" spans="37:40">
      <c r="AK447" s="64" t="s">
        <v>124</v>
      </c>
      <c r="AL447" s="146">
        <f>IFERROR(_xll.qlInterestRateIndexFixingDate(ContBasisIndex6MCorrected,AM447),"")</f>
        <v>43054</v>
      </c>
      <c r="AM447" s="146">
        <f>_xll.qlCalendarAdvance(Calendar,$AM446,AK447,,,trigger)</f>
        <v>43056</v>
      </c>
      <c r="AN447" s="78">
        <f>IFERROR(_xll.qlIndexFixing(ContinuousBasisIndex6M,AL447,TRUE,)-_xll.qlIndexFixing($AR$1,AL447,TRUE,CalibrationTrigger),"")</f>
        <v>3.0199080258664973E-3</v>
      </c>
    </row>
    <row r="448" spans="37:40">
      <c r="AK448" s="64" t="s">
        <v>124</v>
      </c>
      <c r="AL448" s="146">
        <f>IFERROR(_xll.qlInterestRateIndexFixingDate(ContBasisIndex6MCorrected,AM448),"")</f>
        <v>43055</v>
      </c>
      <c r="AM448" s="146">
        <f>_xll.qlCalendarAdvance(Calendar,$AM447,AK448,,,trigger)</f>
        <v>43059</v>
      </c>
      <c r="AN448" s="78">
        <f>IFERROR(_xll.qlIndexFixing(ContinuousBasisIndex6M,AL448,TRUE,)-_xll.qlIndexFixing($AR$1,AL448,TRUE,CalibrationTrigger),"")</f>
        <v>3.0209095585921565E-3</v>
      </c>
    </row>
    <row r="449" spans="37:40">
      <c r="AK449" s="64" t="s">
        <v>124</v>
      </c>
      <c r="AL449" s="146">
        <f>IFERROR(_xll.qlInterestRateIndexFixingDate(ContBasisIndex6MCorrected,AM449),"")</f>
        <v>43056</v>
      </c>
      <c r="AM449" s="146">
        <f>_xll.qlCalendarAdvance(Calendar,$AM448,AK449,,,trigger)</f>
        <v>43060</v>
      </c>
      <c r="AN449" s="78">
        <f>IFERROR(_xll.qlIndexFixing(ContinuousBasisIndex6M,AL449,TRUE,)-_xll.qlIndexFixing($AR$1,AL449,TRUE,CalibrationTrigger),"")</f>
        <v>3.0211008222879102E-3</v>
      </c>
    </row>
    <row r="450" spans="37:40">
      <c r="AK450" s="64" t="s">
        <v>124</v>
      </c>
      <c r="AL450" s="146">
        <f>IFERROR(_xll.qlInterestRateIndexFixingDate(ContBasisIndex6MCorrected,AM450),"")</f>
        <v>43059</v>
      </c>
      <c r="AM450" s="146">
        <f>_xll.qlCalendarAdvance(Calendar,$AM449,AK450,,,trigger)</f>
        <v>43061</v>
      </c>
      <c r="AN450" s="78">
        <f>IFERROR(_xll.qlIndexFixing(ContinuousBasisIndex6M,AL450,TRUE,)-_xll.qlIndexFixing($AR$1,AL450,TRUE,CalibrationTrigger),"")</f>
        <v>3.0213960154020615E-3</v>
      </c>
    </row>
    <row r="451" spans="37:40">
      <c r="AK451" s="64" t="s">
        <v>124</v>
      </c>
      <c r="AL451" s="146">
        <f>IFERROR(_xll.qlInterestRateIndexFixingDate(ContBasisIndex6MCorrected,AM451),"")</f>
        <v>43060</v>
      </c>
      <c r="AM451" s="146">
        <f>_xll.qlCalendarAdvance(Calendar,$AM450,AK451,,,trigger)</f>
        <v>43062</v>
      </c>
      <c r="AN451" s="78">
        <f>IFERROR(_xll.qlIndexFixing(ContinuousBasisIndex6M,AL451,TRUE,)-_xll.qlIndexFixing($AR$1,AL451,TRUE,CalibrationTrigger),"")</f>
        <v>3.0216900086883513E-3</v>
      </c>
    </row>
    <row r="452" spans="37:40">
      <c r="AK452" s="64" t="s">
        <v>124</v>
      </c>
      <c r="AL452" s="146">
        <f>IFERROR(_xll.qlInterestRateIndexFixingDate(ContBasisIndex6MCorrected,AM452),"")</f>
        <v>43061</v>
      </c>
      <c r="AM452" s="146">
        <f>_xll.qlCalendarAdvance(Calendar,$AM451,AK452,,,trigger)</f>
        <v>43063</v>
      </c>
      <c r="AN452" s="78">
        <f>IFERROR(_xll.qlIndexFixing(ContinuousBasisIndex6M,AL452,TRUE,)-_xll.qlIndexFixing($AR$1,AL452,TRUE,CalibrationTrigger),"")</f>
        <v>3.0219828034290701E-3</v>
      </c>
    </row>
    <row r="453" spans="37:40">
      <c r="AK453" s="64" t="s">
        <v>124</v>
      </c>
      <c r="AL453" s="146">
        <f>IFERROR(_xll.qlInterestRateIndexFixingDate(ContBasisIndex6MCorrected,AM453),"")</f>
        <v>43062</v>
      </c>
      <c r="AM453" s="146">
        <f>_xll.qlCalendarAdvance(Calendar,$AM452,AK453,,,trigger)</f>
        <v>43066</v>
      </c>
      <c r="AN453" s="78">
        <f>IFERROR(_xll.qlIndexFixing(ContinuousBasisIndex6M,AL453,TRUE,)-_xll.qlIndexFixing($AR$1,AL453,TRUE,CalibrationTrigger),"")</f>
        <v>3.0229552801757172E-3</v>
      </c>
    </row>
    <row r="454" spans="37:40">
      <c r="AK454" s="64" t="s">
        <v>124</v>
      </c>
      <c r="AL454" s="146">
        <f>IFERROR(_xll.qlInterestRateIndexFixingDate(ContBasisIndex6MCorrected,AM454),"")</f>
        <v>43063</v>
      </c>
      <c r="AM454" s="146">
        <f>_xll.qlCalendarAdvance(Calendar,$AM453,AK454,,,trigger)</f>
        <v>43067</v>
      </c>
      <c r="AN454" s="78">
        <f>IFERROR(_xll.qlIndexFixing(ContinuousBasisIndex6M,AL454,TRUE,)-_xll.qlIndexFixing($AR$1,AL454,TRUE,CalibrationTrigger),"")</f>
        <v>3.0231420224927927E-3</v>
      </c>
    </row>
    <row r="455" spans="37:40">
      <c r="AK455" s="64" t="s">
        <v>124</v>
      </c>
      <c r="AL455" s="146">
        <f>IFERROR(_xll.qlInterestRateIndexFixingDate(ContBasisIndex6MCorrected,AM455),"")</f>
        <v>43066</v>
      </c>
      <c r="AM455" s="146">
        <f>_xll.qlCalendarAdvance(Calendar,$AM454,AK455,,,trigger)</f>
        <v>43068</v>
      </c>
      <c r="AN455" s="78">
        <f>IFERROR(_xll.qlIndexFixing(ContinuousBasisIndex6M,AL455,TRUE,)-_xll.qlIndexFixing($AR$1,AL455,TRUE,CalibrationTrigger),"")</f>
        <v>3.0234288433672474E-3</v>
      </c>
    </row>
    <row r="456" spans="37:40">
      <c r="AK456" s="64" t="s">
        <v>124</v>
      </c>
      <c r="AL456" s="146">
        <f>IFERROR(_xll.qlInterestRateIndexFixingDate(ContBasisIndex6MCorrected,AM456),"")</f>
        <v>43067</v>
      </c>
      <c r="AM456" s="146">
        <f>_xll.qlCalendarAdvance(Calendar,$AM455,AK456,,,trigger)</f>
        <v>43069</v>
      </c>
      <c r="AN456" s="78">
        <f>IFERROR(_xll.qlIndexFixing(ContinuousBasisIndex6M,AL456,TRUE,)-_xll.qlIndexFixing($AR$1,AL456,TRUE,CalibrationTrigger),"")</f>
        <v>3.0238140996547663E-3</v>
      </c>
    </row>
    <row r="457" spans="37:40">
      <c r="AK457" s="64" t="s">
        <v>124</v>
      </c>
      <c r="AL457" s="146">
        <f>IFERROR(_xll.qlInterestRateIndexFixingDate(ContBasisIndex6MCorrected,AM457),"")</f>
        <v>43068</v>
      </c>
      <c r="AM457" s="146">
        <f>_xll.qlCalendarAdvance(Calendar,$AM456,AK457,,,trigger)</f>
        <v>43070</v>
      </c>
      <c r="AN457" s="78">
        <f>IFERROR(_xll.qlIndexFixing(ContinuousBasisIndex6M,AL457,TRUE,)-_xll.qlIndexFixing($AR$1,AL457,TRUE,CalibrationTrigger),"")</f>
        <v>3.0240979919068903E-3</v>
      </c>
    </row>
    <row r="458" spans="37:40">
      <c r="AK458" s="64" t="s">
        <v>124</v>
      </c>
      <c r="AL458" s="146">
        <f>IFERROR(_xll.qlInterestRateIndexFixingDate(ContBasisIndex6MCorrected,AM458),"")</f>
        <v>43069</v>
      </c>
      <c r="AM458" s="146">
        <f>_xll.qlCalendarAdvance(Calendar,$AM457,AK458,,,trigger)</f>
        <v>43073</v>
      </c>
      <c r="AN458" s="78">
        <f>IFERROR(_xll.qlIndexFixing(ContinuousBasisIndex6M,AL458,TRUE,)-_xll.qlIndexFixing($AR$1,AL458,TRUE,CalibrationTrigger),"")</f>
        <v>3.0249425397706211E-3</v>
      </c>
    </row>
    <row r="459" spans="37:40">
      <c r="AK459" s="64" t="s">
        <v>124</v>
      </c>
      <c r="AL459" s="146">
        <f>IFERROR(_xll.qlInterestRateIndexFixingDate(ContBasisIndex6MCorrected,AM459),"")</f>
        <v>43070</v>
      </c>
      <c r="AM459" s="146">
        <f>_xll.qlCalendarAdvance(Calendar,$AM458,AK459,,,trigger)</f>
        <v>43074</v>
      </c>
      <c r="AN459" s="78">
        <f>IFERROR(_xll.qlIndexFixing(ContinuousBasisIndex6M,AL459,TRUE,)-_xll.qlIndexFixing($AR$1,AL459,TRUE,CalibrationTrigger),"")</f>
        <v>3.0252216827119107E-3</v>
      </c>
    </row>
    <row r="460" spans="37:40">
      <c r="AK460" s="64" t="s">
        <v>124</v>
      </c>
      <c r="AL460" s="146">
        <f>IFERROR(_xll.qlInterestRateIndexFixingDate(ContBasisIndex6MCorrected,AM460),"")</f>
        <v>43073</v>
      </c>
      <c r="AM460" s="146">
        <f>_xll.qlCalendarAdvance(Calendar,$AM459,AK460,,,trigger)</f>
        <v>43075</v>
      </c>
      <c r="AN460" s="78">
        <f>IFERROR(_xll.qlIndexFixing(ContinuousBasisIndex6M,AL460,TRUE,)-_xll.qlIndexFixing($AR$1,AL460,TRUE,CalibrationTrigger),"")</f>
        <v>3.0254996407849521E-3</v>
      </c>
    </row>
    <row r="461" spans="37:40">
      <c r="AK461" s="64" t="s">
        <v>124</v>
      </c>
      <c r="AL461" s="146">
        <f>IFERROR(_xll.qlInterestRateIndexFixingDate(ContBasisIndex6MCorrected,AM461),"")</f>
        <v>43074</v>
      </c>
      <c r="AM461" s="146">
        <f>_xll.qlCalendarAdvance(Calendar,$AM460,AK461,,,trigger)</f>
        <v>43076</v>
      </c>
      <c r="AN461" s="78">
        <f>IFERROR(_xll.qlIndexFixing(ContinuousBasisIndex6M,AL461,TRUE,)-_xll.qlIndexFixing($AR$1,AL461,TRUE,CalibrationTrigger),"")</f>
        <v>3.0257764149713793E-3</v>
      </c>
    </row>
    <row r="462" spans="37:40">
      <c r="AK462" s="64" t="s">
        <v>124</v>
      </c>
      <c r="AL462" s="146">
        <f>IFERROR(_xll.qlInterestRateIndexFixingDate(ContBasisIndex6MCorrected,AM462),"")</f>
        <v>43075</v>
      </c>
      <c r="AM462" s="146">
        <f>_xll.qlCalendarAdvance(Calendar,$AM461,AK462,,,trigger)</f>
        <v>43077</v>
      </c>
      <c r="AN462" s="78">
        <f>IFERROR(_xll.qlIndexFixing(ContinuousBasisIndex6M,AL462,TRUE,)-_xll.qlIndexFixing($AR$1,AL462,TRUE,CalibrationTrigger),"")</f>
        <v>3.0260520062504077E-3</v>
      </c>
    </row>
    <row r="463" spans="37:40">
      <c r="AK463" s="64" t="s">
        <v>124</v>
      </c>
      <c r="AL463" s="146">
        <f>IFERROR(_xll.qlInterestRateIndexFixingDate(ContBasisIndex6MCorrected,AM463),"")</f>
        <v>43076</v>
      </c>
      <c r="AM463" s="146">
        <f>_xll.qlCalendarAdvance(Calendar,$AM462,AK463,,,trigger)</f>
        <v>43080</v>
      </c>
      <c r="AN463" s="78">
        <f>IFERROR(_xll.qlIndexFixing(ContinuousBasisIndex6M,AL463,TRUE,)-_xll.qlIndexFixing($AR$1,AL463,TRUE,CalibrationTrigger),"")</f>
        <v>3.0268716924212145E-3</v>
      </c>
    </row>
    <row r="464" spans="37:40">
      <c r="AK464" s="64" t="s">
        <v>124</v>
      </c>
      <c r="AL464" s="146">
        <f>IFERROR(_xll.qlInterestRateIndexFixingDate(ContBasisIndex6MCorrected,AM464),"")</f>
        <v>43077</v>
      </c>
      <c r="AM464" s="146">
        <f>_xll.qlCalendarAdvance(Calendar,$AM463,AK464,,,trigger)</f>
        <v>43081</v>
      </c>
      <c r="AN464" s="78">
        <f>IFERROR(_xll.qlIndexFixing(ContinuousBasisIndex6M,AL464,TRUE,)-_xll.qlIndexFixing($AR$1,AL464,TRUE,CalibrationTrigger),"")</f>
        <v>3.0271425618412949E-3</v>
      </c>
    </row>
    <row r="465" spans="37:40">
      <c r="AK465" s="64" t="s">
        <v>124</v>
      </c>
      <c r="AL465" s="146">
        <f>IFERROR(_xll.qlInterestRateIndexFixingDate(ContBasisIndex6MCorrected,AM465),"")</f>
        <v>43080</v>
      </c>
      <c r="AM465" s="146">
        <f>_xll.qlCalendarAdvance(Calendar,$AM464,AK465,,,trigger)</f>
        <v>43082</v>
      </c>
      <c r="AN465" s="78">
        <f>IFERROR(_xll.qlIndexFixing(ContinuousBasisIndex6M,AL465,TRUE,)-_xll.qlIndexFixing($AR$1,AL465,TRUE,CalibrationTrigger),"")</f>
        <v>3.0274122532327119E-3</v>
      </c>
    </row>
    <row r="466" spans="37:40">
      <c r="AK466" s="64" t="s">
        <v>124</v>
      </c>
      <c r="AL466" s="146">
        <f>IFERROR(_xll.qlInterestRateIndexFixingDate(ContBasisIndex6MCorrected,AM466),"")</f>
        <v>43081</v>
      </c>
      <c r="AM466" s="146">
        <f>_xll.qlCalendarAdvance(Calendar,$AM465,AK466,,,trigger)</f>
        <v>43083</v>
      </c>
      <c r="AN466" s="78">
        <f>IFERROR(_xll.qlIndexFixing(ContinuousBasisIndex6M,AL466,TRUE,)-_xll.qlIndexFixing($AR$1,AL466,TRUE,CalibrationTrigger),"")</f>
        <v>3.0276807675678743E-3</v>
      </c>
    </row>
    <row r="467" spans="37:40">
      <c r="AK467" s="64" t="s">
        <v>124</v>
      </c>
      <c r="AL467" s="146">
        <f>IFERROR(_xll.qlInterestRateIndexFixingDate(ContBasisIndex6MCorrected,AM467),"")</f>
        <v>43082</v>
      </c>
      <c r="AM467" s="146">
        <f>_xll.qlCalendarAdvance(Calendar,$AM466,AK467,,,trigger)</f>
        <v>43084</v>
      </c>
      <c r="AN467" s="78">
        <f>IFERROR(_xll.qlIndexFixing(ContinuousBasisIndex6M,AL467,TRUE,)-_xll.qlIndexFixing($AR$1,AL467,TRUE,CalibrationTrigger),"")</f>
        <v>3.0279481058158968E-3</v>
      </c>
    </row>
    <row r="468" spans="37:40">
      <c r="AK468" s="64" t="s">
        <v>124</v>
      </c>
      <c r="AL468" s="146">
        <f>IFERROR(_xll.qlInterestRateIndexFixingDate(ContBasisIndex6MCorrected,AM468),"")</f>
        <v>43083</v>
      </c>
      <c r="AM468" s="146">
        <f>_xll.qlCalendarAdvance(Calendar,$AM467,AK468,,,trigger)</f>
        <v>43087</v>
      </c>
      <c r="AN468" s="78">
        <f>IFERROR(_xll.qlIndexFixing(ContinuousBasisIndex6M,AL468,TRUE,)-_xll.qlIndexFixing($AR$1,AL468,TRUE,CalibrationTrigger),"")</f>
        <v>3.0287430737203688E-3</v>
      </c>
    </row>
    <row r="469" spans="37:40">
      <c r="AK469" s="64" t="s">
        <v>124</v>
      </c>
      <c r="AL469" s="146">
        <f>IFERROR(_xll.qlInterestRateIndexFixingDate(ContBasisIndex6MCorrected,AM469),"")</f>
        <v>43084</v>
      </c>
      <c r="AM469" s="146">
        <f>_xll.qlCalendarAdvance(Calendar,$AM468,AK469,,,trigger)</f>
        <v>43088</v>
      </c>
      <c r="AN469" s="78">
        <f>IFERROR(_xll.qlIndexFixing(ContinuousBasisIndex6M,AL469,TRUE,)-_xll.qlIndexFixing($AR$1,AL469,TRUE,CalibrationTrigger),"")</f>
        <v>3.0290057172971457E-3</v>
      </c>
    </row>
    <row r="470" spans="37:40">
      <c r="AK470" s="64" t="s">
        <v>124</v>
      </c>
      <c r="AL470" s="146">
        <f>IFERROR(_xll.qlInterestRateIndexFixingDate(ContBasisIndex6MCorrected,AM470),"")</f>
        <v>43087</v>
      </c>
      <c r="AM470" s="146">
        <f>_xll.qlCalendarAdvance(Calendar,$AM469,AK470,,,trigger)</f>
        <v>43089</v>
      </c>
      <c r="AN470" s="78">
        <f>IFERROR(_xll.qlIndexFixing(ContinuousBasisIndex6M,AL470,TRUE,)-_xll.qlIndexFixing($AR$1,AL470,TRUE,CalibrationTrigger),"")</f>
        <v>3.0292671896178635E-3</v>
      </c>
    </row>
    <row r="471" spans="37:40">
      <c r="AK471" s="64" t="s">
        <v>124</v>
      </c>
      <c r="AL471" s="146">
        <f>IFERROR(_xll.qlInterestRateIndexFixingDate(ContBasisIndex6MCorrected,AM471),"")</f>
        <v>43088</v>
      </c>
      <c r="AM471" s="146">
        <f>_xll.qlCalendarAdvance(Calendar,$AM470,AK471,,,trigger)</f>
        <v>43090</v>
      </c>
      <c r="AN471" s="78">
        <f>IFERROR(_xll.qlIndexFixing(ContinuousBasisIndex6M,AL471,TRUE,)-_xll.qlIndexFixing($AR$1,AL471,TRUE,CalibrationTrigger),"")</f>
        <v>3.0295274916459277E-3</v>
      </c>
    </row>
    <row r="472" spans="37:40">
      <c r="AK472" s="64" t="s">
        <v>124</v>
      </c>
      <c r="AL472" s="146">
        <f>IFERROR(_xll.qlInterestRateIndexFixingDate(ContBasisIndex6MCorrected,AM472),"")</f>
        <v>43089</v>
      </c>
      <c r="AM472" s="146">
        <f>_xll.qlCalendarAdvance(Calendar,$AM471,AK472,,,trigger)</f>
        <v>43091</v>
      </c>
      <c r="AN472" s="78">
        <f>IFERROR(_xll.qlIndexFixing(ContinuousBasisIndex6M,AL472,TRUE,)-_xll.qlIndexFixing($AR$1,AL472,TRUE,CalibrationTrigger),"")</f>
        <v>3.0297866243416691E-3</v>
      </c>
    </row>
    <row r="473" spans="37:40">
      <c r="AK473" s="64" t="s">
        <v>124</v>
      </c>
      <c r="AL473" s="146">
        <f>IFERROR(_xll.qlInterestRateIndexFixingDate(ContBasisIndex6MCorrected,AM473),"")</f>
        <v>43090</v>
      </c>
      <c r="AM473" s="146">
        <f>_xll.qlCalendarAdvance(Calendar,$AM472,AK473,,,trigger)</f>
        <v>43096</v>
      </c>
      <c r="AN473" s="78">
        <f>IFERROR(_xll.qlIndexFixing(ContinuousBasisIndex6M,AL473,TRUE,)-_xll.qlIndexFixing($AR$1,AL473,TRUE,CalibrationTrigger),"")</f>
        <v>3.0310647813794607E-3</v>
      </c>
    </row>
    <row r="474" spans="37:40">
      <c r="AK474" s="64" t="s">
        <v>124</v>
      </c>
      <c r="AL474" s="146">
        <f>IFERROR(_xll.qlInterestRateIndexFixingDate(ContBasisIndex6MCorrected,AM474),"")</f>
        <v>43091</v>
      </c>
      <c r="AM474" s="146">
        <f>_xll.qlCalendarAdvance(Calendar,$AM473,AK474,,,trigger)</f>
        <v>43097</v>
      </c>
      <c r="AN474" s="78">
        <f>IFERROR(_xll.qlIndexFixing(ContinuousBasisIndex6M,AL474,TRUE,)-_xll.qlIndexFixing($AR$1,AL474,TRUE,CalibrationTrigger),"")</f>
        <v>3.0313169181884741E-3</v>
      </c>
    </row>
    <row r="475" spans="37:40">
      <c r="AK475" s="64" t="s">
        <v>124</v>
      </c>
      <c r="AL475" s="146">
        <f>IFERROR(_xll.qlInterestRateIndexFixingDate(ContBasisIndex6MCorrected,AM475),"")</f>
        <v>43096</v>
      </c>
      <c r="AM475" s="146">
        <f>_xll.qlCalendarAdvance(Calendar,$AM474,AK475,,,trigger)</f>
        <v>43098</v>
      </c>
      <c r="AN475" s="78">
        <f>IFERROR(_xll.qlIndexFixing(ContinuousBasisIndex6M,AL475,TRUE,)-_xll.qlIndexFixing($AR$1,AL475,TRUE,CalibrationTrigger),"")</f>
        <v>3.0315678923549787E-3</v>
      </c>
    </row>
    <row r="476" spans="37:40">
      <c r="AK476" s="64" t="s">
        <v>124</v>
      </c>
      <c r="AL476" s="146">
        <f>IFERROR(_xll.qlInterestRateIndexFixingDate(ContBasisIndex6MCorrected,AM476),"")</f>
        <v>43097</v>
      </c>
      <c r="AM476" s="146">
        <f>_xll.qlCalendarAdvance(Calendar,$AM475,AK476,,,trigger)</f>
        <v>43102</v>
      </c>
      <c r="AN476" s="78">
        <f>IFERROR(_xll.qlIndexFixing(ContinuousBasisIndex6M,AL476,TRUE,)-_xll.qlIndexFixing($AR$1,AL476,TRUE,CalibrationTrigger),"")</f>
        <v>3.0324512964617239E-3</v>
      </c>
    </row>
    <row r="477" spans="37:40">
      <c r="AK477" s="64" t="s">
        <v>124</v>
      </c>
      <c r="AL477" s="146">
        <f>IFERROR(_xll.qlInterestRateIndexFixingDate(ContBasisIndex6MCorrected,AM477),"")</f>
        <v>43098</v>
      </c>
      <c r="AM477" s="146">
        <f>_xll.qlCalendarAdvance(Calendar,$AM476,AK477,,,trigger)</f>
        <v>43103</v>
      </c>
      <c r="AN477" s="78">
        <f>IFERROR(_xll.qlIndexFixing(ContinuousBasisIndex6M,AL477,TRUE,)-_xll.qlIndexFixing($AR$1,AL477,TRUE,CalibrationTrigger),"")</f>
        <v>3.0326969947462043E-3</v>
      </c>
    </row>
    <row r="478" spans="37:40">
      <c r="AK478" s="64" t="s">
        <v>124</v>
      </c>
      <c r="AL478" s="146">
        <f>IFERROR(_xll.qlInterestRateIndexFixingDate(ContBasisIndex6MCorrected,AM478),"")</f>
        <v>43102</v>
      </c>
      <c r="AM478" s="146">
        <f>_xll.qlCalendarAdvance(Calendar,$AM477,AK478,,,trigger)</f>
        <v>43104</v>
      </c>
      <c r="AN478" s="78">
        <f>IFERROR(_xll.qlIndexFixing(ContinuousBasisIndex6M,AL478,TRUE,)-_xll.qlIndexFixing($AR$1,AL478,TRUE,CalibrationTrigger),"")</f>
        <v>3.0329415354419641E-3</v>
      </c>
    </row>
    <row r="479" spans="37:40">
      <c r="AK479" s="64" t="s">
        <v>124</v>
      </c>
      <c r="AL479" s="146">
        <f>IFERROR(_xll.qlInterestRateIndexFixingDate(ContBasisIndex6MCorrected,AM479),"")</f>
        <v>43103</v>
      </c>
      <c r="AM479" s="146">
        <f>_xll.qlCalendarAdvance(Calendar,$AM478,AK479,,,trigger)</f>
        <v>43105</v>
      </c>
      <c r="AN479" s="78">
        <f>IFERROR(_xll.qlIndexFixing(ContinuousBasisIndex6M,AL479,TRUE,)-_xll.qlIndexFixing($AR$1,AL479,TRUE,CalibrationTrigger),"")</f>
        <v>3.0331849194938816E-3</v>
      </c>
    </row>
    <row r="480" spans="37:40">
      <c r="AK480" s="64" t="s">
        <v>124</v>
      </c>
      <c r="AL480" s="146">
        <f>IFERROR(_xll.qlInterestRateIndexFixingDate(ContBasisIndex6MCorrected,AM480),"")</f>
        <v>43104</v>
      </c>
      <c r="AM480" s="146">
        <f>_xll.qlCalendarAdvance(Calendar,$AM479,AK480,,,trigger)</f>
        <v>43108</v>
      </c>
      <c r="AN480" s="78">
        <f>IFERROR(_xll.qlIndexFixing(ContinuousBasisIndex6M,AL480,TRUE,)-_xll.qlIndexFixing($AR$1,AL480,TRUE,CalibrationTrigger),"")</f>
        <v>3.0339869283754848E-3</v>
      </c>
    </row>
    <row r="481" spans="37:40">
      <c r="AK481" s="64" t="s">
        <v>124</v>
      </c>
      <c r="AL481" s="146">
        <f>IFERROR(_xll.qlInterestRateIndexFixingDate(ContBasisIndex6MCorrected,AM481),"")</f>
        <v>43105</v>
      </c>
      <c r="AM481" s="146">
        <f>_xll.qlCalendarAdvance(Calendar,$AM480,AK481,,,trigger)</f>
        <v>43109</v>
      </c>
      <c r="AN481" s="78">
        <f>IFERROR(_xll.qlIndexFixing(ContinuousBasisIndex6M,AL481,TRUE,)-_xll.qlIndexFixing($AR$1,AL481,TRUE,CalibrationTrigger),"")</f>
        <v>3.034146908078364E-3</v>
      </c>
    </row>
    <row r="482" spans="37:40">
      <c r="AK482" s="64" t="s">
        <v>124</v>
      </c>
      <c r="AL482" s="146">
        <f>IFERROR(_xll.qlInterestRateIndexFixingDate(ContBasisIndex6MCorrected,AM482),"")</f>
        <v>43108</v>
      </c>
      <c r="AM482" s="146">
        <f>_xll.qlCalendarAdvance(Calendar,$AM481,AK482,,,trigger)</f>
        <v>43110</v>
      </c>
      <c r="AN482" s="78">
        <f>IFERROR(_xll.qlIndexFixing(ContinuousBasisIndex6M,AL482,TRUE,)-_xll.qlIndexFixing($AR$1,AL482,TRUE,CalibrationTrigger),"")</f>
        <v>3.0343845230125016E-3</v>
      </c>
    </row>
    <row r="483" spans="37:40">
      <c r="AK483" s="64" t="s">
        <v>124</v>
      </c>
      <c r="AL483" s="146">
        <f>IFERROR(_xll.qlInterestRateIndexFixingDate(ContBasisIndex6MCorrected,AM483),"")</f>
        <v>43109</v>
      </c>
      <c r="AM483" s="146">
        <f>_xll.qlCalendarAdvance(Calendar,$AM482,AK483,,,trigger)</f>
        <v>43111</v>
      </c>
      <c r="AN483" s="78">
        <f>IFERROR(_xll.qlIndexFixing(ContinuousBasisIndex6M,AL483,TRUE,)-_xll.qlIndexFixing($AR$1,AL483,TRUE,CalibrationTrigger),"")</f>
        <v>3.0346209869354184E-3</v>
      </c>
    </row>
    <row r="484" spans="37:40">
      <c r="AK484" s="64" t="s">
        <v>124</v>
      </c>
      <c r="AL484" s="146">
        <f>IFERROR(_xll.qlInterestRateIndexFixingDate(ContBasisIndex6MCorrected,AM484),"")</f>
        <v>43110</v>
      </c>
      <c r="AM484" s="146">
        <f>_xll.qlCalendarAdvance(Calendar,$AM483,AK484,,,trigger)</f>
        <v>43112</v>
      </c>
      <c r="AN484" s="78">
        <f>IFERROR(_xll.qlIndexFixing(ContinuousBasisIndex6M,AL484,TRUE,)-_xll.qlIndexFixing($AR$1,AL484,TRUE,CalibrationTrigger),"")</f>
        <v>3.0348563007798505E-3</v>
      </c>
    </row>
    <row r="485" spans="37:40">
      <c r="AK485" s="64" t="s">
        <v>124</v>
      </c>
      <c r="AL485" s="146">
        <f>IFERROR(_xll.qlInterestRateIndexFixingDate(ContBasisIndex6MCorrected,AM485),"")</f>
        <v>43111</v>
      </c>
      <c r="AM485" s="146">
        <f>_xll.qlCalendarAdvance(Calendar,$AM484,AK485,,,trigger)</f>
        <v>43115</v>
      </c>
      <c r="AN485" s="78">
        <f>IFERROR(_xll.qlIndexFixing(ContinuousBasisIndex6M,AL485,TRUE,)-_xll.qlIndexFixing($AR$1,AL485,TRUE,CalibrationTrigger),"")</f>
        <v>3.0356305014849639E-3</v>
      </c>
    </row>
    <row r="486" spans="37:40">
      <c r="AK486" s="64" t="s">
        <v>124</v>
      </c>
      <c r="AL486" s="146">
        <f>IFERROR(_xll.qlInterestRateIndexFixingDate(ContBasisIndex6MCorrected,AM486),"")</f>
        <v>43112</v>
      </c>
      <c r="AM486" s="146">
        <f>_xll.qlCalendarAdvance(Calendar,$AM485,AK486,,,trigger)</f>
        <v>43116</v>
      </c>
      <c r="AN486" s="78">
        <f>IFERROR(_xll.qlIndexFixing(ContinuousBasisIndex6M,AL486,TRUE,)-_xll.qlIndexFixing($AR$1,AL486,TRUE,CalibrationTrigger),"")</f>
        <v>3.0357860740263115E-3</v>
      </c>
    </row>
    <row r="487" spans="37:40">
      <c r="AK487" s="64" t="s">
        <v>124</v>
      </c>
      <c r="AL487" s="146">
        <f>IFERROR(_xll.qlInterestRateIndexFixingDate(ContBasisIndex6MCorrected,AM487),"")</f>
        <v>43115</v>
      </c>
      <c r="AM487" s="146">
        <f>_xll.qlCalendarAdvance(Calendar,$AM486,AK487,,,trigger)</f>
        <v>43117</v>
      </c>
      <c r="AN487" s="78">
        <f>IFERROR(_xll.qlIndexFixing(ContinuousBasisIndex6M,AL487,TRUE,)-_xll.qlIndexFixing($AR$1,AL487,TRUE,CalibrationTrigger),"")</f>
        <v>3.0360156514536558E-3</v>
      </c>
    </row>
    <row r="488" spans="37:40">
      <c r="AK488" s="64" t="s">
        <v>124</v>
      </c>
      <c r="AL488" s="146">
        <f>IFERROR(_xll.qlInterestRateIndexFixingDate(ContBasisIndex6MCorrected,AM488),"")</f>
        <v>43116</v>
      </c>
      <c r="AM488" s="146">
        <f>_xll.qlCalendarAdvance(Calendar,$AM487,AK488,,,trigger)</f>
        <v>43118</v>
      </c>
      <c r="AN488" s="78">
        <f>IFERROR(_xll.qlIndexFixing(ContinuousBasisIndex6M,AL488,TRUE,)-_xll.qlIndexFixing($AR$1,AL488,TRUE,CalibrationTrigger),"")</f>
        <v>3.0362440843823618E-3</v>
      </c>
    </row>
    <row r="489" spans="37:40">
      <c r="AK489" s="64" t="s">
        <v>124</v>
      </c>
      <c r="AL489" s="146">
        <f>IFERROR(_xll.qlInterestRateIndexFixingDate(ContBasisIndex6MCorrected,AM489),"")</f>
        <v>43117</v>
      </c>
      <c r="AM489" s="146">
        <f>_xll.qlCalendarAdvance(Calendar,$AM488,AK489,,,trigger)</f>
        <v>43119</v>
      </c>
      <c r="AN489" s="78">
        <f>IFERROR(_xll.qlIndexFixing(ContinuousBasisIndex6M,AL489,TRUE,)-_xll.qlIndexFixing($AR$1,AL489,TRUE,CalibrationTrigger),"")</f>
        <v>3.0364713737380962E-3</v>
      </c>
    </row>
    <row r="490" spans="37:40">
      <c r="AK490" s="64" t="s">
        <v>124</v>
      </c>
      <c r="AL490" s="146">
        <f>IFERROR(_xll.qlInterestRateIndexFixingDate(ContBasisIndex6MCorrected,AM490),"")</f>
        <v>43118</v>
      </c>
      <c r="AM490" s="146">
        <f>_xll.qlCalendarAdvance(Calendar,$AM489,AK490,,,trigger)</f>
        <v>43122</v>
      </c>
      <c r="AN490" s="78">
        <f>IFERROR(_xll.qlIndexFixing(ContinuousBasisIndex6M,AL490,TRUE,)-_xll.qlIndexFixing($AR$1,AL490,TRUE,CalibrationTrigger),"")</f>
        <v>3.0372179339787707E-3</v>
      </c>
    </row>
    <row r="491" spans="37:40">
      <c r="AK491" s="64" t="s">
        <v>124</v>
      </c>
      <c r="AL491" s="146">
        <f>IFERROR(_xll.qlInterestRateIndexFixingDate(ContBasisIndex6MCorrected,AM491),"")</f>
        <v>43119</v>
      </c>
      <c r="AM491" s="146">
        <f>_xll.qlCalendarAdvance(Calendar,$AM490,AK491,,,trigger)</f>
        <v>43123</v>
      </c>
      <c r="AN491" s="78">
        <f>IFERROR(_xll.qlIndexFixing(ContinuousBasisIndex6M,AL491,TRUE,)-_xll.qlIndexFixing($AR$1,AL491,TRUE,CalibrationTrigger),"")</f>
        <v>3.0373691138969924E-3</v>
      </c>
    </row>
    <row r="492" spans="37:40">
      <c r="AK492" s="64" t="s">
        <v>124</v>
      </c>
      <c r="AL492" s="146">
        <f>IFERROR(_xll.qlInterestRateIndexFixingDate(ContBasisIndex6MCorrected,AM492),"")</f>
        <v>43122</v>
      </c>
      <c r="AM492" s="146">
        <f>_xll.qlCalendarAdvance(Calendar,$AM491,AK492,,,trigger)</f>
        <v>43124</v>
      </c>
      <c r="AN492" s="78">
        <f>IFERROR(_xll.qlIndexFixing(ContinuousBasisIndex6M,AL492,TRUE,)-_xll.qlIndexFixing($AR$1,AL492,TRUE,CalibrationTrigger),"")</f>
        <v>3.0375906992247586E-3</v>
      </c>
    </row>
    <row r="493" spans="37:40">
      <c r="AK493" s="64" t="s">
        <v>124</v>
      </c>
      <c r="AL493" s="146">
        <f>IFERROR(_xll.qlInterestRateIndexFixingDate(ContBasisIndex6MCorrected,AM493),"")</f>
        <v>43123</v>
      </c>
      <c r="AM493" s="146">
        <f>_xll.qlCalendarAdvance(Calendar,$AM492,AK493,,,trigger)</f>
        <v>43125</v>
      </c>
      <c r="AN493" s="78">
        <f>IFERROR(_xll.qlIndexFixing(ContinuousBasisIndex6M,AL493,TRUE,)-_xll.qlIndexFixing($AR$1,AL493,TRUE,CalibrationTrigger),"")</f>
        <v>3.037811146506403E-3</v>
      </c>
    </row>
    <row r="494" spans="37:40">
      <c r="AK494" s="64" t="s">
        <v>124</v>
      </c>
      <c r="AL494" s="146">
        <f>IFERROR(_xll.qlInterestRateIndexFixingDate(ContBasisIndex6MCorrected,AM494),"")</f>
        <v>43124</v>
      </c>
      <c r="AM494" s="146">
        <f>_xll.qlCalendarAdvance(Calendar,$AM493,AK494,,,trigger)</f>
        <v>43126</v>
      </c>
      <c r="AN494" s="78">
        <f>IFERROR(_xll.qlIndexFixing(ContinuousBasisIndex6M,AL494,TRUE,)-_xll.qlIndexFixing($AR$1,AL494,TRUE,CalibrationTrigger),"")</f>
        <v>3.0380304566574368E-3</v>
      </c>
    </row>
    <row r="495" spans="37:40">
      <c r="AK495" s="64" t="s">
        <v>124</v>
      </c>
      <c r="AL495" s="146">
        <f>IFERROR(_xll.qlInterestRateIndexFixingDate(ContBasisIndex6MCorrected,AM495),"")</f>
        <v>43125</v>
      </c>
      <c r="AM495" s="146">
        <f>_xll.qlCalendarAdvance(Calendar,$AM494,AK495,,,trigger)</f>
        <v>43129</v>
      </c>
      <c r="AN495" s="78">
        <f>IFERROR(_xll.qlIndexFixing(ContinuousBasisIndex6M,AL495,TRUE,)-_xll.qlIndexFixing($AR$1,AL495,TRUE,CalibrationTrigger),"")</f>
        <v>3.0387495426355961E-3</v>
      </c>
    </row>
    <row r="496" spans="37:40">
      <c r="AK496" s="64" t="s">
        <v>124</v>
      </c>
      <c r="AL496" s="146">
        <f>IFERROR(_xll.qlInterestRateIndexFixingDate(ContBasisIndex6MCorrected,AM496),"")</f>
        <v>43126</v>
      </c>
      <c r="AM496" s="146">
        <f>_xll.qlCalendarAdvance(Calendar,$AM495,AK496,,,trigger)</f>
        <v>43130</v>
      </c>
      <c r="AN496" s="78">
        <f>IFERROR(_xll.qlIndexFixing(ContinuousBasisIndex6M,AL496,TRUE,)-_xll.qlIndexFixing($AR$1,AL496,TRUE,CalibrationTrigger),"")</f>
        <v>3.0388963442502248E-3</v>
      </c>
    </row>
    <row r="497" spans="37:40">
      <c r="AK497" s="64" t="s">
        <v>124</v>
      </c>
      <c r="AL497" s="146">
        <f>IFERROR(_xll.qlInterestRateIndexFixingDate(ContBasisIndex6MCorrected,AM497),"")</f>
        <v>43129</v>
      </c>
      <c r="AM497" s="146">
        <f>_xll.qlCalendarAdvance(Calendar,$AM496,AK497,,,trigger)</f>
        <v>43131</v>
      </c>
      <c r="AN497" s="78">
        <f>IFERROR(_xll.qlIndexFixing(ContinuousBasisIndex6M,AL497,TRUE,)-_xll.qlIndexFixing($AR$1,AL497,TRUE,CalibrationTrigger),"")</f>
        <v>3.0391099824572387E-3</v>
      </c>
    </row>
    <row r="498" spans="37:40">
      <c r="AK498" s="64" t="s">
        <v>124</v>
      </c>
      <c r="AL498" s="146">
        <f>IFERROR(_xll.qlInterestRateIndexFixingDate(ContBasisIndex6MCorrected,AM498),"")</f>
        <v>43130</v>
      </c>
      <c r="AM498" s="146">
        <f>_xll.qlCalendarAdvance(Calendar,$AM497,AK498,,,trigger)</f>
        <v>43132</v>
      </c>
      <c r="AN498" s="78">
        <f>IFERROR(_xll.qlIndexFixing(ContinuousBasisIndex6M,AL498,TRUE,)-_xll.qlIndexFixing($AR$1,AL498,TRUE,CalibrationTrigger),"")</f>
        <v>3.039322489007938E-3</v>
      </c>
    </row>
    <row r="499" spans="37:40">
      <c r="AK499" s="64" t="s">
        <v>124</v>
      </c>
      <c r="AL499" s="146">
        <f>IFERROR(_xll.qlInterestRateIndexFixingDate(ContBasisIndex6MCorrected,AM499),"")</f>
        <v>43131</v>
      </c>
      <c r="AM499" s="146">
        <f>_xll.qlCalendarAdvance(Calendar,$AM498,AK499,,,trigger)</f>
        <v>43133</v>
      </c>
      <c r="AN499" s="78">
        <f>IFERROR(_xll.qlIndexFixing(ContinuousBasisIndex6M,AL499,TRUE,)-_xll.qlIndexFixing($AR$1,AL499,TRUE,CalibrationTrigger),"")</f>
        <v>3.0395338648105449E-3</v>
      </c>
    </row>
    <row r="500" spans="37:40">
      <c r="AK500" s="64" t="s">
        <v>124</v>
      </c>
      <c r="AL500" s="146">
        <f>IFERROR(_xll.qlInterestRateIndexFixingDate(ContBasisIndex6MCorrected,AM500),"")</f>
        <v>43132</v>
      </c>
      <c r="AM500" s="146">
        <f>_xll.qlCalendarAdvance(Calendar,$AM499,AK500,,,trigger)</f>
        <v>43136</v>
      </c>
      <c r="AN500" s="78">
        <f>IFERROR(_xll.qlIndexFixing(ContinuousBasisIndex6M,AL500,TRUE,)-_xll.qlIndexFixing($AR$1,AL500,TRUE,CalibrationTrigger),"")</f>
        <v>3.040225641239163E-3</v>
      </c>
    </row>
    <row r="501" spans="37:40">
      <c r="AK501" s="64" t="s">
        <v>124</v>
      </c>
      <c r="AL501" s="146">
        <f>IFERROR(_xll.qlInterestRateIndexFixingDate(ContBasisIndex6MCorrected,AM501),"")</f>
        <v>43133</v>
      </c>
      <c r="AM501" s="146">
        <f>_xll.qlCalendarAdvance(Calendar,$AM500,AK501,,,trigger)</f>
        <v>43137</v>
      </c>
      <c r="AN501" s="78">
        <f>IFERROR(_xll.qlIndexFixing(ContinuousBasisIndex6M,AL501,TRUE,)-_xll.qlIndexFixing($AR$1,AL501,TRUE,CalibrationTrigger),"")</f>
        <v>3.0403680786546257E-3</v>
      </c>
    </row>
    <row r="502" spans="37:40">
      <c r="AK502" s="64" t="s">
        <v>124</v>
      </c>
      <c r="AL502" s="146">
        <f>IFERROR(_xll.qlInterestRateIndexFixingDate(ContBasisIndex6MCorrected,AM502),"")</f>
        <v>43136</v>
      </c>
      <c r="AM502" s="146">
        <f>_xll.qlCalendarAdvance(Calendar,$AM501,AK502,,,trigger)</f>
        <v>43138</v>
      </c>
      <c r="AN502" s="78">
        <f>IFERROR(_xll.qlIndexFixing(ContinuousBasisIndex6M,AL502,TRUE,)-_xll.qlIndexFixing($AR$1,AL502,TRUE,CalibrationTrigger),"")</f>
        <v>3.0405738142924334E-3</v>
      </c>
    </row>
    <row r="503" spans="37:40">
      <c r="AK503" s="64" t="s">
        <v>124</v>
      </c>
      <c r="AL503" s="146">
        <f>IFERROR(_xll.qlInterestRateIndexFixingDate(ContBasisIndex6MCorrected,AM503),"")</f>
        <v>43137</v>
      </c>
      <c r="AM503" s="146">
        <f>_xll.qlCalendarAdvance(Calendar,$AM502,AK503,,,trigger)</f>
        <v>43139</v>
      </c>
      <c r="AN503" s="78">
        <f>IFERROR(_xll.qlIndexFixing(ContinuousBasisIndex6M,AL503,TRUE,)-_xll.qlIndexFixing($AR$1,AL503,TRUE,CalibrationTrigger),"")</f>
        <v>3.0407784246047728E-3</v>
      </c>
    </row>
    <row r="504" spans="37:40">
      <c r="AK504" s="64" t="s">
        <v>124</v>
      </c>
      <c r="AL504" s="146">
        <f>IFERROR(_xll.qlInterestRateIndexFixingDate(ContBasisIndex6MCorrected,AM504),"")</f>
        <v>43138</v>
      </c>
      <c r="AM504" s="146">
        <f>_xll.qlCalendarAdvance(Calendar,$AM503,AK504,,,trigger)</f>
        <v>43140</v>
      </c>
      <c r="AN504" s="78">
        <f>IFERROR(_xll.qlIndexFixing(ContinuousBasisIndex6M,AL504,TRUE,)-_xll.qlIndexFixing($AR$1,AL504,TRUE,CalibrationTrigger),"")</f>
        <v>3.0409819104910349E-3</v>
      </c>
    </row>
    <row r="505" spans="37:40">
      <c r="AK505" s="64" t="s">
        <v>124</v>
      </c>
      <c r="AL505" s="146">
        <f>IFERROR(_xll.qlInterestRateIndexFixingDate(ContBasisIndex6MCorrected,AM505),"")</f>
        <v>43139</v>
      </c>
      <c r="AM505" s="146">
        <f>_xll.qlCalendarAdvance(Calendar,$AM504,AK505,,,trigger)</f>
        <v>43143</v>
      </c>
      <c r="AN505" s="78">
        <f>IFERROR(_xll.qlIndexFixing(ContinuousBasisIndex6M,AL505,TRUE,)-_xll.qlIndexFixing($AR$1,AL505,TRUE,CalibrationTrigger),"")</f>
        <v>3.0416465406076579E-3</v>
      </c>
    </row>
    <row r="506" spans="37:40">
      <c r="AK506" s="64" t="s">
        <v>124</v>
      </c>
      <c r="AL506" s="146">
        <f>IFERROR(_xll.qlInterestRateIndexFixingDate(ContBasisIndex6MCorrected,AM506),"")</f>
        <v>43140</v>
      </c>
      <c r="AM506" s="146">
        <f>_xll.qlCalendarAdvance(Calendar,$AM505,AK506,,,trigger)</f>
        <v>43144</v>
      </c>
      <c r="AN506" s="78">
        <f>IFERROR(_xll.qlIndexFixing(ContinuousBasisIndex6M,AL506,TRUE,)-_xll.qlIndexFixing($AR$1,AL506,TRUE,CalibrationTrigger),"")</f>
        <v>3.0417846277176475E-3</v>
      </c>
    </row>
    <row r="507" spans="37:40">
      <c r="AK507" s="64" t="s">
        <v>124</v>
      </c>
      <c r="AL507" s="146">
        <f>IFERROR(_xll.qlInterestRateIndexFixingDate(ContBasisIndex6MCorrected,AM507),"")</f>
        <v>43143</v>
      </c>
      <c r="AM507" s="146">
        <f>_xll.qlCalendarAdvance(Calendar,$AM506,AK507,,,trigger)</f>
        <v>43145</v>
      </c>
      <c r="AN507" s="78">
        <f>IFERROR(_xll.qlIndexFixing(ContinuousBasisIndex6M,AL507,TRUE,)-_xll.qlIndexFixing($AR$1,AL507,TRUE,CalibrationTrigger),"")</f>
        <v>3.0419825049222138E-3</v>
      </c>
    </row>
    <row r="508" spans="37:40">
      <c r="AK508" s="64" t="s">
        <v>124</v>
      </c>
      <c r="AL508" s="146">
        <f>IFERROR(_xll.qlInterestRateIndexFixingDate(ContBasisIndex6MCorrected,AM508),"")</f>
        <v>43144</v>
      </c>
      <c r="AM508" s="146">
        <f>_xll.qlCalendarAdvance(Calendar,$AM507,AK508,,,trigger)</f>
        <v>43146</v>
      </c>
      <c r="AN508" s="78">
        <f>IFERROR(_xll.qlIndexFixing(ContinuousBasisIndex6M,AL508,TRUE,)-_xll.qlIndexFixing($AR$1,AL508,TRUE,CalibrationTrigger),"")</f>
        <v>3.0421792630705513E-3</v>
      </c>
    </row>
    <row r="509" spans="37:40">
      <c r="AK509" s="64" t="s">
        <v>124</v>
      </c>
      <c r="AL509" s="146">
        <f>IFERROR(_xll.qlInterestRateIndexFixingDate(ContBasisIndex6MCorrected,AM509),"")</f>
        <v>43145</v>
      </c>
      <c r="AM509" s="146">
        <f>_xll.qlCalendarAdvance(Calendar,$AM508,AK509,,,trigger)</f>
        <v>43147</v>
      </c>
      <c r="AN509" s="78">
        <f>IFERROR(_xll.qlIndexFixing(ContinuousBasisIndex6M,AL509,TRUE,)-_xll.qlIndexFixing($AR$1,AL509,TRUE,CalibrationTrigger),"")</f>
        <v>3.0423749030558684E-3</v>
      </c>
    </row>
    <row r="510" spans="37:40">
      <c r="AK510" s="64" t="s">
        <v>124</v>
      </c>
      <c r="AL510" s="146">
        <f>IFERROR(_xll.qlInterestRateIndexFixingDate(ContBasisIndex6MCorrected,AM510),"")</f>
        <v>43146</v>
      </c>
      <c r="AM510" s="146">
        <f>_xll.qlCalendarAdvance(Calendar,$AM509,AK510,,,trigger)</f>
        <v>43150</v>
      </c>
      <c r="AN510" s="78">
        <f>IFERROR(_xll.qlIndexFixing(ContinuousBasisIndex6M,AL510,TRUE,)-_xll.qlIndexFixing($AR$1,AL510,TRUE,CalibrationTrigger),"")</f>
        <v>3.0430125486440142E-3</v>
      </c>
    </row>
    <row r="511" spans="37:40">
      <c r="AK511" s="64" t="s">
        <v>124</v>
      </c>
      <c r="AL511" s="146">
        <f>IFERROR(_xll.qlInterestRateIndexFixingDate(ContBasisIndex6MCorrected,AM511),"")</f>
        <v>43147</v>
      </c>
      <c r="AM511" s="146">
        <f>_xll.qlCalendarAdvance(Calendar,$AM510,AK511,,,trigger)</f>
        <v>43151</v>
      </c>
      <c r="AN511" s="78">
        <f>IFERROR(_xll.qlIndexFixing(ContinuousBasisIndex6M,AL511,TRUE,)-_xll.qlIndexFixing($AR$1,AL511,TRUE,CalibrationTrigger),"")</f>
        <v>3.0431462991348151E-3</v>
      </c>
    </row>
    <row r="512" spans="37:40">
      <c r="AK512" s="64" t="s">
        <v>124</v>
      </c>
      <c r="AL512" s="146">
        <f>IFERROR(_xll.qlInterestRateIndexFixingDate(ContBasisIndex6MCorrected,AM512),"")</f>
        <v>43150</v>
      </c>
      <c r="AM512" s="146">
        <f>_xll.qlCalendarAdvance(Calendar,$AM511,AK512,,,trigger)</f>
        <v>43152</v>
      </c>
      <c r="AN512" s="78">
        <f>IFERROR(_xll.qlIndexFixing(ContinuousBasisIndex6M,AL512,TRUE,)-_xll.qlIndexFixing($AR$1,AL512,TRUE,CalibrationTrigger),"")</f>
        <v>3.0433363616247603E-3</v>
      </c>
    </row>
    <row r="513" spans="37:40">
      <c r="AK513" s="64" t="s">
        <v>124</v>
      </c>
      <c r="AL513" s="146">
        <f>IFERROR(_xll.qlInterestRateIndexFixingDate(ContBasisIndex6MCorrected,AM513),"")</f>
        <v>43151</v>
      </c>
      <c r="AM513" s="146">
        <f>_xll.qlCalendarAdvance(Calendar,$AM512,AK513,,,trigger)</f>
        <v>43153</v>
      </c>
      <c r="AN513" s="78">
        <f>IFERROR(_xll.qlIndexFixing(ContinuousBasisIndex6M,AL513,TRUE,)-_xll.qlIndexFixing($AR$1,AL513,TRUE,CalibrationTrigger),"")</f>
        <v>3.0435253112716292E-3</v>
      </c>
    </row>
    <row r="514" spans="37:40">
      <c r="AK514" s="64" t="s">
        <v>124</v>
      </c>
      <c r="AL514" s="146">
        <f>IFERROR(_xll.qlInterestRateIndexFixingDate(ContBasisIndex6MCorrected,AM514),"")</f>
        <v>43152</v>
      </c>
      <c r="AM514" s="146">
        <f>_xll.qlCalendarAdvance(Calendar,$AM513,AK514,,,trigger)</f>
        <v>43154</v>
      </c>
      <c r="AN514" s="78">
        <f>IFERROR(_xll.qlIndexFixing(ContinuousBasisIndex6M,AL514,TRUE,)-_xll.qlIndexFixing($AR$1,AL514,TRUE,CalibrationTrigger),"")</f>
        <v>3.0437131489586908E-3</v>
      </c>
    </row>
    <row r="515" spans="37:40">
      <c r="AK515" s="64" t="s">
        <v>124</v>
      </c>
      <c r="AL515" s="146">
        <f>IFERROR(_xll.qlInterestRateIndexFixingDate(ContBasisIndex6MCorrected,AM515),"")</f>
        <v>43153</v>
      </c>
      <c r="AM515" s="146">
        <f>_xll.qlCalendarAdvance(Calendar,$AM514,AK515,,,trigger)</f>
        <v>43157</v>
      </c>
      <c r="AN515" s="78">
        <f>IFERROR(_xll.qlIndexFixing(ContinuousBasisIndex6M,AL515,TRUE,)-_xll.qlIndexFixing($AR$1,AL515,TRUE,CalibrationTrigger),"")</f>
        <v>3.0443239703659996E-3</v>
      </c>
    </row>
    <row r="516" spans="37:40">
      <c r="AK516" s="64" t="s">
        <v>124</v>
      </c>
      <c r="AL516" s="146">
        <f>IFERROR(_xll.qlInterestRateIndexFixingDate(ContBasisIndex6MCorrected,AM516),"")</f>
        <v>43154</v>
      </c>
      <c r="AM516" s="146">
        <f>_xll.qlCalendarAdvance(Calendar,$AM515,AK516,,,trigger)</f>
        <v>43158</v>
      </c>
      <c r="AN516" s="78">
        <f>IFERROR(_xll.qlIndexFixing(ContinuousBasisIndex6M,AL516,TRUE,)-_xll.qlIndexFixing($AR$1,AL516,TRUE,CalibrationTrigger),"")</f>
        <v>3.0444533977804886E-3</v>
      </c>
    </row>
    <row r="517" spans="37:40">
      <c r="AK517" s="64" t="s">
        <v>124</v>
      </c>
      <c r="AL517" s="146">
        <f>IFERROR(_xll.qlInterestRateIndexFixingDate(ContBasisIndex6MCorrected,AM517),"")</f>
        <v>43157</v>
      </c>
      <c r="AM517" s="146">
        <f>_xll.qlCalendarAdvance(Calendar,$AM516,AK517,,,trigger)</f>
        <v>43159</v>
      </c>
      <c r="AN517" s="78">
        <f>IFERROR(_xll.qlIndexFixing(ContinuousBasisIndex6M,AL517,TRUE,)-_xll.qlIndexFixing($AR$1,AL517,TRUE,CalibrationTrigger),"")</f>
        <v>3.044793741146403E-3</v>
      </c>
    </row>
    <row r="518" spans="37:40">
      <c r="AK518" s="64" t="s">
        <v>124</v>
      </c>
      <c r="AL518" s="146">
        <f>IFERROR(_xll.qlInterestRateIndexFixingDate(ContBasisIndex6MCorrected,AM518),"")</f>
        <v>43158</v>
      </c>
      <c r="AM518" s="146">
        <f>_xll.qlCalendarAdvance(Calendar,$AM517,AK518,,,trigger)</f>
        <v>43160</v>
      </c>
      <c r="AN518" s="78">
        <f>IFERROR(_xll.qlIndexFixing(ContinuousBasisIndex6M,AL518,TRUE,)-_xll.qlIndexFixing($AR$1,AL518,TRUE,CalibrationTrigger),"")</f>
        <v>3.0450763221180309E-3</v>
      </c>
    </row>
    <row r="519" spans="37:40">
      <c r="AK519" s="64" t="s">
        <v>124</v>
      </c>
      <c r="AL519" s="146">
        <f>IFERROR(_xll.qlInterestRateIndexFixingDate(ContBasisIndex6MCorrected,AM519),"")</f>
        <v>43159</v>
      </c>
      <c r="AM519" s="146">
        <f>_xll.qlCalendarAdvance(Calendar,$AM518,AK519,,,trigger)</f>
        <v>43161</v>
      </c>
      <c r="AN519" s="78">
        <f>IFERROR(_xll.qlIndexFixing(ContinuousBasisIndex6M,AL519,TRUE,)-_xll.qlIndexFixing($AR$1,AL519,TRUE,CalibrationTrigger),"")</f>
        <v>3.0452031687985604E-3</v>
      </c>
    </row>
    <row r="520" spans="37:40">
      <c r="AK520" s="64" t="s">
        <v>124</v>
      </c>
      <c r="AL520" s="146">
        <f>IFERROR(_xll.qlInterestRateIndexFixingDate(ContBasisIndex6MCorrected,AM520),"")</f>
        <v>43160</v>
      </c>
      <c r="AM520" s="146">
        <f>_xll.qlCalendarAdvance(Calendar,$AM519,AK520,,,trigger)</f>
        <v>43164</v>
      </c>
      <c r="AN520" s="78">
        <f>IFERROR(_xll.qlIndexFixing(ContinuousBasisIndex6M,AL520,TRUE,)-_xll.qlIndexFixing($AR$1,AL520,TRUE,CalibrationTrigger),"")</f>
        <v>3.0456813105652339E-3</v>
      </c>
    </row>
    <row r="521" spans="37:40">
      <c r="AK521" s="64" t="s">
        <v>99</v>
      </c>
      <c r="AL521" s="146">
        <f>IFERROR(_xll.qlInterestRateIndexFixingDate(ContBasisIndex6MCorrected,AM521),"")</f>
        <v>43167</v>
      </c>
      <c r="AM521" s="146">
        <f>_xll.qlCalendarAdvance(Calendar,$AM520,AK521,,,trigger)</f>
        <v>43171</v>
      </c>
      <c r="AN521" s="78">
        <f>IFERROR(_xll.qlIndexFixing(ContinuousBasisIndex6M,AL521,TRUE,)-_xll.qlIndexFixing($AR$1,AL521,TRUE,CalibrationTrigger),"")</f>
        <v>3.0468778286387678E-3</v>
      </c>
    </row>
    <row r="522" spans="37:40">
      <c r="AK522" s="64" t="s">
        <v>99</v>
      </c>
      <c r="AL522" s="146">
        <f>IFERROR(_xll.qlInterestRateIndexFixingDate(ContBasisIndex6MCorrected,AM522),"")</f>
        <v>43174</v>
      </c>
      <c r="AM522" s="146">
        <f>_xll.qlCalendarAdvance(Calendar,$AM521,AK522,,,trigger)</f>
        <v>43178</v>
      </c>
      <c r="AN522" s="78">
        <f>IFERROR(_xll.qlIndexFixing(ContinuousBasisIndex6M,AL522,TRUE,)-_xll.qlIndexFixing($AR$1,AL522,TRUE,CalibrationTrigger),"")</f>
        <v>3.0480209701480459E-3</v>
      </c>
    </row>
    <row r="523" spans="37:40">
      <c r="AK523" s="64" t="s">
        <v>99</v>
      </c>
      <c r="AL523" s="146">
        <f>IFERROR(_xll.qlInterestRateIndexFixingDate(ContBasisIndex6MCorrected,AM523),"")</f>
        <v>43181</v>
      </c>
      <c r="AM523" s="146">
        <f>_xll.qlCalendarAdvance(Calendar,$AM522,AK523,,,trigger)</f>
        <v>43185</v>
      </c>
      <c r="AN523" s="78">
        <f>IFERROR(_xll.qlIndexFixing(ContinuousBasisIndex6M,AL523,TRUE,)-_xll.qlIndexFixing($AR$1,AL523,TRUE,CalibrationTrigger),"")</f>
        <v>3.0491111553618885E-3</v>
      </c>
    </row>
    <row r="524" spans="37:40">
      <c r="AK524" s="64" t="s">
        <v>99</v>
      </c>
      <c r="AL524" s="146">
        <f>IFERROR(_xll.qlInterestRateIndexFixingDate(ContBasisIndex6MCorrected,AM524),"")</f>
        <v>43187</v>
      </c>
      <c r="AM524" s="146">
        <f>_xll.qlCalendarAdvance(Calendar,$AM523,AK524,,,trigger)</f>
        <v>43193</v>
      </c>
      <c r="AN524" s="78">
        <f>IFERROR(_xll.qlIndexFixing(ContinuousBasisIndex6M,AL524,TRUE,)-_xll.qlIndexFixing($AR$1,AL524,TRUE,CalibrationTrigger),"")</f>
        <v>3.0502566874171114E-3</v>
      </c>
    </row>
    <row r="525" spans="37:40">
      <c r="AK525" s="64" t="s">
        <v>99</v>
      </c>
      <c r="AL525" s="146">
        <f>IFERROR(_xll.qlInterestRateIndexFixingDate(ContBasisIndex6MCorrected,AM525),"")</f>
        <v>43196</v>
      </c>
      <c r="AM525" s="146">
        <f>_xll.qlCalendarAdvance(Calendar,$AM524,AK525,,,trigger)</f>
        <v>43200</v>
      </c>
      <c r="AN525" s="78">
        <f>IFERROR(_xll.qlIndexFixing(ContinuousBasisIndex6M,AL525,TRUE,)-_xll.qlIndexFixing($AR$1,AL525,TRUE,CalibrationTrigger),"")</f>
        <v>3.0512380680522287E-3</v>
      </c>
    </row>
    <row r="526" spans="37:40">
      <c r="AK526" s="64" t="s">
        <v>99</v>
      </c>
      <c r="AL526" s="146">
        <f>IFERROR(_xll.qlInterestRateIndexFixingDate(ContBasisIndex6MCorrected,AM526),"")</f>
        <v>43203</v>
      </c>
      <c r="AM526" s="146">
        <f>_xll.qlCalendarAdvance(Calendar,$AM525,AK526,,,trigger)</f>
        <v>43207</v>
      </c>
      <c r="AN526" s="78">
        <f>IFERROR(_xll.qlIndexFixing(ContinuousBasisIndex6M,AL526,TRUE,)-_xll.qlIndexFixing($AR$1,AL526,TRUE,CalibrationTrigger),"")</f>
        <v>3.0521677682453438E-3</v>
      </c>
    </row>
    <row r="527" spans="37:40">
      <c r="AK527" s="64" t="s">
        <v>99</v>
      </c>
      <c r="AL527" s="146">
        <f>IFERROR(_xll.qlInterestRateIndexFixingDate(ContBasisIndex6MCorrected,AM527),"")</f>
        <v>43210</v>
      </c>
      <c r="AM527" s="146">
        <f>_xll.qlCalendarAdvance(Calendar,$AM526,AK527,,,trigger)</f>
        <v>43214</v>
      </c>
      <c r="AN527" s="78">
        <f>IFERROR(_xll.qlIndexFixing(ContinuousBasisIndex6M,AL527,TRUE,)-_xll.qlIndexFixing($AR$1,AL527,TRUE,CalibrationTrigger),"")</f>
        <v>3.053046197974519E-3</v>
      </c>
    </row>
    <row r="528" spans="37:40">
      <c r="AK528" s="64" t="s">
        <v>99</v>
      </c>
      <c r="AL528" s="146">
        <f>IFERROR(_xll.qlInterestRateIndexFixingDate(ContBasisIndex6MCorrected,AM528),"")</f>
        <v>43217</v>
      </c>
      <c r="AM528" s="146">
        <f>_xll.qlCalendarAdvance(Calendar,$AM527,AK528,,,trigger)</f>
        <v>43222</v>
      </c>
      <c r="AN528" s="78">
        <f>IFERROR(_xll.qlIndexFixing(ContinuousBasisIndex6M,AL528,TRUE,)-_xll.qlIndexFixing($AR$1,AL528,TRUE,CalibrationTrigger),"")</f>
        <v>3.0540105830350198E-3</v>
      </c>
    </row>
    <row r="529" spans="37:40">
      <c r="AK529" s="64" t="s">
        <v>99</v>
      </c>
      <c r="AL529" s="146">
        <f>IFERROR(_xll.qlInterestRateIndexFixingDate(ContBasisIndex6MCorrected,AM529),"")</f>
        <v>43227</v>
      </c>
      <c r="AM529" s="146">
        <f>_xll.qlCalendarAdvance(Calendar,$AM528,AK529,,,trigger)</f>
        <v>43229</v>
      </c>
      <c r="AN529" s="78">
        <f>IFERROR(_xll.qlIndexFixing(ContinuousBasisIndex6M,AL529,TRUE,)-_xll.qlIndexFixing($AR$1,AL529,TRUE,CalibrationTrigger),"")</f>
        <v>3.0547773631628902E-3</v>
      </c>
    </row>
    <row r="530" spans="37:40">
      <c r="AK530" s="64" t="s">
        <v>99</v>
      </c>
      <c r="AL530" s="146">
        <f>IFERROR(_xll.qlInterestRateIndexFixingDate(ContBasisIndex6MCorrected,AM530),"")</f>
        <v>43234</v>
      </c>
      <c r="AM530" s="146">
        <f>_xll.qlCalendarAdvance(Calendar,$AM529,AK530,,,trigger)</f>
        <v>43236</v>
      </c>
      <c r="AN530" s="78">
        <f>IFERROR(_xll.qlIndexFixing(ContinuousBasisIndex6M,AL530,TRUE,)-_xll.qlIndexFixing($AR$1,AL530,TRUE,CalibrationTrigger),"")</f>
        <v>3.0554941727917177E-3</v>
      </c>
    </row>
    <row r="531" spans="37:40">
      <c r="AK531" s="64" t="s">
        <v>99</v>
      </c>
      <c r="AL531" s="146">
        <f>IFERROR(_xll.qlInterestRateIndexFixingDate(ContBasisIndex6MCorrected,AM531),"")</f>
        <v>43241</v>
      </c>
      <c r="AM531" s="146">
        <f>_xll.qlCalendarAdvance(Calendar,$AM530,AK531,,,trigger)</f>
        <v>43243</v>
      </c>
      <c r="AN531" s="78">
        <f>IFERROR(_xll.qlIndexFixing(ContinuousBasisIndex6M,AL531,TRUE,)-_xll.qlIndexFixing($AR$1,AL531,TRUE,CalibrationTrigger),"")</f>
        <v>3.0561614114558208E-3</v>
      </c>
    </row>
    <row r="532" spans="37:40">
      <c r="AK532" s="64" t="s">
        <v>99</v>
      </c>
      <c r="AL532" s="146">
        <f>IFERROR(_xll.qlInterestRateIndexFixingDate(ContBasisIndex6MCorrected,AM532),"")</f>
        <v>43248</v>
      </c>
      <c r="AM532" s="146">
        <f>_xll.qlCalendarAdvance(Calendar,$AM531,AK532,,,trigger)</f>
        <v>43250</v>
      </c>
      <c r="AN532" s="78">
        <f>IFERROR(_xll.qlIndexFixing(ContinuousBasisIndex6M,AL532,TRUE,)-_xll.qlIndexFixing($AR$1,AL532,TRUE,CalibrationTrigger),"")</f>
        <v>3.0567794762505992E-3</v>
      </c>
    </row>
    <row r="533" spans="37:40">
      <c r="AK533" s="64" t="s">
        <v>99</v>
      </c>
      <c r="AL533" s="146">
        <f>IFERROR(_xll.qlInterestRateIndexFixingDate(ContBasisIndex6MCorrected,AM533),"")</f>
        <v>43255</v>
      </c>
      <c r="AM533" s="146">
        <f>_xll.qlCalendarAdvance(Calendar,$AM532,AK533,,,trigger)</f>
        <v>43257</v>
      </c>
      <c r="AN533" s="78">
        <f>IFERROR(_xll.qlIndexFixing(ContinuousBasisIndex6M,AL533,TRUE,)-_xll.qlIndexFixing($AR$1,AL533,TRUE,CalibrationTrigger),"")</f>
        <v>3.0573415305371558E-3</v>
      </c>
    </row>
    <row r="534" spans="37:40">
      <c r="AK534" s="64" t="s">
        <v>99</v>
      </c>
      <c r="AL534" s="146">
        <f>IFERROR(_xll.qlInterestRateIndexFixingDate(ContBasisIndex6MCorrected,AM534),"")</f>
        <v>43262</v>
      </c>
      <c r="AM534" s="146">
        <f>_xll.qlCalendarAdvance(Calendar,$AM533,AK534,,,trigger)</f>
        <v>43264</v>
      </c>
      <c r="AN534" s="78">
        <f>IFERROR(_xll.qlIndexFixing(ContinuousBasisIndex6M,AL534,TRUE,)-_xll.qlIndexFixing($AR$1,AL534,TRUE,CalibrationTrigger),"")</f>
        <v>3.0578654460258533E-3</v>
      </c>
    </row>
    <row r="535" spans="37:40">
      <c r="AK535" s="64" t="s">
        <v>99</v>
      </c>
      <c r="AL535" s="146">
        <f>IFERROR(_xll.qlInterestRateIndexFixingDate(ContBasisIndex6MCorrected,AM535),"")</f>
        <v>43269</v>
      </c>
      <c r="AM535" s="146">
        <f>_xll.qlCalendarAdvance(Calendar,$AM534,AK535,,,trigger)</f>
        <v>43271</v>
      </c>
      <c r="AN535" s="78">
        <f>IFERROR(_xll.qlIndexFixing(ContinuousBasisIndex6M,AL535,TRUE,)-_xll.qlIndexFixing($AR$1,AL535,TRUE,CalibrationTrigger),"")</f>
        <v>3.0583413376881054E-3</v>
      </c>
    </row>
    <row r="536" spans="37:40">
      <c r="AK536" s="64" t="s">
        <v>99</v>
      </c>
      <c r="AL536" s="146">
        <f>IFERROR(_xll.qlInterestRateIndexFixingDate(ContBasisIndex6MCorrected,AM536),"")</f>
        <v>43276</v>
      </c>
      <c r="AM536" s="146">
        <f>_xll.qlCalendarAdvance(Calendar,$AM535,AK536,,,trigger)</f>
        <v>43278</v>
      </c>
      <c r="AN536" s="78">
        <f>IFERROR(_xll.qlIndexFixing(ContinuousBasisIndex6M,AL536,TRUE,)-_xll.qlIndexFixing($AR$1,AL536,TRUE,CalibrationTrigger),"")</f>
        <v>3.0587695931738237E-3</v>
      </c>
    </row>
    <row r="537" spans="37:40">
      <c r="AK537" s="64" t="s">
        <v>99</v>
      </c>
      <c r="AL537" s="146">
        <f>IFERROR(_xll.qlInterestRateIndexFixingDate(ContBasisIndex6MCorrected,AM537),"")</f>
        <v>43283</v>
      </c>
      <c r="AM537" s="146">
        <f>_xll.qlCalendarAdvance(Calendar,$AM536,AK537,,,trigger)</f>
        <v>43285</v>
      </c>
      <c r="AN537" s="78">
        <f>IFERROR(_xll.qlIndexFixing(ContinuousBasisIndex6M,AL537,TRUE,)-_xll.qlIndexFixing($AR$1,AL537,TRUE,CalibrationTrigger),"")</f>
        <v>3.0591459213782806E-3</v>
      </c>
    </row>
    <row r="538" spans="37:40">
      <c r="AK538" s="64" t="s">
        <v>99</v>
      </c>
      <c r="AL538" s="146">
        <f>IFERROR(_xll.qlInterestRateIndexFixingDate(ContBasisIndex6MCorrected,AM538),"")</f>
        <v>43290</v>
      </c>
      <c r="AM538" s="146">
        <f>_xll.qlCalendarAdvance(Calendar,$AM537,AK538,,,trigger)</f>
        <v>43292</v>
      </c>
      <c r="AN538" s="78">
        <f>IFERROR(_xll.qlIndexFixing(ContinuousBasisIndex6M,AL538,TRUE,)-_xll.qlIndexFixing($AR$1,AL538,TRUE,CalibrationTrigger),"")</f>
        <v>3.0594771469765339E-3</v>
      </c>
    </row>
    <row r="539" spans="37:40">
      <c r="AK539" s="64" t="s">
        <v>99</v>
      </c>
      <c r="AL539" s="146">
        <f>IFERROR(_xll.qlInterestRateIndexFixingDate(ContBasisIndex6MCorrected,AM539),"")</f>
        <v>43297</v>
      </c>
      <c r="AM539" s="146">
        <f>_xll.qlCalendarAdvance(Calendar,$AM538,AK539,,,trigger)</f>
        <v>43299</v>
      </c>
      <c r="AN539" s="78">
        <f>IFERROR(_xll.qlIndexFixing(ContinuousBasisIndex6M,AL539,TRUE,)-_xll.qlIndexFixing($AR$1,AL539,TRUE,CalibrationTrigger),"")</f>
        <v>3.0597619111568134E-3</v>
      </c>
    </row>
    <row r="540" spans="37:40">
      <c r="AK540" s="64" t="s">
        <v>99</v>
      </c>
      <c r="AL540" s="146">
        <f>IFERROR(_xll.qlInterestRateIndexFixingDate(ContBasisIndex6MCorrected,AM540),"")</f>
        <v>43304</v>
      </c>
      <c r="AM540" s="146">
        <f>_xll.qlCalendarAdvance(Calendar,$AM539,AK540,,,trigger)</f>
        <v>43306</v>
      </c>
      <c r="AN540" s="78">
        <f>IFERROR(_xll.qlIndexFixing(ContinuousBasisIndex6M,AL540,TRUE,)-_xll.qlIndexFixing($AR$1,AL540,TRUE,CalibrationTrigger),"")</f>
        <v>3.0600005919647578E-3</v>
      </c>
    </row>
    <row r="541" spans="37:40">
      <c r="AK541" s="64" t="s">
        <v>99</v>
      </c>
      <c r="AL541" s="146">
        <f>IFERROR(_xll.qlInterestRateIndexFixingDate(ContBasisIndex6MCorrected,AM541),"")</f>
        <v>43311</v>
      </c>
      <c r="AM541" s="146">
        <f>_xll.qlCalendarAdvance(Calendar,$AM540,AK541,,,trigger)</f>
        <v>43313</v>
      </c>
      <c r="AN541" s="78">
        <f>IFERROR(_xll.qlIndexFixing(ContinuousBasisIndex6M,AL541,TRUE,)-_xll.qlIndexFixing($AR$1,AL541,TRUE,CalibrationTrigger),"")</f>
        <v>3.0601935651252518E-3</v>
      </c>
    </row>
    <row r="542" spans="37:40">
      <c r="AK542" s="64" t="s">
        <v>99</v>
      </c>
      <c r="AL542" s="146">
        <f>IFERROR(_xll.qlInterestRateIndexFixingDate(ContBasisIndex6MCorrected,AM542),"")</f>
        <v>43318</v>
      </c>
      <c r="AM542" s="146">
        <f>_xll.qlCalendarAdvance(Calendar,$AM541,AK542,,,trigger)</f>
        <v>43320</v>
      </c>
      <c r="AN542" s="78">
        <f>IFERROR(_xll.qlIndexFixing(ContinuousBasisIndex6M,AL542,TRUE,)-_xll.qlIndexFixing($AR$1,AL542,TRUE,CalibrationTrigger),"")</f>
        <v>3.0603412040489473E-3</v>
      </c>
    </row>
    <row r="543" spans="37:40">
      <c r="AK543" s="64" t="s">
        <v>99</v>
      </c>
      <c r="AL543" s="146">
        <f>IFERROR(_xll.qlInterestRateIndexFixingDate(ContBasisIndex6MCorrected,AM543),"")</f>
        <v>43325</v>
      </c>
      <c r="AM543" s="146">
        <f>_xll.qlCalendarAdvance(Calendar,$AM542,AK543,,,trigger)</f>
        <v>43327</v>
      </c>
      <c r="AN543" s="78">
        <f>IFERROR(_xll.qlIndexFixing(ContinuousBasisIndex6M,AL543,TRUE,)-_xll.qlIndexFixing($AR$1,AL543,TRUE,CalibrationTrigger),"")</f>
        <v>3.0604438798537623E-3</v>
      </c>
    </row>
    <row r="544" spans="37:40">
      <c r="AK544" s="64" t="s">
        <v>99</v>
      </c>
      <c r="AL544" s="146">
        <f>IFERROR(_xll.qlInterestRateIndexFixingDate(ContBasisIndex6MCorrected,AM544),"")</f>
        <v>43332</v>
      </c>
      <c r="AM544" s="146">
        <f>_xll.qlCalendarAdvance(Calendar,$AM543,AK544,,,trigger)</f>
        <v>43334</v>
      </c>
      <c r="AN544" s="78">
        <f>IFERROR(_xll.qlIndexFixing(ContinuousBasisIndex6M,AL544,TRUE,)-_xll.qlIndexFixing($AR$1,AL544,TRUE,CalibrationTrigger),"")</f>
        <v>3.0605019613672742E-3</v>
      </c>
    </row>
    <row r="545" spans="37:40">
      <c r="AK545" s="64" t="s">
        <v>99</v>
      </c>
      <c r="AL545" s="146">
        <f>IFERROR(_xll.qlInterestRateIndexFixingDate(ContBasisIndex6MCorrected,AM545),"")</f>
        <v>43339</v>
      </c>
      <c r="AM545" s="146">
        <f>_xll.qlCalendarAdvance(Calendar,$AM544,AK545,,,trigger)</f>
        <v>43341</v>
      </c>
      <c r="AN545" s="78">
        <f>IFERROR(_xll.qlIndexFixing(ContinuousBasisIndex6M,AL545,TRUE,)-_xll.qlIndexFixing($AR$1,AL545,TRUE,CalibrationTrigger),"")</f>
        <v>3.0605430608320167E-3</v>
      </c>
    </row>
    <row r="546" spans="37:40">
      <c r="AK546" s="64" t="s">
        <v>99</v>
      </c>
      <c r="AL546" s="146">
        <f>IFERROR(_xll.qlInterestRateIndexFixingDate(ContBasisIndex6MCorrected,AM546),"")</f>
        <v>43346</v>
      </c>
      <c r="AM546" s="146">
        <f>_xll.qlCalendarAdvance(Calendar,$AM545,AK546,,,trigger)</f>
        <v>43348</v>
      </c>
      <c r="AN546" s="78">
        <f>IFERROR(_xll.qlIndexFixing(ContinuousBasisIndex6M,AL546,TRUE,)-_xll.qlIndexFixing($AR$1,AL546,TRUE,CalibrationTrigger),"")</f>
        <v>3.0605749546129771E-3</v>
      </c>
    </row>
    <row r="547" spans="37:40">
      <c r="AK547" s="64" t="s">
        <v>99</v>
      </c>
      <c r="AL547" s="146">
        <f>IFERROR(_xll.qlInterestRateIndexFixingDate(ContBasisIndex6MCorrected,AM547),"")</f>
        <v>43353</v>
      </c>
      <c r="AM547" s="146">
        <f>_xll.qlCalendarAdvance(Calendar,$AM546,AK547,,,trigger)</f>
        <v>43355</v>
      </c>
      <c r="AN547" s="78">
        <f>IFERROR(_xll.qlIndexFixing(ContinuousBasisIndex6M,AL547,TRUE,)-_xll.qlIndexFixing($AR$1,AL547,TRUE,CalibrationTrigger),"")</f>
        <v>3.0605095106709984E-3</v>
      </c>
    </row>
    <row r="548" spans="37:40">
      <c r="AK548" s="64" t="s">
        <v>99</v>
      </c>
      <c r="AL548" s="146">
        <f>IFERROR(_xll.qlInterestRateIndexFixingDate(ContBasisIndex6MCorrected,AM548),"")</f>
        <v>43360</v>
      </c>
      <c r="AM548" s="146">
        <f>_xll.qlCalendarAdvance(Calendar,$AM547,AK548,,,trigger)</f>
        <v>43362</v>
      </c>
      <c r="AN548" s="78">
        <f>IFERROR(_xll.qlIndexFixing(ContinuousBasisIndex6M,AL548,TRUE,)-_xll.qlIndexFixing($AR$1,AL548,TRUE,CalibrationTrigger),"")</f>
        <v>3.0604008704314318E-3</v>
      </c>
    </row>
    <row r="549" spans="37:40">
      <c r="AK549" s="64" t="s">
        <v>99</v>
      </c>
      <c r="AL549" s="146">
        <f>IFERROR(_xll.qlInterestRateIndexFixingDate(ContBasisIndex6MCorrected,AM549),"")</f>
        <v>43367</v>
      </c>
      <c r="AM549" s="146">
        <f>_xll.qlCalendarAdvance(Calendar,$AM548,AK549,,,trigger)</f>
        <v>43369</v>
      </c>
      <c r="AN549" s="78">
        <f>IFERROR(_xll.qlIndexFixing(ContinuousBasisIndex6M,AL549,TRUE,)-_xll.qlIndexFixing($AR$1,AL549,TRUE,CalibrationTrigger),"")</f>
        <v>3.0602494013459809E-3</v>
      </c>
    </row>
    <row r="550" spans="37:40">
      <c r="AK550" s="64" t="s">
        <v>99</v>
      </c>
      <c r="AL550" s="146">
        <f>IFERROR(_xll.qlInterestRateIndexFixingDate(ContBasisIndex6MCorrected,AM550),"")</f>
        <v>43374</v>
      </c>
      <c r="AM550" s="146">
        <f>_xll.qlCalendarAdvance(Calendar,$AM549,AK550,,,trigger)</f>
        <v>43376</v>
      </c>
      <c r="AN550" s="78">
        <f>IFERROR(_xll.qlIndexFixing(ContinuousBasisIndex6M,AL550,TRUE,)-_xll.qlIndexFixing($AR$1,AL550,TRUE,CalibrationTrigger),"")</f>
        <v>3.06001540321951E-3</v>
      </c>
    </row>
    <row r="551" spans="37:40">
      <c r="AK551" s="64" t="s">
        <v>99</v>
      </c>
      <c r="AL551" s="146">
        <f>IFERROR(_xll.qlInterestRateIndexFixingDate(ContBasisIndex6MCorrected,AM551),"")</f>
        <v>43381</v>
      </c>
      <c r="AM551" s="146">
        <f>_xll.qlCalendarAdvance(Calendar,$AM550,AK551,,,trigger)</f>
        <v>43383</v>
      </c>
      <c r="AN551" s="78">
        <f>IFERROR(_xll.qlIndexFixing(ContinuousBasisIndex6M,AL551,TRUE,)-_xll.qlIndexFixing($AR$1,AL551,TRUE,CalibrationTrigger),"")</f>
        <v>3.0597767866872624E-3</v>
      </c>
    </row>
    <row r="552" spans="37:40">
      <c r="AK552" s="64" t="s">
        <v>99</v>
      </c>
      <c r="AL552" s="146">
        <f>IFERROR(_xll.qlInterestRateIndexFixingDate(ContBasisIndex6MCorrected,AM552),"")</f>
        <v>43388</v>
      </c>
      <c r="AM552" s="146">
        <f>_xll.qlCalendarAdvance(Calendar,$AM551,AK552,,,trigger)</f>
        <v>43390</v>
      </c>
      <c r="AN552" s="78">
        <f>IFERROR(_xll.qlIndexFixing(ContinuousBasisIndex6M,AL552,TRUE,)-_xll.qlIndexFixing($AR$1,AL552,TRUE,CalibrationTrigger),"")</f>
        <v>3.0594964555575245E-3</v>
      </c>
    </row>
    <row r="553" spans="37:40">
      <c r="AK553" s="64" t="s">
        <v>99</v>
      </c>
      <c r="AL553" s="146">
        <f>IFERROR(_xll.qlInterestRateIndexFixingDate(ContBasisIndex6MCorrected,AM553),"")</f>
        <v>43395</v>
      </c>
      <c r="AM553" s="146">
        <f>_xll.qlCalendarAdvance(Calendar,$AM552,AK553,,,trigger)</f>
        <v>43397</v>
      </c>
      <c r="AN553" s="78">
        <f>IFERROR(_xll.qlIndexFixing(ContinuousBasisIndex6M,AL553,TRUE,)-_xll.qlIndexFixing($AR$1,AL553,TRUE,CalibrationTrigger),"")</f>
        <v>3.0591747683053039E-3</v>
      </c>
    </row>
    <row r="554" spans="37:40">
      <c r="AK554" s="64" t="s">
        <v>99</v>
      </c>
      <c r="AL554" s="146">
        <f>IFERROR(_xll.qlInterestRateIndexFixingDate(ContBasisIndex6MCorrected,AM554),"")</f>
        <v>43402</v>
      </c>
      <c r="AM554" s="146">
        <f>_xll.qlCalendarAdvance(Calendar,$AM553,AK554,,,trigger)</f>
        <v>43404</v>
      </c>
      <c r="AN554" s="78">
        <f>IFERROR(_xll.qlIndexFixing(ContinuousBasisIndex6M,AL554,TRUE,)-_xll.qlIndexFixing($AR$1,AL554,TRUE,CalibrationTrigger),"")</f>
        <v>3.0588623292410709E-3</v>
      </c>
    </row>
    <row r="555" spans="37:40">
      <c r="AK555" s="64" t="s">
        <v>99</v>
      </c>
      <c r="AL555" s="146">
        <f>IFERROR(_xll.qlInterestRateIndexFixingDate(ContBasisIndex6MCorrected,AM555),"")</f>
        <v>43409</v>
      </c>
      <c r="AM555" s="146">
        <f>_xll.qlCalendarAdvance(Calendar,$AM554,AK555,,,trigger)</f>
        <v>43411</v>
      </c>
      <c r="AN555" s="78">
        <f>IFERROR(_xll.qlIndexFixing(ContinuousBasisIndex6M,AL555,TRUE,)-_xll.qlIndexFixing($AR$1,AL555,TRUE,CalibrationTrigger),"")</f>
        <v>3.0584614800225015E-3</v>
      </c>
    </row>
    <row r="556" spans="37:40">
      <c r="AK556" s="64" t="s">
        <v>99</v>
      </c>
      <c r="AL556" s="146">
        <f>IFERROR(_xll.qlInterestRateIndexFixingDate(ContBasisIndex6MCorrected,AM556),"")</f>
        <v>43416</v>
      </c>
      <c r="AM556" s="146">
        <f>_xll.qlCalendarAdvance(Calendar,$AM555,AK556,,,trigger)</f>
        <v>43418</v>
      </c>
      <c r="AN556" s="78">
        <f>IFERROR(_xll.qlIndexFixing(ContinuousBasisIndex6M,AL556,TRUE,)-_xll.qlIndexFixing($AR$1,AL556,TRUE,CalibrationTrigger),"")</f>
        <v>3.05802031258423E-3</v>
      </c>
    </row>
    <row r="557" spans="37:40">
      <c r="AK557" s="64" t="s">
        <v>99</v>
      </c>
      <c r="AL557" s="146">
        <f>IFERROR(_xll.qlInterestRateIndexFixingDate(ContBasisIndex6MCorrected,AM557),"")</f>
        <v>43423</v>
      </c>
      <c r="AM557" s="146">
        <f>_xll.qlCalendarAdvance(Calendar,$AM556,AK557,,,trigger)</f>
        <v>43425</v>
      </c>
      <c r="AN557" s="78">
        <f>IFERROR(_xll.qlIndexFixing(ContinuousBasisIndex6M,AL557,TRUE,)-_xll.qlIndexFixing($AR$1,AL557,TRUE,CalibrationTrigger),"")</f>
        <v>3.0575391769289352E-3</v>
      </c>
    </row>
    <row r="558" spans="37:40">
      <c r="AK558" s="64" t="s">
        <v>99</v>
      </c>
      <c r="AL558" s="146">
        <f>IFERROR(_xll.qlInterestRateIndexFixingDate(ContBasisIndex6MCorrected,AM558),"")</f>
        <v>43430</v>
      </c>
      <c r="AM558" s="146">
        <f>_xll.qlCalendarAdvance(Calendar,$AM557,AK558,,,trigger)</f>
        <v>43432</v>
      </c>
      <c r="AN558" s="78">
        <f>IFERROR(_xll.qlIndexFixing(ContinuousBasisIndex6M,AL558,TRUE,)-_xll.qlIndexFixing($AR$1,AL558,TRUE,CalibrationTrigger),"")</f>
        <v>3.0570184209248704E-3</v>
      </c>
    </row>
    <row r="559" spans="37:40">
      <c r="AK559" s="64" t="s">
        <v>99</v>
      </c>
      <c r="AL559" s="146">
        <f>IFERROR(_xll.qlInterestRateIndexFixingDate(ContBasisIndex6MCorrected,AM559),"")</f>
        <v>43437</v>
      </c>
      <c r="AM559" s="146">
        <f>_xll.qlCalendarAdvance(Calendar,$AM558,AK559,,,trigger)</f>
        <v>43439</v>
      </c>
      <c r="AN559" s="78">
        <f>IFERROR(_xll.qlIndexFixing(ContinuousBasisIndex6M,AL559,TRUE,)-_xll.qlIndexFixing($AR$1,AL559,TRUE,CalibrationTrigger),"")</f>
        <v>3.0563959681968265E-3</v>
      </c>
    </row>
    <row r="560" spans="37:40">
      <c r="AK560" s="64" t="s">
        <v>99</v>
      </c>
      <c r="AL560" s="146">
        <f>IFERROR(_xll.qlInterestRateIndexFixingDate(ContBasisIndex6MCorrected,AM560),"")</f>
        <v>43444</v>
      </c>
      <c r="AM560" s="146">
        <f>_xll.qlCalendarAdvance(Calendar,$AM559,AK560,,,trigger)</f>
        <v>43446</v>
      </c>
      <c r="AN560" s="78">
        <f>IFERROR(_xll.qlIndexFixing(ContinuousBasisIndex6M,AL560,TRUE,)-_xll.qlIndexFixing($AR$1,AL560,TRUE,CalibrationTrigger),"")</f>
        <v>3.0557946440757798E-3</v>
      </c>
    </row>
    <row r="561" spans="37:40">
      <c r="AK561" s="64" t="s">
        <v>99</v>
      </c>
      <c r="AL561" s="146">
        <f>IFERROR(_xll.qlInterestRateIndexFixingDate(ContBasisIndex6MCorrected,AM561),"")</f>
        <v>43451</v>
      </c>
      <c r="AM561" s="146">
        <f>_xll.qlCalendarAdvance(Calendar,$AM560,AK561,,,trigger)</f>
        <v>43453</v>
      </c>
      <c r="AN561" s="78">
        <f>IFERROR(_xll.qlIndexFixing(ContinuousBasisIndex6M,AL561,TRUE,)-_xll.qlIndexFixing($AR$1,AL561,TRUE,CalibrationTrigger),"")</f>
        <v>3.055154754241474E-3</v>
      </c>
    </row>
    <row r="562" spans="37:40">
      <c r="AK562" s="64" t="s">
        <v>99</v>
      </c>
      <c r="AL562" s="146">
        <f>IFERROR(_xll.qlInterestRateIndexFixingDate(ContBasisIndex6MCorrected,AM562),"")</f>
        <v>43455</v>
      </c>
      <c r="AM562" s="146">
        <f>_xll.qlCalendarAdvance(Calendar,$AM561,AK562,,,trigger)</f>
        <v>43461</v>
      </c>
      <c r="AN562" s="78">
        <f>IFERROR(_xll.qlIndexFixing(ContinuousBasisIndex6M,AL562,TRUE,)-_xll.qlIndexFixing($AR$1,AL562,TRUE,CalibrationTrigger),"")</f>
        <v>3.0543766633903827E-3</v>
      </c>
    </row>
    <row r="563" spans="37:40">
      <c r="AK563" s="64" t="s">
        <v>99</v>
      </c>
      <c r="AL563" s="146">
        <f>IFERROR(_xll.qlInterestRateIndexFixingDate(ContBasisIndex6MCorrected,AM563),"")</f>
        <v>43465</v>
      </c>
      <c r="AM563" s="146">
        <f>_xll.qlCalendarAdvance(Calendar,$AM562,AK563,,,trigger)</f>
        <v>43468</v>
      </c>
      <c r="AN563" s="78">
        <f>IFERROR(_xll.qlIndexFixing(ContinuousBasisIndex6M,AL563,TRUE,)-_xll.qlIndexFixing($AR$1,AL563,TRUE,CalibrationTrigger),"")</f>
        <v>3.0537273286421951E-3</v>
      </c>
    </row>
    <row r="564" spans="37:40">
      <c r="AK564" s="64" t="s">
        <v>99</v>
      </c>
      <c r="AL564" s="146">
        <f>IFERROR(_xll.qlInterestRateIndexFixingDate(ContBasisIndex6MCorrected,AM564),"")</f>
        <v>43473</v>
      </c>
      <c r="AM564" s="146">
        <f>_xll.qlCalendarAdvance(Calendar,$AM563,AK564,,,trigger)</f>
        <v>43475</v>
      </c>
      <c r="AN564" s="78">
        <f>IFERROR(_xll.qlIndexFixing(ContinuousBasisIndex6M,AL564,TRUE,)-_xll.qlIndexFixing($AR$1,AL564,TRUE,CalibrationTrigger),"")</f>
        <v>3.0529706967080718E-3</v>
      </c>
    </row>
    <row r="565" spans="37:40">
      <c r="AK565" s="64" t="s">
        <v>99</v>
      </c>
      <c r="AL565" s="146">
        <f>IFERROR(_xll.qlInterestRateIndexFixingDate(ContBasisIndex6MCorrected,AM565),"")</f>
        <v>43480</v>
      </c>
      <c r="AM565" s="146">
        <f>_xll.qlCalendarAdvance(Calendar,$AM564,AK565,,,trigger)</f>
        <v>43482</v>
      </c>
      <c r="AN565" s="78">
        <f>IFERROR(_xll.qlIndexFixing(ContinuousBasisIndex6M,AL565,TRUE,)-_xll.qlIndexFixing($AR$1,AL565,TRUE,CalibrationTrigger),"")</f>
        <v>3.0521768680932954E-3</v>
      </c>
    </row>
    <row r="566" spans="37:40">
      <c r="AK566" s="64" t="s">
        <v>99</v>
      </c>
      <c r="AL566" s="146">
        <f>IFERROR(_xll.qlInterestRateIndexFixingDate(ContBasisIndex6MCorrected,AM566),"")</f>
        <v>43487</v>
      </c>
      <c r="AM566" s="146">
        <f>_xll.qlCalendarAdvance(Calendar,$AM565,AK566,,,trigger)</f>
        <v>43489</v>
      </c>
      <c r="AN566" s="78">
        <f>IFERROR(_xll.qlIndexFixing(ContinuousBasisIndex6M,AL566,TRUE,)-_xll.qlIndexFixing($AR$1,AL566,TRUE,CalibrationTrigger),"")</f>
        <v>3.0513461736863322E-3</v>
      </c>
    </row>
    <row r="567" spans="37:40">
      <c r="AK567" s="64" t="s">
        <v>99</v>
      </c>
      <c r="AL567" s="146">
        <f>IFERROR(_xll.qlInterestRateIndexFixingDate(ContBasisIndex6MCorrected,AM567),"")</f>
        <v>43494</v>
      </c>
      <c r="AM567" s="146">
        <f>_xll.qlCalendarAdvance(Calendar,$AM566,AK567,,,trigger)</f>
        <v>43496</v>
      </c>
      <c r="AN567" s="78">
        <f>IFERROR(_xll.qlIndexFixing(ContinuousBasisIndex6M,AL567,TRUE,)-_xll.qlIndexFixing($AR$1,AL567,TRUE,CalibrationTrigger),"")</f>
        <v>3.0504789423370579E-3</v>
      </c>
    </row>
    <row r="568" spans="37:40">
      <c r="AK568" s="64" t="s">
        <v>99</v>
      </c>
      <c r="AL568" s="146">
        <f>IFERROR(_xll.qlInterestRateIndexFixingDate(ContBasisIndex6MCorrected,AM568),"")</f>
        <v>43501</v>
      </c>
      <c r="AM568" s="146">
        <f>_xll.qlCalendarAdvance(Calendar,$AM567,AK568,,,trigger)</f>
        <v>43503</v>
      </c>
      <c r="AN568" s="78">
        <f>IFERROR(_xll.qlIndexFixing(ContinuousBasisIndex6M,AL568,TRUE,)-_xll.qlIndexFixing($AR$1,AL568,TRUE,CalibrationTrigger),"")</f>
        <v>3.0495755008647062E-3</v>
      </c>
    </row>
    <row r="569" spans="37:40">
      <c r="AK569" s="64" t="s">
        <v>99</v>
      </c>
      <c r="AL569" s="146">
        <f>IFERROR(_xll.qlInterestRateIndexFixingDate(ContBasisIndex6MCorrected,AM569),"")</f>
        <v>43508</v>
      </c>
      <c r="AM569" s="146">
        <f>_xll.qlCalendarAdvance(Calendar,$AM568,AK569,,,trigger)</f>
        <v>43510</v>
      </c>
      <c r="AN569" s="78">
        <f>IFERROR(_xll.qlIndexFixing(ContinuousBasisIndex6M,AL569,TRUE,)-_xll.qlIndexFixing($AR$1,AL569,TRUE,CalibrationTrigger),"")</f>
        <v>3.0486361740744341E-3</v>
      </c>
    </row>
    <row r="570" spans="37:40">
      <c r="AK570" s="64" t="s">
        <v>99</v>
      </c>
      <c r="AL570" s="146">
        <f>IFERROR(_xll.qlInterestRateIndexFixingDate(ContBasisIndex6MCorrected,AM570),"")</f>
        <v>43515</v>
      </c>
      <c r="AM570" s="146">
        <f>_xll.qlCalendarAdvance(Calendar,$AM569,AK570,,,trigger)</f>
        <v>43517</v>
      </c>
      <c r="AN570" s="78">
        <f>IFERROR(_xll.qlIndexFixing(ContinuousBasisIndex6M,AL570,TRUE,)-_xll.qlIndexFixing($AR$1,AL570,TRUE,CalibrationTrigger),"")</f>
        <v>3.0476612847601856E-3</v>
      </c>
    </row>
    <row r="571" spans="37:40">
      <c r="AK571" s="64" t="s">
        <v>99</v>
      </c>
      <c r="AL571" s="146">
        <f>IFERROR(_xll.qlInterestRateIndexFixingDate(ContBasisIndex6MCorrected,AM571),"")</f>
        <v>43522</v>
      </c>
      <c r="AM571" s="146">
        <f>_xll.qlCalendarAdvance(Calendar,$AM570,AK571,,,trigger)</f>
        <v>43524</v>
      </c>
      <c r="AN571" s="78">
        <f>IFERROR(_xll.qlIndexFixing(ContinuousBasisIndex6M,AL571,TRUE,)-_xll.qlIndexFixing($AR$1,AL571,TRUE,CalibrationTrigger),"")</f>
        <v>3.0464718927370456E-3</v>
      </c>
    </row>
    <row r="572" spans="37:40">
      <c r="AK572" s="64" t="s">
        <v>99</v>
      </c>
      <c r="AL572" s="146">
        <f>IFERROR(_xll.qlInterestRateIndexFixingDate(ContBasisIndex6MCorrected,AM572),"")</f>
        <v>43529</v>
      </c>
      <c r="AM572" s="146">
        <f>_xll.qlCalendarAdvance(Calendar,$AM571,AK572,,,trigger)</f>
        <v>43531</v>
      </c>
      <c r="AN572" s="78">
        <f>IFERROR(_xll.qlIndexFixing(ContinuousBasisIndex6M,AL572,TRUE,)-_xll.qlIndexFixing($AR$1,AL572,TRUE,CalibrationTrigger),"")</f>
        <v>3.0451461928431502E-3</v>
      </c>
    </row>
    <row r="573" spans="37:40">
      <c r="AK573" s="64" t="s">
        <v>99</v>
      </c>
      <c r="AL573" s="146">
        <f>IFERROR(_xll.qlInterestRateIndexFixingDate(ContBasisIndex6MCorrected,AM573),"")</f>
        <v>43536</v>
      </c>
      <c r="AM573" s="146">
        <f>_xll.qlCalendarAdvance(Calendar,$AM572,AK573,,,trigger)</f>
        <v>43538</v>
      </c>
      <c r="AN573" s="78">
        <f>IFERROR(_xll.qlIndexFixing(ContinuousBasisIndex6M,AL573,TRUE,)-_xll.qlIndexFixing($AR$1,AL573,TRUE,CalibrationTrigger),"")</f>
        <v>3.0440562234613023E-3</v>
      </c>
    </row>
    <row r="574" spans="37:40">
      <c r="AK574" s="64" t="s">
        <v>99</v>
      </c>
      <c r="AL574" s="146">
        <f>IFERROR(_xll.qlInterestRateIndexFixingDate(ContBasisIndex6MCorrected,AM574),"")</f>
        <v>43543</v>
      </c>
      <c r="AM574" s="146">
        <f>_xll.qlCalendarAdvance(Calendar,$AM573,AK574,,,trigger)</f>
        <v>43545</v>
      </c>
      <c r="AN574" s="78">
        <f>IFERROR(_xll.qlIndexFixing(ContinuousBasisIndex6M,AL574,TRUE,)-_xll.qlIndexFixing($AR$1,AL574,TRUE,CalibrationTrigger),"")</f>
        <v>3.0429320501260213E-3</v>
      </c>
    </row>
    <row r="575" spans="37:40">
      <c r="AK575" s="64" t="s">
        <v>99</v>
      </c>
      <c r="AL575" s="146">
        <f>IFERROR(_xll.qlInterestRateIndexFixingDate(ContBasisIndex6MCorrected,AM575),"")</f>
        <v>43550</v>
      </c>
      <c r="AM575" s="146">
        <f>_xll.qlCalendarAdvance(Calendar,$AM574,AK575,,,trigger)</f>
        <v>43552</v>
      </c>
      <c r="AN575" s="78">
        <f>IFERROR(_xll.qlIndexFixing(ContinuousBasisIndex6M,AL575,TRUE,)-_xll.qlIndexFixing($AR$1,AL575,TRUE,CalibrationTrigger),"")</f>
        <v>3.0417739757347996E-3</v>
      </c>
    </row>
    <row r="576" spans="37:40">
      <c r="AK576" s="64" t="s">
        <v>99</v>
      </c>
      <c r="AL576" s="146">
        <f>IFERROR(_xll.qlInterestRateIndexFixingDate(ContBasisIndex6MCorrected,AM576),"")</f>
        <v>43557</v>
      </c>
      <c r="AM576" s="146">
        <f>_xll.qlCalendarAdvance(Calendar,$AM575,AK576,,,trigger)</f>
        <v>43559</v>
      </c>
      <c r="AN576" s="78">
        <f>IFERROR(_xll.qlIndexFixing(ContinuousBasisIndex6M,AL576,TRUE,)-_xll.qlIndexFixing($AR$1,AL576,TRUE,CalibrationTrigger),"")</f>
        <v>3.040883068511995E-3</v>
      </c>
    </row>
    <row r="577" spans="37:40">
      <c r="AK577" s="64" t="s">
        <v>99</v>
      </c>
      <c r="AL577" s="146">
        <f>IFERROR(_xll.qlInterestRateIndexFixingDate(ContBasisIndex6MCorrected,AM577),"")</f>
        <v>43564</v>
      </c>
      <c r="AM577" s="146">
        <f>_xll.qlCalendarAdvance(Calendar,$AM576,AK577,,,trigger)</f>
        <v>43566</v>
      </c>
      <c r="AN577" s="78">
        <f>IFERROR(_xll.qlIndexFixing(ContinuousBasisIndex6M,AL577,TRUE,)-_xll.qlIndexFixing($AR$1,AL577,TRUE,CalibrationTrigger),"")</f>
        <v>3.0396640055049512E-3</v>
      </c>
    </row>
    <row r="578" spans="37:40">
      <c r="AK578" s="64" t="s">
        <v>99</v>
      </c>
      <c r="AL578" s="146">
        <f>IFERROR(_xll.qlInterestRateIndexFixingDate(ContBasisIndex6MCorrected,AM578),"")</f>
        <v>43571</v>
      </c>
      <c r="AM578" s="146">
        <f>_xll.qlCalendarAdvance(Calendar,$AM577,AK578,,,trigger)</f>
        <v>43573</v>
      </c>
      <c r="AN578" s="78">
        <f>IFERROR(_xll.qlIndexFixing(ContinuousBasisIndex6M,AL578,TRUE,)-_xll.qlIndexFixing($AR$1,AL578,TRUE,CalibrationTrigger),"")</f>
        <v>3.0384118752486409E-3</v>
      </c>
    </row>
    <row r="579" spans="37:40">
      <c r="AK579" s="64" t="s">
        <v>99</v>
      </c>
      <c r="AL579" s="146">
        <f>IFERROR(_xll.qlInterestRateIndexFixingDate(ContBasisIndex6MCorrected,AM579),"")</f>
        <v>43578</v>
      </c>
      <c r="AM579" s="146">
        <f>_xll.qlCalendarAdvance(Calendar,$AM578,AK579,,,trigger)</f>
        <v>43580</v>
      </c>
      <c r="AN579" s="78">
        <f>IFERROR(_xll.qlIndexFixing(ContinuousBasisIndex6M,AL579,TRUE,)-_xll.qlIndexFixing($AR$1,AL579,TRUE,CalibrationTrigger),"")</f>
        <v>3.0371269734154032E-3</v>
      </c>
    </row>
    <row r="580" spans="37:40">
      <c r="AK580" s="64" t="s">
        <v>99</v>
      </c>
      <c r="AL580" s="146">
        <f>IFERROR(_xll.qlInterestRateIndexFixingDate(ContBasisIndex6MCorrected,AM580),"")</f>
        <v>43584</v>
      </c>
      <c r="AM580" s="146">
        <f>_xll.qlCalendarAdvance(Calendar,$AM579,AK580,,,trigger)</f>
        <v>43587</v>
      </c>
      <c r="AN580" s="78">
        <f>IFERROR(_xll.qlIndexFixing(ContinuousBasisIndex6M,AL580,TRUE,)-_xll.qlIndexFixing($AR$1,AL580,TRUE,CalibrationTrigger),"")</f>
        <v>3.0354855549479106E-3</v>
      </c>
    </row>
    <row r="581" spans="37:40">
      <c r="AK581" s="64" t="s">
        <v>99</v>
      </c>
      <c r="AL581" s="146">
        <f>IFERROR(_xll.qlInterestRateIndexFixingDate(ContBasisIndex6MCorrected,AM581),"")</f>
        <v>43592</v>
      </c>
      <c r="AM581" s="146">
        <f>_xll.qlCalendarAdvance(Calendar,$AM580,AK581,,,trigger)</f>
        <v>43594</v>
      </c>
      <c r="AN581" s="78">
        <f>IFERROR(_xll.qlIndexFixing(ContinuousBasisIndex6M,AL581,TRUE,)-_xll.qlIndexFixing($AR$1,AL581,TRUE,CalibrationTrigger),"")</f>
        <v>3.03413032782384E-3</v>
      </c>
    </row>
    <row r="582" spans="37:40">
      <c r="AK582" s="64" t="s">
        <v>99</v>
      </c>
      <c r="AL582" s="146">
        <f>IFERROR(_xll.qlInterestRateIndexFixingDate(ContBasisIndex6MCorrected,AM582),"")</f>
        <v>43599</v>
      </c>
      <c r="AM582" s="146">
        <f>_xll.qlCalendarAdvance(Calendar,$AM581,AK582,,,trigger)</f>
        <v>43601</v>
      </c>
      <c r="AN582" s="78">
        <f>IFERROR(_xll.qlIndexFixing(ContinuousBasisIndex6M,AL582,TRUE,)-_xll.qlIndexFixing($AR$1,AL582,TRUE,CalibrationTrigger),"")</f>
        <v>3.0327432665322091E-3</v>
      </c>
    </row>
    <row r="583" spans="37:40">
      <c r="AK583" s="64" t="s">
        <v>99</v>
      </c>
      <c r="AL583" s="146">
        <f>IFERROR(_xll.qlInterestRateIndexFixingDate(ContBasisIndex6MCorrected,AM583),"")</f>
        <v>43606</v>
      </c>
      <c r="AM583" s="146">
        <f>_xll.qlCalendarAdvance(Calendar,$AM582,AK583,,,trigger)</f>
        <v>43608</v>
      </c>
      <c r="AN583" s="78">
        <f>IFERROR(_xll.qlIndexFixing(ContinuousBasisIndex6M,AL583,TRUE,)-_xll.qlIndexFixing($AR$1,AL583,TRUE,CalibrationTrigger),"")</f>
        <v>3.0313246588421815E-3</v>
      </c>
    </row>
    <row r="584" spans="37:40">
      <c r="AK584" s="64" t="s">
        <v>99</v>
      </c>
      <c r="AL584" s="146">
        <f>IFERROR(_xll.qlInterestRateIndexFixingDate(ContBasisIndex6MCorrected,AM584),"")</f>
        <v>43613</v>
      </c>
      <c r="AM584" s="146">
        <f>_xll.qlCalendarAdvance(Calendar,$AM583,AK584,,,trigger)</f>
        <v>43615</v>
      </c>
      <c r="AN584" s="78">
        <f>IFERROR(_xll.qlIndexFixing(ContinuousBasisIndex6M,AL584,TRUE,)-_xll.qlIndexFixing($AR$1,AL584,TRUE,CalibrationTrigger),"")</f>
        <v>3.0302211076349743E-3</v>
      </c>
    </row>
    <row r="585" spans="37:40">
      <c r="AK585" s="64" t="s">
        <v>99</v>
      </c>
      <c r="AL585" s="146">
        <f>IFERROR(_xll.qlInterestRateIndexFixingDate(ContBasisIndex6MCorrected,AM585),"")</f>
        <v>43620</v>
      </c>
      <c r="AM585" s="146">
        <f>_xll.qlCalendarAdvance(Calendar,$AM584,AK585,,,trigger)</f>
        <v>43622</v>
      </c>
      <c r="AN585" s="78">
        <f>IFERROR(_xll.qlIndexFixing(ContinuousBasisIndex6M,AL585,TRUE,)-_xll.qlIndexFixing($AR$1,AL585,TRUE,CalibrationTrigger),"")</f>
        <v>3.0287456805141682E-3</v>
      </c>
    </row>
    <row r="586" spans="37:40">
      <c r="AK586" s="64" t="s">
        <v>99</v>
      </c>
      <c r="AL586" s="146">
        <f>IFERROR(_xll.qlInterestRateIndexFixingDate(ContBasisIndex6MCorrected,AM586),"")</f>
        <v>43627</v>
      </c>
      <c r="AM586" s="146">
        <f>_xll.qlCalendarAdvance(Calendar,$AM585,AK586,,,trigger)</f>
        <v>43629</v>
      </c>
      <c r="AN586" s="78">
        <f>IFERROR(_xll.qlIndexFixing(ContinuousBasisIndex6M,AL586,TRUE,)-_xll.qlIndexFixing($AR$1,AL586,TRUE,CalibrationTrigger),"")</f>
        <v>3.0272394992649377E-3</v>
      </c>
    </row>
    <row r="587" spans="37:40">
      <c r="AK587" s="64" t="s">
        <v>99</v>
      </c>
      <c r="AL587" s="146">
        <f>IFERROR(_xll.qlInterestRateIndexFixingDate(ContBasisIndex6MCorrected,AM587),"")</f>
        <v>43634</v>
      </c>
      <c r="AM587" s="146">
        <f>_xll.qlCalendarAdvance(Calendar,$AM586,AK587,,,trigger)</f>
        <v>43636</v>
      </c>
      <c r="AN587" s="78">
        <f>IFERROR(_xll.qlIndexFixing(ContinuousBasisIndex6M,AL587,TRUE,)-_xll.qlIndexFixing($AR$1,AL587,TRUE,CalibrationTrigger),"")</f>
        <v>3.025702844749829E-3</v>
      </c>
    </row>
    <row r="588" spans="37:40">
      <c r="AK588" s="64" t="s">
        <v>99</v>
      </c>
      <c r="AL588" s="146">
        <f>IFERROR(_xll.qlInterestRateIndexFixingDate(ContBasisIndex6MCorrected,AM588),"")</f>
        <v>43641</v>
      </c>
      <c r="AM588" s="146">
        <f>_xll.qlCalendarAdvance(Calendar,$AM587,AK588,,,trigger)</f>
        <v>43643</v>
      </c>
      <c r="AN588" s="78">
        <f>IFERROR(_xll.qlIndexFixing(ContinuousBasisIndex6M,AL588,TRUE,)-_xll.qlIndexFixing($AR$1,AL588,TRUE,CalibrationTrigger),"")</f>
        <v>3.0241359960308627E-3</v>
      </c>
    </row>
    <row r="589" spans="37:40">
      <c r="AK589" s="64" t="s">
        <v>99</v>
      </c>
      <c r="AL589" s="146">
        <f>IFERROR(_xll.qlInterestRateIndexFixingDate(ContBasisIndex6MCorrected,AM589),"")</f>
        <v>43648</v>
      </c>
      <c r="AM589" s="146">
        <f>_xll.qlCalendarAdvance(Calendar,$AM588,AK589,,,trigger)</f>
        <v>43650</v>
      </c>
      <c r="AN589" s="78">
        <f>IFERROR(_xll.qlIndexFixing(ContinuousBasisIndex6M,AL589,TRUE,)-_xll.qlIndexFixing($AR$1,AL589,TRUE,CalibrationTrigger),"")</f>
        <v>3.0221664225201887E-3</v>
      </c>
    </row>
    <row r="590" spans="37:40">
      <c r="AK590" s="64" t="s">
        <v>99</v>
      </c>
      <c r="AL590" s="146">
        <f>IFERROR(_xll.qlInterestRateIndexFixingDate(ContBasisIndex6MCorrected,AM590),"")</f>
        <v>43655</v>
      </c>
      <c r="AM590" s="146">
        <f>_xll.qlCalendarAdvance(Calendar,$AM589,AK590,,,trigger)</f>
        <v>43657</v>
      </c>
      <c r="AN590" s="78">
        <f>IFERROR(_xll.qlIndexFixing(ContinuousBasisIndex6M,AL590,TRUE,)-_xll.qlIndexFixing($AR$1,AL590,TRUE,CalibrationTrigger),"")</f>
        <v>3.0205348940659156E-3</v>
      </c>
    </row>
    <row r="591" spans="37:40">
      <c r="AK591" s="64" t="s">
        <v>99</v>
      </c>
      <c r="AL591" s="146">
        <f>IFERROR(_xll.qlInterestRateIndexFixingDate(ContBasisIndex6MCorrected,AM591),"")</f>
        <v>43662</v>
      </c>
      <c r="AM591" s="146">
        <f>_xll.qlCalendarAdvance(Calendar,$AM590,AK591,,,trigger)</f>
        <v>43664</v>
      </c>
      <c r="AN591" s="78">
        <f>IFERROR(_xll.qlIndexFixing(ContinuousBasisIndex6M,AL591,TRUE,)-_xll.qlIndexFixing($AR$1,AL591,TRUE,CalibrationTrigger),"")</f>
        <v>3.0188740558776475E-3</v>
      </c>
    </row>
    <row r="592" spans="37:40">
      <c r="AK592" s="64" t="s">
        <v>99</v>
      </c>
      <c r="AL592" s="146">
        <f>IFERROR(_xll.qlInterestRateIndexFixingDate(ContBasisIndex6MCorrected,AM592),"")</f>
        <v>43669</v>
      </c>
      <c r="AM592" s="146">
        <f>_xll.qlCalendarAdvance(Calendar,$AM591,AK592,,,trigger)</f>
        <v>43671</v>
      </c>
      <c r="AN592" s="78">
        <f>IFERROR(_xll.qlIndexFixing(ContinuousBasisIndex6M,AL592,TRUE,)-_xll.qlIndexFixing($AR$1,AL592,TRUE,CalibrationTrigger),"")</f>
        <v>3.0171841795011813E-3</v>
      </c>
    </row>
    <row r="593" spans="37:40">
      <c r="AK593" s="64" t="s">
        <v>99</v>
      </c>
      <c r="AL593" s="146">
        <f>IFERROR(_xll.qlInterestRateIndexFixingDate(ContBasisIndex6MCorrected,AM593),"")</f>
        <v>43676</v>
      </c>
      <c r="AM593" s="146">
        <f>_xll.qlCalendarAdvance(Calendar,$AM592,AK593,,,trigger)</f>
        <v>43678</v>
      </c>
      <c r="AN593" s="78">
        <f>IFERROR(_xll.qlIndexFixing(ContinuousBasisIndex6M,AL593,TRUE,)-_xll.qlIndexFixing($AR$1,AL593,TRUE,CalibrationTrigger),"")</f>
        <v>3.0154655347338199E-3</v>
      </c>
    </row>
    <row r="594" spans="37:40">
      <c r="AK594" s="64" t="s">
        <v>99</v>
      </c>
      <c r="AL594" s="146">
        <f>IFERROR(_xll.qlInterestRateIndexFixingDate(ContBasisIndex6MCorrected,AM594),"")</f>
        <v>43683</v>
      </c>
      <c r="AM594" s="146">
        <f>_xll.qlCalendarAdvance(Calendar,$AM593,AK594,,,trigger)</f>
        <v>43685</v>
      </c>
      <c r="AN594" s="78">
        <f>IFERROR(_xll.qlIndexFixing(ContinuousBasisIndex6M,AL594,TRUE,)-_xll.qlIndexFixing($AR$1,AL594,TRUE,CalibrationTrigger),"")</f>
        <v>3.0137183896299592E-3</v>
      </c>
    </row>
    <row r="595" spans="37:40">
      <c r="AK595" s="64" t="s">
        <v>99</v>
      </c>
      <c r="AL595" s="146">
        <f>IFERROR(_xll.qlInterestRateIndexFixingDate(ContBasisIndex6MCorrected,AM595),"")</f>
        <v>43690</v>
      </c>
      <c r="AM595" s="146">
        <f>_xll.qlCalendarAdvance(Calendar,$AM594,AK595,,,trigger)</f>
        <v>43692</v>
      </c>
      <c r="AN595" s="78">
        <f>IFERROR(_xll.qlIndexFixing(ContinuousBasisIndex6M,AL595,TRUE,)-_xll.qlIndexFixing($AR$1,AL595,TRUE,CalibrationTrigger),"")</f>
        <v>3.0119430105088234E-3</v>
      </c>
    </row>
    <row r="596" spans="37:40">
      <c r="AK596" s="64" t="s">
        <v>99</v>
      </c>
      <c r="AL596" s="146">
        <f>IFERROR(_xll.qlInterestRateIndexFixingDate(ContBasisIndex6MCorrected,AM596),"")</f>
        <v>43697</v>
      </c>
      <c r="AM596" s="146">
        <f>_xll.qlCalendarAdvance(Calendar,$AM595,AK596,,,trigger)</f>
        <v>43699</v>
      </c>
      <c r="AN596" s="78">
        <f>IFERROR(_xll.qlIndexFixing(ContinuousBasisIndex6M,AL596,TRUE,)-_xll.qlIndexFixing($AR$1,AL596,TRUE,CalibrationTrigger),"")</f>
        <v>3.010139661969724E-3</v>
      </c>
    </row>
    <row r="597" spans="37:40">
      <c r="AK597" s="64" t="s">
        <v>99</v>
      </c>
      <c r="AL597" s="146">
        <f>IFERROR(_xll.qlInterestRateIndexFixingDate(ContBasisIndex6MCorrected,AM597),"")</f>
        <v>43704</v>
      </c>
      <c r="AM597" s="146">
        <f>_xll.qlCalendarAdvance(Calendar,$AM596,AK597,,,trigger)</f>
        <v>43706</v>
      </c>
      <c r="AN597" s="78">
        <f>IFERROR(_xll.qlIndexFixing(ContinuousBasisIndex6M,AL597,TRUE,)-_xll.qlIndexFixing($AR$1,AL597,TRUE,CalibrationTrigger),"")</f>
        <v>3.0087207830349423E-3</v>
      </c>
    </row>
    <row r="598" spans="37:40">
      <c r="AK598" s="64" t="s">
        <v>99</v>
      </c>
      <c r="AL598" s="146">
        <f>IFERROR(_xll.qlInterestRateIndexFixingDate(ContBasisIndex6MCorrected,AM598),"")</f>
        <v>43711</v>
      </c>
      <c r="AM598" s="146">
        <f>_xll.qlCalendarAdvance(Calendar,$AM597,AK598,,,trigger)</f>
        <v>43713</v>
      </c>
      <c r="AN598" s="78">
        <f>IFERROR(_xll.qlIndexFixing(ContinuousBasisIndex6M,AL598,TRUE,)-_xll.qlIndexFixing($AR$1,AL598,TRUE,CalibrationTrigger),"")</f>
        <v>3.0070056466128224E-3</v>
      </c>
    </row>
    <row r="599" spans="37:40">
      <c r="AK599" s="64" t="s">
        <v>99</v>
      </c>
      <c r="AL599" s="146">
        <f>IFERROR(_xll.qlInterestRateIndexFixingDate(ContBasisIndex6MCorrected,AM599),"")</f>
        <v>43718</v>
      </c>
      <c r="AM599" s="146">
        <f>_xll.qlCalendarAdvance(Calendar,$AM598,AK599,,,trigger)</f>
        <v>43720</v>
      </c>
      <c r="AN599" s="78">
        <f>IFERROR(_xll.qlIndexFixing(ContinuousBasisIndex6M,AL599,TRUE,)-_xll.qlIndexFixing($AR$1,AL599,TRUE,CalibrationTrigger),"")</f>
        <v>3.0051261365937731E-3</v>
      </c>
    </row>
    <row r="600" spans="37:40">
      <c r="AK600" s="64" t="s">
        <v>99</v>
      </c>
      <c r="AL600" s="146">
        <f>IFERROR(_xll.qlInterestRateIndexFixingDate(ContBasisIndex6MCorrected,AM600),"")</f>
        <v>43725</v>
      </c>
      <c r="AM600" s="146">
        <f>_xll.qlCalendarAdvance(Calendar,$AM599,AK600,,,trigger)</f>
        <v>43727</v>
      </c>
      <c r="AN600" s="78">
        <f>IFERROR(_xll.qlIndexFixing(ContinuousBasisIndex6M,AL600,TRUE,)-_xll.qlIndexFixing($AR$1,AL600,TRUE,CalibrationTrigger),"")</f>
        <v>3.0032196593570348E-3</v>
      </c>
    </row>
    <row r="601" spans="37:40">
      <c r="AK601" s="64" t="s">
        <v>99</v>
      </c>
      <c r="AL601" s="146">
        <f>IFERROR(_xll.qlInterestRateIndexFixingDate(ContBasisIndex6MCorrected,AM601),"")</f>
        <v>43732</v>
      </c>
      <c r="AM601" s="146">
        <f>_xll.qlCalendarAdvance(Calendar,$AM600,AK601,,,trigger)</f>
        <v>43734</v>
      </c>
      <c r="AN601" s="78">
        <f>IFERROR(_xll.qlIndexFixing(ContinuousBasisIndex6M,AL601,TRUE,)-_xll.qlIndexFixing($AR$1,AL601,TRUE,CalibrationTrigger),"")</f>
        <v>3.0012864871448346E-3</v>
      </c>
    </row>
    <row r="602" spans="37:40">
      <c r="AK602" s="64" t="s">
        <v>99</v>
      </c>
      <c r="AL602" s="146">
        <f>IFERROR(_xll.qlInterestRateIndexFixingDate(ContBasisIndex6MCorrected,AM602),"")</f>
        <v>43739</v>
      </c>
      <c r="AM602" s="146">
        <f>_xll.qlCalendarAdvance(Calendar,$AM601,AK602,,,trigger)</f>
        <v>43741</v>
      </c>
      <c r="AN602" s="78">
        <f>IFERROR(_xll.qlIndexFixing(ContinuousBasisIndex6M,AL602,TRUE,)-_xll.qlIndexFixing($AR$1,AL602,TRUE,CalibrationTrigger),"")</f>
        <v>2.9991821728016848E-3</v>
      </c>
    </row>
    <row r="603" spans="37:40">
      <c r="AK603" s="64" t="s">
        <v>99</v>
      </c>
      <c r="AL603" s="146">
        <f>IFERROR(_xll.qlInterestRateIndexFixingDate(ContBasisIndex6MCorrected,AM603),"")</f>
        <v>43746</v>
      </c>
      <c r="AM603" s="146">
        <f>_xll.qlCalendarAdvance(Calendar,$AM602,AK603,,,trigger)</f>
        <v>43748</v>
      </c>
      <c r="AN603" s="78">
        <f>IFERROR(_xll.qlIndexFixing(ContinuousBasisIndex6M,AL603,TRUE,)-_xll.qlIndexFixing($AR$1,AL603,TRUE,CalibrationTrigger),"")</f>
        <v>2.9966090940185316E-3</v>
      </c>
    </row>
    <row r="604" spans="37:40">
      <c r="AK604" s="64" t="s">
        <v>99</v>
      </c>
      <c r="AL604" s="146">
        <f>IFERROR(_xll.qlInterestRateIndexFixingDate(ContBasisIndex6MCorrected,AM604),"")</f>
        <v>43753</v>
      </c>
      <c r="AM604" s="146">
        <f>_xll.qlCalendarAdvance(Calendar,$AM603,AK604,,,trigger)</f>
        <v>43755</v>
      </c>
      <c r="AN604" s="78">
        <f>IFERROR(_xll.qlIndexFixing(ContinuousBasisIndex6M,AL604,TRUE,)-_xll.qlIndexFixing($AR$1,AL604,TRUE,CalibrationTrigger),"")</f>
        <v>2.9951818869286416E-3</v>
      </c>
    </row>
    <row r="605" spans="37:40">
      <c r="AK605" s="64" t="s">
        <v>99</v>
      </c>
      <c r="AL605" s="146">
        <f>IFERROR(_xll.qlInterestRateIndexFixingDate(ContBasisIndex6MCorrected,AM605),"")</f>
        <v>43760</v>
      </c>
      <c r="AM605" s="146">
        <f>_xll.qlCalendarAdvance(Calendar,$AM604,AK605,,,trigger)</f>
        <v>43762</v>
      </c>
      <c r="AN605" s="78">
        <f>IFERROR(_xll.qlIndexFixing(ContinuousBasisIndex6M,AL605,TRUE,)-_xll.qlIndexFixing($AR$1,AL605,TRUE,CalibrationTrigger),"")</f>
        <v>2.9931432064722778E-3</v>
      </c>
    </row>
    <row r="606" spans="37:40">
      <c r="AK606" s="64" t="s">
        <v>99</v>
      </c>
      <c r="AL606" s="146">
        <f>IFERROR(_xll.qlInterestRateIndexFixingDate(ContBasisIndex6MCorrected,AM606),"")</f>
        <v>43767</v>
      </c>
      <c r="AM606" s="146">
        <f>_xll.qlCalendarAdvance(Calendar,$AM605,AK606,,,trigger)</f>
        <v>43769</v>
      </c>
      <c r="AN606" s="78">
        <f>IFERROR(_xll.qlIndexFixing(ContinuousBasisIndex6M,AL606,TRUE,)-_xll.qlIndexFixing($AR$1,AL606,TRUE,CalibrationTrigger),"")</f>
        <v>2.9912296106264611E-3</v>
      </c>
    </row>
    <row r="607" spans="37:40">
      <c r="AK607" s="64" t="s">
        <v>99</v>
      </c>
      <c r="AL607" s="146">
        <f>IFERROR(_xll.qlInterestRateIndexFixingDate(ContBasisIndex6MCorrected,AM607),"")</f>
        <v>43774</v>
      </c>
      <c r="AM607" s="146">
        <f>_xll.qlCalendarAdvance(Calendar,$AM606,AK607,,,trigger)</f>
        <v>43776</v>
      </c>
      <c r="AN607" s="78">
        <f>IFERROR(_xll.qlIndexFixing(ContinuousBasisIndex6M,AL607,TRUE,)-_xll.qlIndexFixing($AR$1,AL607,TRUE,CalibrationTrigger),"")</f>
        <v>2.9891418904097575E-3</v>
      </c>
    </row>
    <row r="608" spans="37:40">
      <c r="AK608" s="64" t="s">
        <v>99</v>
      </c>
      <c r="AL608" s="146">
        <f>IFERROR(_xll.qlInterestRateIndexFixingDate(ContBasisIndex6MCorrected,AM608),"")</f>
        <v>43781</v>
      </c>
      <c r="AM608" s="146">
        <f>_xll.qlCalendarAdvance(Calendar,$AM607,AK608,,,trigger)</f>
        <v>43783</v>
      </c>
      <c r="AN608" s="78">
        <f>IFERROR(_xll.qlIndexFixing(ContinuousBasisIndex6M,AL608,TRUE,)-_xll.qlIndexFixing($AR$1,AL608,TRUE,CalibrationTrigger),"")</f>
        <v>2.9870293334632383E-3</v>
      </c>
    </row>
    <row r="609" spans="37:40">
      <c r="AK609" s="64" t="s">
        <v>99</v>
      </c>
      <c r="AL609" s="146">
        <f>IFERROR(_xll.qlInterestRateIndexFixingDate(ContBasisIndex6MCorrected,AM609),"")</f>
        <v>43788</v>
      </c>
      <c r="AM609" s="146">
        <f>_xll.qlCalendarAdvance(Calendar,$AM608,AK609,,,trigger)</f>
        <v>43790</v>
      </c>
      <c r="AN609" s="78">
        <f>IFERROR(_xll.qlIndexFixing(ContinuousBasisIndex6M,AL609,TRUE,)-_xll.qlIndexFixing($AR$1,AL609,TRUE,CalibrationTrigger),"")</f>
        <v>2.9848921985713255E-3</v>
      </c>
    </row>
    <row r="610" spans="37:40">
      <c r="AK610" s="64" t="s">
        <v>99</v>
      </c>
      <c r="AL610" s="146">
        <f>IFERROR(_xll.qlInterestRateIndexFixingDate(ContBasisIndex6MCorrected,AM610),"")</f>
        <v>43795</v>
      </c>
      <c r="AM610" s="146">
        <f>_xll.qlCalendarAdvance(Calendar,$AM609,AK610,,,trigger)</f>
        <v>43797</v>
      </c>
      <c r="AN610" s="78">
        <f>IFERROR(_xll.qlIndexFixing(ContinuousBasisIndex6M,AL610,TRUE,)-_xll.qlIndexFixing($AR$1,AL610,TRUE,CalibrationTrigger),"")</f>
        <v>2.9827307428687733E-3</v>
      </c>
    </row>
    <row r="611" spans="37:40">
      <c r="AK611" s="64" t="s">
        <v>99</v>
      </c>
      <c r="AL611" s="146">
        <f>IFERROR(_xll.qlInterestRateIndexFixingDate(ContBasisIndex6MCorrected,AM611),"")</f>
        <v>43802</v>
      </c>
      <c r="AM611" s="146">
        <f>_xll.qlCalendarAdvance(Calendar,$AM610,AK611,,,trigger)</f>
        <v>43804</v>
      </c>
      <c r="AN611" s="78">
        <f>IFERROR(_xll.qlIndexFixing(ContinuousBasisIndex6M,AL611,TRUE,)-_xll.qlIndexFixing($AR$1,AL611,TRUE,CalibrationTrigger),"")</f>
        <v>2.9803881031878797E-3</v>
      </c>
    </row>
    <row r="612" spans="37:40">
      <c r="AK612" s="64" t="s">
        <v>99</v>
      </c>
      <c r="AL612" s="146">
        <f>IFERROR(_xll.qlInterestRateIndexFixingDate(ContBasisIndex6MCorrected,AM612),"")</f>
        <v>43809</v>
      </c>
      <c r="AM612" s="146">
        <f>_xll.qlCalendarAdvance(Calendar,$AM611,AK612,,,trigger)</f>
        <v>43811</v>
      </c>
      <c r="AN612" s="78">
        <f>IFERROR(_xll.qlIndexFixing(ContinuousBasisIndex6M,AL612,TRUE,)-_xll.qlIndexFixing($AR$1,AL612,TRUE,CalibrationTrigger),"")</f>
        <v>2.9781774890709832E-3</v>
      </c>
    </row>
    <row r="613" spans="37:40">
      <c r="AK613" s="64" t="s">
        <v>99</v>
      </c>
      <c r="AL613" s="146">
        <f>IFERROR(_xll.qlInterestRateIndexFixingDate(ContBasisIndex6MCorrected,AM613),"")</f>
        <v>43816</v>
      </c>
      <c r="AM613" s="146">
        <f>_xll.qlCalendarAdvance(Calendar,$AM612,AK613,,,trigger)</f>
        <v>43818</v>
      </c>
      <c r="AN613" s="78">
        <f>IFERROR(_xll.qlIndexFixing(ContinuousBasisIndex6M,AL613,TRUE,)-_xll.qlIndexFixing($AR$1,AL613,TRUE,CalibrationTrigger),"")</f>
        <v>2.9759433345394417E-3</v>
      </c>
    </row>
    <row r="614" spans="37:40">
      <c r="AK614" s="64" t="s">
        <v>99</v>
      </c>
      <c r="AL614" s="146">
        <f>IFERROR(_xll.qlInterestRateIndexFixingDate(ContBasisIndex6MCorrected,AM614),"")</f>
        <v>43822</v>
      </c>
      <c r="AM614" s="146">
        <f>_xll.qlCalendarAdvance(Calendar,$AM613,AK614,,,trigger)</f>
        <v>43826</v>
      </c>
      <c r="AN614" s="78">
        <f>IFERROR(_xll.qlIndexFixing(ContinuousBasisIndex6M,AL614,TRUE,)-_xll.qlIndexFixing($AR$1,AL614,TRUE,CalibrationTrigger),"")</f>
        <v>2.9730390559056454E-3</v>
      </c>
    </row>
    <row r="615" spans="37:40">
      <c r="AK615" s="64" t="s">
        <v>99</v>
      </c>
      <c r="AL615" s="146">
        <f>IFERROR(_xll.qlInterestRateIndexFixingDate(ContBasisIndex6MCorrected,AM615),"")</f>
        <v>43830</v>
      </c>
      <c r="AM615" s="146">
        <f>_xll.qlCalendarAdvance(Calendar,$AM614,AK615,,,trigger)</f>
        <v>43833</v>
      </c>
      <c r="AN615" s="78">
        <f>IFERROR(_xll.qlIndexFixing(ContinuousBasisIndex6M,AL615,TRUE,)-_xll.qlIndexFixing($AR$1,AL615,TRUE,CalibrationTrigger),"")</f>
        <v>2.9712400611916221E-3</v>
      </c>
    </row>
    <row r="616" spans="37:40">
      <c r="AK616" s="64" t="s">
        <v>99</v>
      </c>
      <c r="AL616" s="146">
        <f>IFERROR(_xll.qlInterestRateIndexFixingDate(ContBasisIndex6MCorrected,AM616),"")</f>
        <v>43838</v>
      </c>
      <c r="AM616" s="146">
        <f>_xll.qlCalendarAdvance(Calendar,$AM615,AK616,,,trigger)</f>
        <v>43840</v>
      </c>
      <c r="AN616" s="78">
        <f>IFERROR(_xll.qlIndexFixing(ContinuousBasisIndex6M,AL616,TRUE,)-_xll.qlIndexFixing($AR$1,AL616,TRUE,CalibrationTrigger),"")</f>
        <v>2.9689347505033438E-3</v>
      </c>
    </row>
    <row r="617" spans="37:40">
      <c r="AK617" s="64" t="s">
        <v>99</v>
      </c>
      <c r="AL617" s="146">
        <f>IFERROR(_xll.qlInterestRateIndexFixingDate(ContBasisIndex6MCorrected,AM617),"")</f>
        <v>43845</v>
      </c>
      <c r="AM617" s="146">
        <f>_xll.qlCalendarAdvance(Calendar,$AM616,AK617,,,trigger)</f>
        <v>43847</v>
      </c>
      <c r="AN617" s="78">
        <f>IFERROR(_xll.qlIndexFixing(ContinuousBasisIndex6M,AL617,TRUE,)-_xll.qlIndexFixing($AR$1,AL617,TRUE,CalibrationTrigger),"")</f>
        <v>2.9666069085070375E-3</v>
      </c>
    </row>
    <row r="618" spans="37:40">
      <c r="AK618" s="64" t="s">
        <v>99</v>
      </c>
      <c r="AL618" s="146">
        <f>IFERROR(_xll.qlInterestRateIndexFixingDate(ContBasisIndex6MCorrected,AM618),"")</f>
        <v>43852</v>
      </c>
      <c r="AM618" s="146">
        <f>_xll.qlCalendarAdvance(Calendar,$AM617,AK618,,,trigger)</f>
        <v>43854</v>
      </c>
      <c r="AN618" s="78">
        <f>IFERROR(_xll.qlIndexFixing(ContinuousBasisIndex6M,AL618,TRUE,)-_xll.qlIndexFixing($AR$1,AL618,TRUE,CalibrationTrigger),"")</f>
        <v>2.9642567792248684E-3</v>
      </c>
    </row>
    <row r="619" spans="37:40">
      <c r="AK619" s="64" t="s">
        <v>99</v>
      </c>
      <c r="AL619" s="146">
        <f>IFERROR(_xll.qlInterestRateIndexFixingDate(ContBasisIndex6MCorrected,AM619),"")</f>
        <v>43859</v>
      </c>
      <c r="AM619" s="146">
        <f>_xll.qlCalendarAdvance(Calendar,$AM618,AK619,,,trigger)</f>
        <v>43861</v>
      </c>
      <c r="AN619" s="78">
        <f>IFERROR(_xll.qlIndexFixing(ContinuousBasisIndex6M,AL619,TRUE,)-_xll.qlIndexFixing($AR$1,AL619,TRUE,CalibrationTrigger),"")</f>
        <v>2.9618846051028989E-3</v>
      </c>
    </row>
    <row r="620" spans="37:40">
      <c r="AK620" s="64" t="s">
        <v>99</v>
      </c>
      <c r="AL620" s="146">
        <f>IFERROR(_xll.qlInterestRateIndexFixingDate(ContBasisIndex6MCorrected,AM620),"")</f>
        <v>43866</v>
      </c>
      <c r="AM620" s="146">
        <f>_xll.qlCalendarAdvance(Calendar,$AM619,AK620,,,trigger)</f>
        <v>43868</v>
      </c>
      <c r="AN620" s="78">
        <f>IFERROR(_xll.qlIndexFixing(ContinuousBasisIndex6M,AL620,TRUE,)-_xll.qlIndexFixing($AR$1,AL620,TRUE,CalibrationTrigger),"")</f>
        <v>2.9594906270218519E-3</v>
      </c>
    </row>
    <row r="621" spans="37:40">
      <c r="AK621" s="64" t="s">
        <v>99</v>
      </c>
      <c r="AL621" s="146">
        <f>IFERROR(_xll.qlInterestRateIndexFixingDate(ContBasisIndex6MCorrected,AM621),"")</f>
        <v>43873</v>
      </c>
      <c r="AM621" s="146">
        <f>_xll.qlCalendarAdvance(Calendar,$AM620,AK621,,,trigger)</f>
        <v>43875</v>
      </c>
      <c r="AN621" s="78">
        <f>IFERROR(_xll.qlIndexFixing(ContinuousBasisIndex6M,AL621,TRUE,)-_xll.qlIndexFixing($AR$1,AL621,TRUE,CalibrationTrigger),"")</f>
        <v>2.957075084302159E-3</v>
      </c>
    </row>
    <row r="622" spans="37:40">
      <c r="AK622" s="64" t="s">
        <v>99</v>
      </c>
      <c r="AL622" s="146">
        <f>IFERROR(_xll.qlInterestRateIndexFixingDate(ContBasisIndex6MCorrected,AM622),"")</f>
        <v>43880</v>
      </c>
      <c r="AM622" s="146">
        <f>_xll.qlCalendarAdvance(Calendar,$AM621,AK622,,,trigger)</f>
        <v>43882</v>
      </c>
      <c r="AN622" s="78">
        <f>IFERROR(_xll.qlIndexFixing(ContinuousBasisIndex6M,AL622,TRUE,)-_xll.qlIndexFixing($AR$1,AL622,TRUE,CalibrationTrigger),"")</f>
        <v>2.9546382147116468E-3</v>
      </c>
    </row>
    <row r="623" spans="37:40">
      <c r="AK623" s="64" t="s">
        <v>99</v>
      </c>
      <c r="AL623" s="146">
        <f>IFERROR(_xll.qlInterestRateIndexFixingDate(ContBasisIndex6MCorrected,AM623),"")</f>
        <v>43887</v>
      </c>
      <c r="AM623" s="146">
        <f>_xll.qlCalendarAdvance(Calendar,$AM622,AK623,,,trigger)</f>
        <v>43889</v>
      </c>
      <c r="AN623" s="78">
        <f>IFERROR(_xll.qlIndexFixing(ContinuousBasisIndex6M,AL623,TRUE,)-_xll.qlIndexFixing($AR$1,AL623,TRUE,CalibrationTrigger),"")</f>
        <v>2.9516656999183108E-3</v>
      </c>
    </row>
    <row r="624" spans="37:40">
      <c r="AK624" s="64" t="s">
        <v>99</v>
      </c>
      <c r="AL624" s="146">
        <f>IFERROR(_xll.qlInterestRateIndexFixingDate(ContBasisIndex6MCorrected,AM624),"")</f>
        <v>43894</v>
      </c>
      <c r="AM624" s="146">
        <f>_xll.qlCalendarAdvance(Calendar,$AM623,AK624,,,trigger)</f>
        <v>43896</v>
      </c>
      <c r="AN624" s="78">
        <f>IFERROR(_xll.qlIndexFixing(ContinuousBasisIndex6M,AL624,TRUE,)-_xll.qlIndexFixing($AR$1,AL624,TRUE,CalibrationTrigger),"")</f>
        <v>2.9491836984694036E-3</v>
      </c>
    </row>
    <row r="625" spans="37:40">
      <c r="AK625" s="64" t="s">
        <v>99</v>
      </c>
      <c r="AL625" s="146">
        <f>IFERROR(_xll.qlInterestRateIndexFixingDate(ContBasisIndex6MCorrected,AM625),"")</f>
        <v>43901</v>
      </c>
      <c r="AM625" s="146">
        <f>_xll.qlCalendarAdvance(Calendar,$AM624,AK625,,,trigger)</f>
        <v>43903</v>
      </c>
      <c r="AN625" s="78">
        <f>IFERROR(_xll.qlIndexFixing(ContinuousBasisIndex6M,AL625,TRUE,)-_xll.qlIndexFixing($AR$1,AL625,TRUE,CalibrationTrigger),"")</f>
        <v>2.9466811064032847E-3</v>
      </c>
    </row>
    <row r="626" spans="37:40">
      <c r="AK626" s="64" t="s">
        <v>99</v>
      </c>
      <c r="AL626" s="146">
        <f>IFERROR(_xll.qlInterestRateIndexFixingDate(ContBasisIndex6MCorrected,AM626),"")</f>
        <v>43908</v>
      </c>
      <c r="AM626" s="146">
        <f>_xll.qlCalendarAdvance(Calendar,$AM625,AK626,,,trigger)</f>
        <v>43910</v>
      </c>
      <c r="AN626" s="78">
        <f>IFERROR(_xll.qlIndexFixing(ContinuousBasisIndex6M,AL626,TRUE,)-_xll.qlIndexFixing($AR$1,AL626,TRUE,CalibrationTrigger),"")</f>
        <v>2.944158139681258E-3</v>
      </c>
    </row>
    <row r="627" spans="37:40">
      <c r="AK627" s="64" t="s">
        <v>99</v>
      </c>
      <c r="AL627" s="146">
        <f>IFERROR(_xll.qlInterestRateIndexFixingDate(ContBasisIndex6MCorrected,AM627),"")</f>
        <v>43915</v>
      </c>
      <c r="AM627" s="146">
        <f>_xll.qlCalendarAdvance(Calendar,$AM626,AK627,,,trigger)</f>
        <v>43917</v>
      </c>
      <c r="AN627" s="78">
        <f>IFERROR(_xll.qlIndexFixing(ContinuousBasisIndex6M,AL627,TRUE,)-_xll.qlIndexFixing($AR$1,AL627,TRUE,CalibrationTrigger),"")</f>
        <v>2.9416150128054683E-3</v>
      </c>
    </row>
    <row r="628" spans="37:40">
      <c r="AK628" s="64" t="s">
        <v>99</v>
      </c>
      <c r="AL628" s="146">
        <f>IFERROR(_xll.qlInterestRateIndexFixingDate(ContBasisIndex6MCorrected,AM628),"")</f>
        <v>43922</v>
      </c>
      <c r="AM628" s="146">
        <f>_xll.qlCalendarAdvance(Calendar,$AM627,AK628,,,trigger)</f>
        <v>43924</v>
      </c>
      <c r="AN628" s="78">
        <f>IFERROR(_xll.qlIndexFixing(ContinuousBasisIndex6M,AL628,TRUE,)-_xll.qlIndexFixing($AR$1,AL628,TRUE,CalibrationTrigger),"")</f>
        <v>2.9390519388292746E-3</v>
      </c>
    </row>
    <row r="629" spans="37:40">
      <c r="AK629" s="64" t="s">
        <v>99</v>
      </c>
      <c r="AL629" s="146">
        <f>IFERROR(_xll.qlInterestRateIndexFixingDate(ContBasisIndex6MCorrected,AM629),"")</f>
        <v>43929</v>
      </c>
      <c r="AM629" s="146">
        <f>_xll.qlCalendarAdvance(Calendar,$AM628,AK629,,,trigger)</f>
        <v>43935</v>
      </c>
      <c r="AN629" s="78">
        <f>IFERROR(_xll.qlIndexFixing(ContinuousBasisIndex6M,AL629,TRUE,)-_xll.qlIndexFixing($AR$1,AL629,TRUE,CalibrationTrigger),"")</f>
        <v>2.935340866227351E-3</v>
      </c>
    </row>
    <row r="630" spans="37:40">
      <c r="AK630" s="64" t="s">
        <v>99</v>
      </c>
      <c r="AL630" s="146">
        <f>IFERROR(_xll.qlInterestRateIndexFixingDate(ContBasisIndex6MCorrected,AM630),"")</f>
        <v>43938</v>
      </c>
      <c r="AM630" s="146">
        <f>_xll.qlCalendarAdvance(Calendar,$AM629,AK630,,,trigger)</f>
        <v>43942</v>
      </c>
      <c r="AN630" s="78">
        <f>IFERROR(_xll.qlIndexFixing(ContinuousBasisIndex6M,AL630,TRUE,)-_xll.qlIndexFixing($AR$1,AL630,TRUE,CalibrationTrigger),"")</f>
        <v>2.9327293627033194E-3</v>
      </c>
    </row>
    <row r="631" spans="37:40">
      <c r="AK631" s="64" t="s">
        <v>99</v>
      </c>
      <c r="AL631" s="146">
        <f>IFERROR(_xll.qlInterestRateIndexFixingDate(ContBasisIndex6MCorrected,AM631),"")</f>
        <v>43945</v>
      </c>
      <c r="AM631" s="146">
        <f>_xll.qlCalendarAdvance(Calendar,$AM630,AK631,,,trigger)</f>
        <v>43949</v>
      </c>
      <c r="AN631" s="78">
        <f>IFERROR(_xll.qlIndexFixing(ContinuousBasisIndex6M,AL631,TRUE,)-_xll.qlIndexFixing($AR$1,AL631,TRUE,CalibrationTrigger),"")</f>
        <v>2.9300986281371737E-3</v>
      </c>
    </row>
    <row r="632" spans="37:40">
      <c r="AK632" s="64" t="s">
        <v>99</v>
      </c>
      <c r="AL632" s="146">
        <f>IFERROR(_xll.qlInterestRateIndexFixingDate(ContBasisIndex6MCorrected,AM632),"")</f>
        <v>43951</v>
      </c>
      <c r="AM632" s="146">
        <f>_xll.qlCalendarAdvance(Calendar,$AM631,AK632,,,trigger)</f>
        <v>43956</v>
      </c>
      <c r="AN632" s="78">
        <f>IFERROR(_xll.qlIndexFixing(ContinuousBasisIndex6M,AL632,TRUE,)-_xll.qlIndexFixing($AR$1,AL632,TRUE,CalibrationTrigger),"")</f>
        <v>2.9272679045277009E-3</v>
      </c>
    </row>
    <row r="633" spans="37:40">
      <c r="AK633" s="64" t="s">
        <v>99</v>
      </c>
      <c r="AL633" s="146">
        <f>IFERROR(_xll.qlInterestRateIndexFixingDate(ContBasisIndex6MCorrected,AM633),"")</f>
        <v>43959</v>
      </c>
      <c r="AM633" s="146">
        <f>_xll.qlCalendarAdvance(Calendar,$AM632,AK633,,,trigger)</f>
        <v>43963</v>
      </c>
      <c r="AN633" s="78">
        <f>IFERROR(_xll.qlIndexFixing(ContinuousBasisIndex6M,AL633,TRUE,)-_xll.qlIndexFixing($AR$1,AL633,TRUE,CalibrationTrigger),"")</f>
        <v>2.9245984279118566E-3</v>
      </c>
    </row>
    <row r="634" spans="37:40">
      <c r="AK634" s="64" t="s">
        <v>99</v>
      </c>
      <c r="AL634" s="146">
        <f>IFERROR(_xll.qlInterestRateIndexFixingDate(ContBasisIndex6MCorrected,AM634),"")</f>
        <v>43966</v>
      </c>
      <c r="AM634" s="146">
        <f>_xll.qlCalendarAdvance(Calendar,$AM633,AK634,,,trigger)</f>
        <v>43970</v>
      </c>
      <c r="AN634" s="78">
        <f>IFERROR(_xll.qlIndexFixing(ContinuousBasisIndex6M,AL634,TRUE,)-_xll.qlIndexFixing($AR$1,AL634,TRUE,CalibrationTrigger),"")</f>
        <v>2.9219103525573754E-3</v>
      </c>
    </row>
    <row r="635" spans="37:40">
      <c r="AK635" s="64" t="s">
        <v>99</v>
      </c>
      <c r="AL635" s="146">
        <f>IFERROR(_xll.qlInterestRateIndexFixingDate(ContBasisIndex6MCorrected,AM635),"")</f>
        <v>43973</v>
      </c>
      <c r="AM635" s="146">
        <f>_xll.qlCalendarAdvance(Calendar,$AM634,AK635,,,trigger)</f>
        <v>43977</v>
      </c>
      <c r="AN635" s="78">
        <f>IFERROR(_xll.qlIndexFixing(ContinuousBasisIndex6M,AL635,TRUE,)-_xll.qlIndexFixing($AR$1,AL635,TRUE,CalibrationTrigger),"")</f>
        <v>2.9192038809210058E-3</v>
      </c>
    </row>
    <row r="636" spans="37:40">
      <c r="AK636" s="64" t="s">
        <v>99</v>
      </c>
      <c r="AL636" s="146">
        <f>IFERROR(_xll.qlInterestRateIndexFixingDate(ContBasisIndex6MCorrected,AM636),"")</f>
        <v>43980</v>
      </c>
      <c r="AM636" s="146">
        <f>_xll.qlCalendarAdvance(Calendar,$AM635,AK636,,,trigger)</f>
        <v>43984</v>
      </c>
      <c r="AN636" s="78">
        <f>IFERROR(_xll.qlIndexFixing(ContinuousBasisIndex6M,AL636,TRUE,)-_xll.qlIndexFixing($AR$1,AL636,TRUE,CalibrationTrigger),"")</f>
        <v>2.9166636771253722E-3</v>
      </c>
    </row>
    <row r="637" spans="37:40">
      <c r="AK637" s="64" t="s">
        <v>99</v>
      </c>
      <c r="AL637" s="146">
        <f>IFERROR(_xll.qlInterestRateIndexFixingDate(ContBasisIndex6MCorrected,AM637),"")</f>
        <v>43987</v>
      </c>
      <c r="AM637" s="146">
        <f>_xll.qlCalendarAdvance(Calendar,$AM636,AK637,,,trigger)</f>
        <v>43991</v>
      </c>
      <c r="AN637" s="78">
        <f>IFERROR(_xll.qlIndexFixing(ContinuousBasisIndex6M,AL637,TRUE,)-_xll.qlIndexFixing($AR$1,AL637,TRUE,CalibrationTrigger),"")</f>
        <v>2.9139218493065967E-3</v>
      </c>
    </row>
    <row r="638" spans="37:40">
      <c r="AK638" s="64" t="s">
        <v>99</v>
      </c>
      <c r="AL638" s="146">
        <f>IFERROR(_xll.qlInterestRateIndexFixingDate(ContBasisIndex6MCorrected,AM638),"")</f>
        <v>43994</v>
      </c>
      <c r="AM638" s="146">
        <f>_xll.qlCalendarAdvance(Calendar,$AM637,AK638,,,trigger)</f>
        <v>43998</v>
      </c>
      <c r="AN638" s="78">
        <f>IFERROR(_xll.qlIndexFixing(ContinuousBasisIndex6M,AL638,TRUE,)-_xll.qlIndexFixing($AR$1,AL638,TRUE,CalibrationTrigger),"")</f>
        <v>2.9111622085336497E-3</v>
      </c>
    </row>
    <row r="639" spans="37:40">
      <c r="AK639" s="64" t="s">
        <v>99</v>
      </c>
      <c r="AL639" s="146">
        <f>IFERROR(_xll.qlInterestRateIndexFixingDate(ContBasisIndex6MCorrected,AM639),"")</f>
        <v>44001</v>
      </c>
      <c r="AM639" s="146">
        <f>_xll.qlCalendarAdvance(Calendar,$AM638,AK639,,,trigger)</f>
        <v>44005</v>
      </c>
      <c r="AN639" s="78">
        <f>IFERROR(_xll.qlIndexFixing(ContinuousBasisIndex6M,AL639,TRUE,)-_xll.qlIndexFixing($AR$1,AL639,TRUE,CalibrationTrigger),"")</f>
        <v>2.9083849519030772E-3</v>
      </c>
    </row>
    <row r="640" spans="37:40">
      <c r="AK640" s="64" t="s">
        <v>99</v>
      </c>
      <c r="AL640" s="146">
        <f>IFERROR(_xll.qlInterestRateIndexFixingDate(ContBasisIndex6MCorrected,AM640),"")</f>
        <v>44008</v>
      </c>
      <c r="AM640" s="146">
        <f>_xll.qlCalendarAdvance(Calendar,$AM639,AK640,,,trigger)</f>
        <v>44012</v>
      </c>
      <c r="AN640" s="78">
        <f>IFERROR(_xll.qlIndexFixing(ContinuousBasisIndex6M,AL640,TRUE,)-_xll.qlIndexFixing($AR$1,AL640,TRUE,CalibrationTrigger),"")</f>
        <v>2.905402568455096E-3</v>
      </c>
    </row>
    <row r="641" spans="37:40">
      <c r="AK641" s="64" t="s">
        <v>99</v>
      </c>
      <c r="AL641" s="146">
        <f>IFERROR(_xll.qlInterestRateIndexFixingDate(ContBasisIndex6MCorrected,AM641),"")</f>
        <v>44015</v>
      </c>
      <c r="AM641" s="146">
        <f>_xll.qlCalendarAdvance(Calendar,$AM640,AK641,,,trigger)</f>
        <v>44019</v>
      </c>
      <c r="AN641" s="78">
        <f>IFERROR(_xll.qlIndexFixing(ContinuousBasisIndex6M,AL641,TRUE,)-_xll.qlIndexFixing($AR$1,AL641,TRUE,CalibrationTrigger),"")</f>
        <v>2.9025898940799495E-3</v>
      </c>
    </row>
    <row r="642" spans="37:40">
      <c r="AK642" s="64" t="s">
        <v>99</v>
      </c>
      <c r="AL642" s="146">
        <f>IFERROR(_xll.qlInterestRateIndexFixingDate(ContBasisIndex6MCorrected,AM642),"")</f>
        <v>44022</v>
      </c>
      <c r="AM642" s="146">
        <f>_xll.qlCalendarAdvance(Calendar,$AM641,AK642,,,trigger)</f>
        <v>44026</v>
      </c>
      <c r="AN642" s="78">
        <f>IFERROR(_xll.qlIndexFixing(ContinuousBasisIndex6M,AL642,TRUE,)-_xll.qlIndexFixing($AR$1,AL642,TRUE,CalibrationTrigger),"")</f>
        <v>2.8997602024645767E-3</v>
      </c>
    </row>
    <row r="643" spans="37:40">
      <c r="AK643" s="64" t="s">
        <v>99</v>
      </c>
      <c r="AL643" s="146">
        <f>IFERROR(_xll.qlInterestRateIndexFixingDate(ContBasisIndex6MCorrected,AM643),"")</f>
        <v>44029</v>
      </c>
      <c r="AM643" s="146">
        <f>_xll.qlCalendarAdvance(Calendar,$AM642,AK643,,,trigger)</f>
        <v>44033</v>
      </c>
      <c r="AN643" s="78">
        <f>IFERROR(_xll.qlIndexFixing(ContinuousBasisIndex6M,AL643,TRUE,)-_xll.qlIndexFixing($AR$1,AL643,TRUE,CalibrationTrigger),"")</f>
        <v>2.8969136852582838E-3</v>
      </c>
    </row>
    <row r="644" spans="37:40">
      <c r="AK644" s="64" t="s">
        <v>99</v>
      </c>
      <c r="AL644" s="146">
        <f>IFERROR(_xll.qlInterestRateIndexFixingDate(ContBasisIndex6MCorrected,AM644),"")</f>
        <v>44036</v>
      </c>
      <c r="AM644" s="146">
        <f>_xll.qlCalendarAdvance(Calendar,$AM643,AK644,,,trigger)</f>
        <v>44040</v>
      </c>
      <c r="AN644" s="78">
        <f>IFERROR(_xll.qlIndexFixing(ContinuousBasisIndex6M,AL644,TRUE,)-_xll.qlIndexFixing($AR$1,AL644,TRUE,CalibrationTrigger),"")</f>
        <v>2.8940505327966436E-3</v>
      </c>
    </row>
    <row r="645" spans="37:40">
      <c r="AK645" s="64" t="s">
        <v>99</v>
      </c>
      <c r="AL645" s="146">
        <f>IFERROR(_xll.qlInterestRateIndexFixingDate(ContBasisIndex6MCorrected,AM645),"")</f>
        <v>44043</v>
      </c>
      <c r="AM645" s="146">
        <f>_xll.qlCalendarAdvance(Calendar,$AM644,AK645,,,trigger)</f>
        <v>44047</v>
      </c>
      <c r="AN645" s="78">
        <f>IFERROR(_xll.qlIndexFixing(ContinuousBasisIndex6M,AL645,TRUE,)-_xll.qlIndexFixing($AR$1,AL645,TRUE,CalibrationTrigger),"")</f>
        <v>2.8911709341049733E-3</v>
      </c>
    </row>
    <row r="646" spans="37:40">
      <c r="AK646" s="64" t="s">
        <v>99</v>
      </c>
      <c r="AL646" s="146">
        <f>IFERROR(_xll.qlInterestRateIndexFixingDate(ContBasisIndex6MCorrected,AM646),"")</f>
        <v>44050</v>
      </c>
      <c r="AM646" s="146">
        <f>_xll.qlCalendarAdvance(Calendar,$AM645,AK646,,,trigger)</f>
        <v>44054</v>
      </c>
      <c r="AN646" s="78">
        <f>IFERROR(_xll.qlIndexFixing(ContinuousBasisIndex6M,AL646,TRUE,)-_xll.qlIndexFixing($AR$1,AL646,TRUE,CalibrationTrigger),"")</f>
        <v>2.888275076910498E-3</v>
      </c>
    </row>
    <row r="647" spans="37:40">
      <c r="AK647" s="64" t="s">
        <v>99</v>
      </c>
      <c r="AL647" s="146">
        <f>IFERROR(_xll.qlInterestRateIndexFixingDate(ContBasisIndex6MCorrected,AM647),"")</f>
        <v>44057</v>
      </c>
      <c r="AM647" s="146">
        <f>_xll.qlCalendarAdvance(Calendar,$AM646,AK647,,,trigger)</f>
        <v>44061</v>
      </c>
      <c r="AN647" s="78">
        <f>IFERROR(_xll.qlIndexFixing(ContinuousBasisIndex6M,AL647,TRUE,)-_xll.qlIndexFixing($AR$1,AL647,TRUE,CalibrationTrigger),"")</f>
        <v>2.8853631476471295E-3</v>
      </c>
    </row>
    <row r="648" spans="37:40">
      <c r="AK648" s="64" t="s">
        <v>99</v>
      </c>
      <c r="AL648" s="146">
        <f>IFERROR(_xll.qlInterestRateIndexFixingDate(ContBasisIndex6MCorrected,AM648),"")</f>
        <v>44064</v>
      </c>
      <c r="AM648" s="146">
        <f>_xll.qlCalendarAdvance(Calendar,$AM647,AK648,,,trigger)</f>
        <v>44068</v>
      </c>
      <c r="AN648" s="78">
        <f>IFERROR(_xll.qlIndexFixing(ContinuousBasisIndex6M,AL648,TRUE,)-_xll.qlIndexFixing($AR$1,AL648,TRUE,CalibrationTrigger),"")</f>
        <v>2.8824353314645902E-3</v>
      </c>
    </row>
    <row r="649" spans="37:40">
      <c r="AK649" s="64" t="s">
        <v>99</v>
      </c>
      <c r="AL649" s="146">
        <f>IFERROR(_xll.qlInterestRateIndexFixingDate(ContBasisIndex6MCorrected,AM649),"")</f>
        <v>44071</v>
      </c>
      <c r="AM649" s="146">
        <f>_xll.qlCalendarAdvance(Calendar,$AM648,AK649,,,trigger)</f>
        <v>44075</v>
      </c>
      <c r="AN649" s="78">
        <f>IFERROR(_xll.qlIndexFixing(ContinuousBasisIndex6M,AL649,TRUE,)-_xll.qlIndexFixing($AR$1,AL649,TRUE,CalibrationTrigger),"")</f>
        <v>2.8800740283633384E-3</v>
      </c>
    </row>
    <row r="650" spans="37:40">
      <c r="AK650" s="64" t="s">
        <v>99</v>
      </c>
      <c r="AL650" s="146">
        <f>IFERROR(_xll.qlInterestRateIndexFixingDate(ContBasisIndex6MCorrected,AM650),"")</f>
        <v>44078</v>
      </c>
      <c r="AM650" s="146">
        <f>_xll.qlCalendarAdvance(Calendar,$AM649,AK650,,,trigger)</f>
        <v>44082</v>
      </c>
      <c r="AN650" s="78">
        <f>IFERROR(_xll.qlIndexFixing(ContinuousBasisIndex6M,AL650,TRUE,)-_xll.qlIndexFixing($AR$1,AL650,TRUE,CalibrationTrigger),"")</f>
        <v>2.8771168889963703E-3</v>
      </c>
    </row>
    <row r="651" spans="37:40">
      <c r="AK651" s="64" t="s">
        <v>99</v>
      </c>
      <c r="AL651" s="146">
        <f>IFERROR(_xll.qlInterestRateIndexFixingDate(ContBasisIndex6MCorrected,AM651),"")</f>
        <v>44085</v>
      </c>
      <c r="AM651" s="146">
        <f>_xll.qlCalendarAdvance(Calendar,$AM650,AK651,,,trigger)</f>
        <v>44089</v>
      </c>
      <c r="AN651" s="78">
        <f>IFERROR(_xll.qlIndexFixing(ContinuousBasisIndex6M,AL651,TRUE,)-_xll.qlIndexFixing($AR$1,AL651,TRUE,CalibrationTrigger),"")</f>
        <v>2.8741443188434711E-3</v>
      </c>
    </row>
    <row r="652" spans="37:40">
      <c r="AK652" s="64" t="s">
        <v>99</v>
      </c>
      <c r="AL652" s="146">
        <f>IFERROR(_xll.qlInterestRateIndexFixingDate(ContBasisIndex6MCorrected,AM652),"")</f>
        <v>44092</v>
      </c>
      <c r="AM652" s="146">
        <f>_xll.qlCalendarAdvance(Calendar,$AM651,AK652,,,trigger)</f>
        <v>44096</v>
      </c>
      <c r="AN652" s="78">
        <f>IFERROR(_xll.qlIndexFixing(ContinuousBasisIndex6M,AL652,TRUE,)-_xll.qlIndexFixing($AR$1,AL652,TRUE,CalibrationTrigger),"")</f>
        <v>2.8711564646354461E-3</v>
      </c>
    </row>
    <row r="653" spans="37:40">
      <c r="AK653" s="64" t="s">
        <v>99</v>
      </c>
      <c r="AL653" s="146">
        <f>IFERROR(_xll.qlInterestRateIndexFixingDate(ContBasisIndex6MCorrected,AM653),"")</f>
        <v>44099</v>
      </c>
      <c r="AM653" s="146">
        <f>_xll.qlCalendarAdvance(Calendar,$AM652,AK653,,,trigger)</f>
        <v>44103</v>
      </c>
      <c r="AN653" s="78">
        <f>IFERROR(_xll.qlIndexFixing(ContinuousBasisIndex6M,AL653,TRUE,)-_xll.qlIndexFixing($AR$1,AL653,TRUE,CalibrationTrigger),"")</f>
        <v>2.8681534719932683E-3</v>
      </c>
    </row>
    <row r="654" spans="37:40">
      <c r="AK654" s="64" t="s">
        <v>99</v>
      </c>
      <c r="AL654" s="146">
        <f>IFERROR(_xll.qlInterestRateIndexFixingDate(ContBasisIndex6MCorrected,AM654),"")</f>
        <v>44106</v>
      </c>
      <c r="AM654" s="146">
        <f>_xll.qlCalendarAdvance(Calendar,$AM653,AK654,,,trigger)</f>
        <v>44110</v>
      </c>
      <c r="AN654" s="78">
        <f>IFERROR(_xll.qlIndexFixing(ContinuousBasisIndex6M,AL654,TRUE,)-_xll.qlIndexFixing($AR$1,AL654,TRUE,CalibrationTrigger),"")</f>
        <v>2.8649383201707493E-3</v>
      </c>
    </row>
    <row r="655" spans="37:40">
      <c r="AK655" s="64" t="s">
        <v>99</v>
      </c>
      <c r="AL655" s="146">
        <f>IFERROR(_xll.qlInterestRateIndexFixingDate(ContBasisIndex6MCorrected,AM655),"")</f>
        <v>44113</v>
      </c>
      <c r="AM655" s="146">
        <f>_xll.qlCalendarAdvance(Calendar,$AM654,AK655,,,trigger)</f>
        <v>44117</v>
      </c>
      <c r="AN655" s="78">
        <f>IFERROR(_xll.qlIndexFixing(ContinuousBasisIndex6M,AL655,TRUE,)-_xll.qlIndexFixing($AR$1,AL655,TRUE,CalibrationTrigger),"")</f>
        <v>2.8619048854682015E-3</v>
      </c>
    </row>
    <row r="656" spans="37:40">
      <c r="AK656" s="64" t="s">
        <v>99</v>
      </c>
      <c r="AL656" s="146">
        <f>IFERROR(_xll.qlInterestRateIndexFixingDate(ContBasisIndex6MCorrected,AM656),"")</f>
        <v>44120</v>
      </c>
      <c r="AM656" s="146">
        <f>_xll.qlCalendarAdvance(Calendar,$AM655,AK656,,,trigger)</f>
        <v>44124</v>
      </c>
      <c r="AN656" s="78">
        <f>IFERROR(_xll.qlIndexFixing(ContinuousBasisIndex6M,AL656,TRUE,)-_xll.qlIndexFixing($AR$1,AL656,TRUE,CalibrationTrigger),"")</f>
        <v>2.8588567518923269E-3</v>
      </c>
    </row>
    <row r="657" spans="37:40">
      <c r="AK657" s="64" t="s">
        <v>99</v>
      </c>
      <c r="AL657" s="146">
        <f>IFERROR(_xll.qlInterestRateIndexFixingDate(ContBasisIndex6MCorrected,AM657),"")</f>
        <v>44127</v>
      </c>
      <c r="AM657" s="146">
        <f>_xll.qlCalendarAdvance(Calendar,$AM656,AK657,,,trigger)</f>
        <v>44131</v>
      </c>
      <c r="AN657" s="78">
        <f>IFERROR(_xll.qlIndexFixing(ContinuousBasisIndex6M,AL657,TRUE,)-_xll.qlIndexFixing($AR$1,AL657,TRUE,CalibrationTrigger),"")</f>
        <v>2.8557940606532464E-3</v>
      </c>
    </row>
    <row r="658" spans="37:40">
      <c r="AK658" s="64" t="s">
        <v>99</v>
      </c>
      <c r="AL658" s="146">
        <f>IFERROR(_xll.qlInterestRateIndexFixingDate(ContBasisIndex6MCorrected,AM658),"")</f>
        <v>44134</v>
      </c>
      <c r="AM658" s="146">
        <f>_xll.qlCalendarAdvance(Calendar,$AM657,AK658,,,trigger)</f>
        <v>44138</v>
      </c>
      <c r="AN658" s="78">
        <f>IFERROR(_xll.qlIndexFixing(ContinuousBasisIndex6M,AL658,TRUE,)-_xll.qlIndexFixing($AR$1,AL658,TRUE,CalibrationTrigger),"")</f>
        <v>2.8529164528591153E-3</v>
      </c>
    </row>
    <row r="659" spans="37:40">
      <c r="AK659" s="64" t="s">
        <v>99</v>
      </c>
      <c r="AL659" s="146">
        <f>IFERROR(_xll.qlInterestRateIndexFixingDate(ContBasisIndex6MCorrected,AM659),"")</f>
        <v>44141</v>
      </c>
      <c r="AM659" s="146">
        <f>_xll.qlCalendarAdvance(Calendar,$AM658,AK659,,,trigger)</f>
        <v>44145</v>
      </c>
      <c r="AN659" s="78">
        <f>IFERROR(_xll.qlIndexFixing(ContinuousBasisIndex6M,AL659,TRUE,)-_xll.qlIndexFixing($AR$1,AL659,TRUE,CalibrationTrigger),"")</f>
        <v>2.8498256269333076E-3</v>
      </c>
    </row>
    <row r="660" spans="37:40">
      <c r="AK660" s="64" t="s">
        <v>99</v>
      </c>
      <c r="AL660" s="146">
        <f>IFERROR(_xll.qlInterestRateIndexFixingDate(ContBasisIndex6MCorrected,AM660),"")</f>
        <v>44148</v>
      </c>
      <c r="AM660" s="146">
        <f>_xll.qlCalendarAdvance(Calendar,$AM659,AK660,,,trigger)</f>
        <v>44152</v>
      </c>
      <c r="AN660" s="78">
        <f>IFERROR(_xll.qlIndexFixing(ContinuousBasisIndex6M,AL660,TRUE,)-_xll.qlIndexFixing($AR$1,AL660,TRUE,CalibrationTrigger),"")</f>
        <v>2.8467206517343658E-3</v>
      </c>
    </row>
    <row r="661" spans="37:40">
      <c r="AK661" s="64" t="s">
        <v>99</v>
      </c>
      <c r="AL661" s="146">
        <f>IFERROR(_xll.qlInterestRateIndexFixingDate(ContBasisIndex6MCorrected,AM661),"")</f>
        <v>44155</v>
      </c>
      <c r="AM661" s="146">
        <f>_xll.qlCalendarAdvance(Calendar,$AM660,AK661,,,trigger)</f>
        <v>44159</v>
      </c>
      <c r="AN661" s="78">
        <f>IFERROR(_xll.qlIndexFixing(ContinuousBasisIndex6M,AL661,TRUE,)-_xll.qlIndexFixing($AR$1,AL661,TRUE,CalibrationTrigger),"")</f>
        <v>2.8436016643636694E-3</v>
      </c>
    </row>
    <row r="662" spans="37:40">
      <c r="AK662" s="64" t="s">
        <v>99</v>
      </c>
      <c r="AL662" s="146">
        <f>IFERROR(_xll.qlInterestRateIndexFixingDate(ContBasisIndex6MCorrected,AM662),"")</f>
        <v>44162</v>
      </c>
      <c r="AM662" s="146">
        <f>_xll.qlCalendarAdvance(Calendar,$AM661,AK662,,,trigger)</f>
        <v>44166</v>
      </c>
      <c r="AN662" s="78">
        <f>IFERROR(_xll.qlIndexFixing(ContinuousBasisIndex6M,AL662,TRUE,)-_xll.qlIndexFixing($AR$1,AL662,TRUE,CalibrationTrigger),"")</f>
        <v>2.8402671081651076E-3</v>
      </c>
    </row>
    <row r="663" spans="37:40">
      <c r="AK663" s="64" t="s">
        <v>99</v>
      </c>
      <c r="AL663" s="146">
        <f>IFERROR(_xll.qlInterestRateIndexFixingDate(ContBasisIndex6MCorrected,AM663),"")</f>
        <v>44169</v>
      </c>
      <c r="AM663" s="146">
        <f>_xll.qlCalendarAdvance(Calendar,$AM662,AK663,,,trigger)</f>
        <v>44173</v>
      </c>
      <c r="AN663" s="78">
        <f>IFERROR(_xll.qlIndexFixing(ContinuousBasisIndex6M,AL663,TRUE,)-_xll.qlIndexFixing($AR$1,AL663,TRUE,CalibrationTrigger),"")</f>
        <v>2.8371199776098281E-3</v>
      </c>
    </row>
    <row r="664" spans="37:40">
      <c r="AK664" s="64" t="s">
        <v>99</v>
      </c>
      <c r="AL664" s="146">
        <f>IFERROR(_xll.qlInterestRateIndexFixingDate(ContBasisIndex6MCorrected,AM664),"")</f>
        <v>44176</v>
      </c>
      <c r="AM664" s="146">
        <f>_xll.qlCalendarAdvance(Calendar,$AM663,AK664,,,trigger)</f>
        <v>44180</v>
      </c>
      <c r="AN664" s="78">
        <f>IFERROR(_xll.qlIndexFixing(ContinuousBasisIndex6M,AL664,TRUE,)-_xll.qlIndexFixing($AR$1,AL664,TRUE,CalibrationTrigger),"")</f>
        <v>2.8339592486648813E-3</v>
      </c>
    </row>
    <row r="665" spans="37:40">
      <c r="AK665" s="64" t="s">
        <v>99</v>
      </c>
      <c r="AL665" s="146">
        <f>IFERROR(_xll.qlInterestRateIndexFixingDate(ContBasisIndex6MCorrected,AM665),"")</f>
        <v>44183</v>
      </c>
      <c r="AM665" s="146">
        <f>_xll.qlCalendarAdvance(Calendar,$AM664,AK665,,,trigger)</f>
        <v>44187</v>
      </c>
      <c r="AN665" s="78">
        <f>IFERROR(_xll.qlIndexFixing(ContinuousBasisIndex6M,AL665,TRUE,)-_xll.qlIndexFixing($AR$1,AL665,TRUE,CalibrationTrigger),"")</f>
        <v>2.8307850542990684E-3</v>
      </c>
    </row>
    <row r="666" spans="37:40">
      <c r="AK666" s="64" t="s">
        <v>99</v>
      </c>
      <c r="AL666" s="146">
        <f>IFERROR(_xll.qlInterestRateIndexFixingDate(ContBasisIndex6MCorrected,AM666),"")</f>
        <v>44189</v>
      </c>
      <c r="AM666" s="146">
        <f>_xll.qlCalendarAdvance(Calendar,$AM665,AK666,,,trigger)</f>
        <v>44194</v>
      </c>
      <c r="AN666" s="78">
        <f>IFERROR(_xll.qlIndexFixing(ContinuousBasisIndex6M,AL666,TRUE,)-_xll.qlIndexFixing($AR$1,AL666,TRUE,CalibrationTrigger),"")</f>
        <v>2.827597526488577E-3</v>
      </c>
    </row>
    <row r="667" spans="37:40">
      <c r="AK667" s="64" t="s">
        <v>99</v>
      </c>
      <c r="AL667" s="146">
        <f>IFERROR(_xll.qlInterestRateIndexFixingDate(ContBasisIndex6MCorrected,AM667),"")</f>
        <v>44196</v>
      </c>
      <c r="AM667" s="146">
        <f>_xll.qlCalendarAdvance(Calendar,$AM666,AK667,,,trigger)</f>
        <v>44201</v>
      </c>
      <c r="AN667" s="78">
        <f>IFERROR(_xll.qlIndexFixing(ContinuousBasisIndex6M,AL667,TRUE,)-_xll.qlIndexFixing($AR$1,AL667,TRUE,CalibrationTrigger),"")</f>
        <v>2.8246010338047948E-3</v>
      </c>
    </row>
    <row r="668" spans="37:40">
      <c r="AK668" s="64" t="s">
        <v>99</v>
      </c>
      <c r="AL668" s="146">
        <f>IFERROR(_xll.qlInterestRateIndexFixingDate(ContBasisIndex6MCorrected,AM668),"")</f>
        <v>44204</v>
      </c>
      <c r="AM668" s="146">
        <f>_xll.qlCalendarAdvance(Calendar,$AM667,AK668,,,trigger)</f>
        <v>44208</v>
      </c>
      <c r="AN668" s="78">
        <f>IFERROR(_xll.qlIndexFixing(ContinuousBasisIndex6M,AL668,TRUE,)-_xll.qlIndexFixing($AR$1,AL668,TRUE,CalibrationTrigger),"")</f>
        <v>2.8213877148449288E-3</v>
      </c>
    </row>
    <row r="669" spans="37:40">
      <c r="AK669" s="64" t="s">
        <v>99</v>
      </c>
      <c r="AL669" s="146">
        <f>IFERROR(_xll.qlInterestRateIndexFixingDate(ContBasisIndex6MCorrected,AM669),"")</f>
        <v>44211</v>
      </c>
      <c r="AM669" s="146">
        <f>_xll.qlCalendarAdvance(Calendar,$AM668,AK669,,,trigger)</f>
        <v>44215</v>
      </c>
      <c r="AN669" s="78">
        <f>IFERROR(_xll.qlIndexFixing(ContinuousBasisIndex6M,AL669,TRUE,)-_xll.qlIndexFixing($AR$1,AL669,TRUE,CalibrationTrigger),"")</f>
        <v>2.8181614442581095E-3</v>
      </c>
    </row>
    <row r="670" spans="37:40">
      <c r="AK670" s="64" t="s">
        <v>99</v>
      </c>
      <c r="AL670" s="146">
        <f>IFERROR(_xll.qlInterestRateIndexFixingDate(ContBasisIndex6MCorrected,AM670),"")</f>
        <v>44218</v>
      </c>
      <c r="AM670" s="146">
        <f>_xll.qlCalendarAdvance(Calendar,$AM669,AK670,,,trigger)</f>
        <v>44222</v>
      </c>
      <c r="AN670" s="78">
        <f>IFERROR(_xll.qlIndexFixing(ContinuousBasisIndex6M,AL670,TRUE,)-_xll.qlIndexFixing($AR$1,AL670,TRUE,CalibrationTrigger),"")</f>
        <v>2.814922350202594E-3</v>
      </c>
    </row>
    <row r="671" spans="37:40">
      <c r="AK671" s="64" t="s">
        <v>99</v>
      </c>
      <c r="AL671" s="146">
        <f>IFERROR(_xll.qlInterestRateIndexFixingDate(ContBasisIndex6MCorrected,AM671),"")</f>
        <v>44225</v>
      </c>
      <c r="AM671" s="146">
        <f>_xll.qlCalendarAdvance(Calendar,$AM670,AK671,,,trigger)</f>
        <v>44229</v>
      </c>
      <c r="AN671" s="78">
        <f>IFERROR(_xll.qlIndexFixing(ContinuousBasisIndex6M,AL671,TRUE,)-_xll.qlIndexFixing($AR$1,AL671,TRUE,CalibrationTrigger),"")</f>
        <v>2.8116705598871237E-3</v>
      </c>
    </row>
    <row r="672" spans="37:40">
      <c r="AK672" s="64" t="s">
        <v>99</v>
      </c>
      <c r="AL672" s="146">
        <f>IFERROR(_xll.qlInterestRateIndexFixingDate(ContBasisIndex6MCorrected,AM672),"")</f>
        <v>44232</v>
      </c>
      <c r="AM672" s="146">
        <f>_xll.qlCalendarAdvance(Calendar,$AM671,AK672,,,trigger)</f>
        <v>44236</v>
      </c>
      <c r="AN672" s="78">
        <f>IFERROR(_xll.qlIndexFixing(ContinuousBasisIndex6M,AL672,TRUE,)-_xll.qlIndexFixing($AR$1,AL672,TRUE,CalibrationTrigger),"")</f>
        <v>2.8084061995722479E-3</v>
      </c>
    </row>
    <row r="673" spans="37:40">
      <c r="AK673" s="64" t="s">
        <v>99</v>
      </c>
      <c r="AL673" s="146">
        <f>IFERROR(_xll.qlInterestRateIndexFixingDate(ContBasisIndex6MCorrected,AM673),"")</f>
        <v>44239</v>
      </c>
      <c r="AM673" s="146">
        <f>_xll.qlCalendarAdvance(Calendar,$AM672,AK673,,,trigger)</f>
        <v>44243</v>
      </c>
      <c r="AN673" s="78">
        <f>IFERROR(_xll.qlIndexFixing(ContinuousBasisIndex6M,AL673,TRUE,)-_xll.qlIndexFixing($AR$1,AL673,TRUE,CalibrationTrigger),"")</f>
        <v>2.8051293945826881E-3</v>
      </c>
    </row>
    <row r="674" spans="37:40">
      <c r="AK674" s="64" t="s">
        <v>99</v>
      </c>
      <c r="AL674" s="146">
        <f>IFERROR(_xll.qlInterestRateIndexFixingDate(ContBasisIndex6MCorrected,AM674),"")</f>
        <v>44246</v>
      </c>
      <c r="AM674" s="146">
        <f>_xll.qlCalendarAdvance(Calendar,$AM673,AK674,,,trigger)</f>
        <v>44250</v>
      </c>
      <c r="AN674" s="78">
        <f>IFERROR(_xll.qlIndexFixing(ContinuousBasisIndex6M,AL674,TRUE,)-_xll.qlIndexFixing($AR$1,AL674,TRUE,CalibrationTrigger),"")</f>
        <v>2.8018402693122009E-3</v>
      </c>
    </row>
    <row r="675" spans="37:40">
      <c r="AK675" s="64" t="s">
        <v>99</v>
      </c>
      <c r="AL675" s="146">
        <f>IFERROR(_xll.qlInterestRateIndexFixingDate(ContBasisIndex6MCorrected,AM675),"")</f>
        <v>44253</v>
      </c>
      <c r="AM675" s="146">
        <f>_xll.qlCalendarAdvance(Calendar,$AM674,AK675,,,trigger)</f>
        <v>44257</v>
      </c>
      <c r="AN675" s="78">
        <f>IFERROR(_xll.qlIndexFixing(ContinuousBasisIndex6M,AL675,TRUE,)-_xll.qlIndexFixing($AR$1,AL675,TRUE,CalibrationTrigger),"")</f>
        <v>2.7979152459129092E-3</v>
      </c>
    </row>
    <row r="676" spans="37:40">
      <c r="AK676" s="64" t="s">
        <v>99</v>
      </c>
      <c r="AL676" s="146">
        <f>IFERROR(_xll.qlInterestRateIndexFixingDate(ContBasisIndex6MCorrected,AM676),"")</f>
        <v>44260</v>
      </c>
      <c r="AM676" s="146">
        <f>_xll.qlCalendarAdvance(Calendar,$AM675,AK676,,,trigger)</f>
        <v>44264</v>
      </c>
      <c r="AN676" s="78">
        <f>IFERROR(_xll.qlIndexFixing(ContinuousBasisIndex6M,AL676,TRUE,)-_xll.qlIndexFixing($AR$1,AL676,TRUE,CalibrationTrigger),"")</f>
        <v>2.7946006122184352E-3</v>
      </c>
    </row>
    <row r="677" spans="37:40">
      <c r="AK677" s="64" t="s">
        <v>99</v>
      </c>
      <c r="AL677" s="146">
        <f>IFERROR(_xll.qlInterestRateIndexFixingDate(ContBasisIndex6MCorrected,AM677),"")</f>
        <v>44267</v>
      </c>
      <c r="AM677" s="146">
        <f>_xll.qlCalendarAdvance(Calendar,$AM676,AK677,,,trigger)</f>
        <v>44271</v>
      </c>
      <c r="AN677" s="78">
        <f>IFERROR(_xll.qlIndexFixing(ContinuousBasisIndex6M,AL677,TRUE,)-_xll.qlIndexFixing($AR$1,AL677,TRUE,CalibrationTrigger),"")</f>
        <v>2.7912741005536143E-3</v>
      </c>
    </row>
    <row r="678" spans="37:40">
      <c r="AK678" s="64" t="s">
        <v>99</v>
      </c>
      <c r="AL678" s="146">
        <f>IFERROR(_xll.qlInterestRateIndexFixingDate(ContBasisIndex6MCorrected,AM678),"")</f>
        <v>44274</v>
      </c>
      <c r="AM678" s="146">
        <f>_xll.qlCalendarAdvance(Calendar,$AM677,AK678,,,trigger)</f>
        <v>44278</v>
      </c>
      <c r="AN678" s="78">
        <f>IFERROR(_xll.qlIndexFixing(ContinuousBasisIndex6M,AL678,TRUE,)-_xll.qlIndexFixing($AR$1,AL678,TRUE,CalibrationTrigger),"")</f>
        <v>2.7879358641150331E-3</v>
      </c>
    </row>
    <row r="679" spans="37:40">
      <c r="AK679" s="64" t="s">
        <v>99</v>
      </c>
      <c r="AL679" s="146">
        <f>IFERROR(_xll.qlInterestRateIndexFixingDate(ContBasisIndex6MCorrected,AM679),"")</f>
        <v>44281</v>
      </c>
      <c r="AM679" s="146">
        <f>_xll.qlCalendarAdvance(Calendar,$AM678,AK679,,,trigger)</f>
        <v>44285</v>
      </c>
      <c r="AN679" s="78">
        <f>IFERROR(_xll.qlIndexFixing(ContinuousBasisIndex6M,AL679,TRUE,)-_xll.qlIndexFixing($AR$1,AL679,TRUE,CalibrationTrigger),"")</f>
        <v>2.7845860550479444E-3</v>
      </c>
    </row>
    <row r="680" spans="37:40">
      <c r="AK680" s="64" t="s">
        <v>99</v>
      </c>
      <c r="AL680" s="146">
        <f>IFERROR(_xll.qlInterestRateIndexFixingDate(ContBasisIndex6MCorrected,AM680),"")</f>
        <v>44286</v>
      </c>
      <c r="AM680" s="146">
        <f>_xll.qlCalendarAdvance(Calendar,$AM679,AK680,,,trigger)</f>
        <v>44292</v>
      </c>
      <c r="AN680" s="78">
        <f>IFERROR(_xll.qlIndexFixing(ContinuousBasisIndex6M,AL680,TRUE,)-_xll.qlIndexFixing($AR$1,AL680,TRUE,CalibrationTrigger),"")</f>
        <v>2.781434762435895E-3</v>
      </c>
    </row>
    <row r="681" spans="37:40">
      <c r="AK681" s="64" t="s">
        <v>99</v>
      </c>
      <c r="AL681" s="146">
        <f>IFERROR(_xll.qlInterestRateIndexFixingDate(ContBasisIndex6MCorrected,AM681),"")</f>
        <v>44295</v>
      </c>
      <c r="AM681" s="146">
        <f>_xll.qlCalendarAdvance(Calendar,$AM680,AK681,,,trigger)</f>
        <v>44299</v>
      </c>
      <c r="AN681" s="78">
        <f>IFERROR(_xll.qlIndexFixing(ContinuousBasisIndex6M,AL681,TRUE,)-_xll.qlIndexFixing($AR$1,AL681,TRUE,CalibrationTrigger),"")</f>
        <v>2.77806264137089E-3</v>
      </c>
    </row>
    <row r="682" spans="37:40">
      <c r="AK682" s="64" t="s">
        <v>99</v>
      </c>
      <c r="AL682" s="146">
        <f>IFERROR(_xll.qlInterestRateIndexFixingDate(ContBasisIndex6MCorrected,AM682),"")</f>
        <v>44302</v>
      </c>
      <c r="AM682" s="146">
        <f>_xll.qlCalendarAdvance(Calendar,$AM681,AK682,,,trigger)</f>
        <v>44306</v>
      </c>
      <c r="AN682" s="78">
        <f>IFERROR(_xll.qlIndexFixing(ContinuousBasisIndex6M,AL682,TRUE,)-_xll.qlIndexFixing($AR$1,AL682,TRUE,CalibrationTrigger),"")</f>
        <v>2.7746793905517185E-3</v>
      </c>
    </row>
    <row r="683" spans="37:40">
      <c r="AK683" s="64" t="s">
        <v>99</v>
      </c>
      <c r="AL683" s="146">
        <f>IFERROR(_xll.qlInterestRateIndexFixingDate(ContBasisIndex6MCorrected,AM683),"")</f>
        <v>44309</v>
      </c>
      <c r="AM683" s="146">
        <f>_xll.qlCalendarAdvance(Calendar,$AM682,AK683,,,trigger)</f>
        <v>44313</v>
      </c>
      <c r="AN683" s="78">
        <f>IFERROR(_xll.qlIndexFixing(ContinuousBasisIndex6M,AL683,TRUE,)-_xll.qlIndexFixing($AR$1,AL683,TRUE,CalibrationTrigger),"")</f>
        <v>2.771285158053592E-3</v>
      </c>
    </row>
    <row r="684" spans="37:40">
      <c r="AK684" s="64" t="s">
        <v>99</v>
      </c>
      <c r="AL684" s="146">
        <f>IFERROR(_xll.qlInterestRateIndexFixingDate(ContBasisIndex6MCorrected,AM684),"")</f>
        <v>44316</v>
      </c>
      <c r="AM684" s="146">
        <f>_xll.qlCalendarAdvance(Calendar,$AM683,AK684,,,trigger)</f>
        <v>44320</v>
      </c>
      <c r="AN684" s="78">
        <f>IFERROR(_xll.qlIndexFixing(ContinuousBasisIndex6M,AL684,TRUE,)-_xll.qlIndexFixing($AR$1,AL684,TRUE,CalibrationTrigger),"")</f>
        <v>2.7676686726334407E-3</v>
      </c>
    </row>
    <row r="685" spans="37:40">
      <c r="AK685" s="64" t="s">
        <v>99</v>
      </c>
      <c r="AL685" s="146">
        <f>IFERROR(_xll.qlInterestRateIndexFixingDate(ContBasisIndex6MCorrected,AM685),"")</f>
        <v>44323</v>
      </c>
      <c r="AM685" s="146">
        <f>_xll.qlCalendarAdvance(Calendar,$AM684,AK685,,,trigger)</f>
        <v>44327</v>
      </c>
      <c r="AN685" s="78">
        <f>IFERROR(_xll.qlIndexFixing(ContinuousBasisIndex6M,AL685,TRUE,)-_xll.qlIndexFixing($AR$1,AL685,TRUE,CalibrationTrigger),"")</f>
        <v>2.7642525648094323E-3</v>
      </c>
    </row>
    <row r="686" spans="37:40">
      <c r="AK686" s="64" t="s">
        <v>99</v>
      </c>
      <c r="AL686" s="146">
        <f>IFERROR(_xll.qlInterestRateIndexFixingDate(ContBasisIndex6MCorrected,AM686),"")</f>
        <v>44330</v>
      </c>
      <c r="AM686" s="146">
        <f>_xll.qlCalendarAdvance(Calendar,$AM685,AK686,,,trigger)</f>
        <v>44334</v>
      </c>
      <c r="AN686" s="78">
        <f>IFERROR(_xll.qlIndexFixing(ContinuousBasisIndex6M,AL686,TRUE,)-_xll.qlIndexFixing($AR$1,AL686,TRUE,CalibrationTrigger),"")</f>
        <v>2.7608259204781049E-3</v>
      </c>
    </row>
    <row r="687" spans="37:40">
      <c r="AK687" s="64" t="s">
        <v>99</v>
      </c>
      <c r="AL687" s="146">
        <f>IFERROR(_xll.qlInterestRateIndexFixingDate(ContBasisIndex6MCorrected,AM687),"")</f>
        <v>44337</v>
      </c>
      <c r="AM687" s="146">
        <f>_xll.qlCalendarAdvance(Calendar,$AM686,AK687,,,trigger)</f>
        <v>44341</v>
      </c>
      <c r="AN687" s="78">
        <f>IFERROR(_xll.qlIndexFixing(ContinuousBasisIndex6M,AL687,TRUE,)-_xll.qlIndexFixing($AR$1,AL687,TRUE,CalibrationTrigger),"")</f>
        <v>2.7573888835999549E-3</v>
      </c>
    </row>
    <row r="688" spans="37:40">
      <c r="AK688" s="64" t="s">
        <v>99</v>
      </c>
      <c r="AL688" s="146">
        <f>IFERROR(_xll.qlInterestRateIndexFixingDate(ContBasisIndex6MCorrected,AM688),"")</f>
        <v>44344</v>
      </c>
      <c r="AM688" s="146">
        <f>_xll.qlCalendarAdvance(Calendar,$AM687,AK688,,,trigger)</f>
        <v>44348</v>
      </c>
      <c r="AN688" s="78">
        <f>IFERROR(_xll.qlIndexFixing(ContinuousBasisIndex6M,AL688,TRUE,)-_xll.qlIndexFixing($AR$1,AL688,TRUE,CalibrationTrigger),"")</f>
        <v>2.7541543817863382E-3</v>
      </c>
    </row>
    <row r="689" spans="37:40">
      <c r="AK689" s="64" t="s">
        <v>99</v>
      </c>
      <c r="AL689" s="146">
        <f>IFERROR(_xll.qlInterestRateIndexFixingDate(ContBasisIndex6MCorrected,AM689),"")</f>
        <v>44351</v>
      </c>
      <c r="AM689" s="146">
        <f>_xll.qlCalendarAdvance(Calendar,$AM688,AK689,,,trigger)</f>
        <v>44355</v>
      </c>
      <c r="AN689" s="78">
        <f>IFERROR(_xll.qlIndexFixing(ContinuousBasisIndex6M,AL689,TRUE,)-_xll.qlIndexFixing($AR$1,AL689,TRUE,CalibrationTrigger),"")</f>
        <v>2.7506973119830161E-3</v>
      </c>
    </row>
    <row r="690" spans="37:40">
      <c r="AK690" s="64" t="s">
        <v>99</v>
      </c>
      <c r="AL690" s="146">
        <f>IFERROR(_xll.qlInterestRateIndexFixingDate(ContBasisIndex6MCorrected,AM690),"")</f>
        <v>44358</v>
      </c>
      <c r="AM690" s="146">
        <f>_xll.qlCalendarAdvance(Calendar,$AM689,AK690,,,trigger)</f>
        <v>44362</v>
      </c>
      <c r="AN690" s="78">
        <f>IFERROR(_xll.qlIndexFixing(ContinuousBasisIndex6M,AL690,TRUE,)-_xll.qlIndexFixing($AR$1,AL690,TRUE,CalibrationTrigger),"")</f>
        <v>2.7472302687521467E-3</v>
      </c>
    </row>
    <row r="691" spans="37:40">
      <c r="AK691" s="64" t="s">
        <v>99</v>
      </c>
      <c r="AL691" s="146">
        <f>IFERROR(_xll.qlInterestRateIndexFixingDate(ContBasisIndex6MCorrected,AM691),"")</f>
        <v>44365</v>
      </c>
      <c r="AM691" s="146">
        <f>_xll.qlCalendarAdvance(Calendar,$AM690,AK691,,,trigger)</f>
        <v>44369</v>
      </c>
      <c r="AN691" s="78">
        <f>IFERROR(_xll.qlIndexFixing(ContinuousBasisIndex6M,AL691,TRUE,)-_xll.qlIndexFixing($AR$1,AL691,TRUE,CalibrationTrigger),"")</f>
        <v>2.7437533921631056E-3</v>
      </c>
    </row>
    <row r="692" spans="37:40">
      <c r="AK692" s="64" t="s">
        <v>99</v>
      </c>
      <c r="AL692" s="146">
        <f>IFERROR(_xll.qlInterestRateIndexFixingDate(ContBasisIndex6MCorrected,AM692),"")</f>
        <v>44372</v>
      </c>
      <c r="AM692" s="146">
        <f>_xll.qlCalendarAdvance(Calendar,$AM691,AK692,,,trigger)</f>
        <v>44376</v>
      </c>
      <c r="AN692" s="78">
        <f>IFERROR(_xll.qlIndexFixing(ContinuousBasisIndex6M,AL692,TRUE,)-_xll.qlIndexFixing($AR$1,AL692,TRUE,CalibrationTrigger),"")</f>
        <v>2.7402668213072539E-3</v>
      </c>
    </row>
    <row r="693" spans="37:40">
      <c r="AK693" s="64" t="s">
        <v>99</v>
      </c>
      <c r="AL693" s="146">
        <f>IFERROR(_xll.qlInterestRateIndexFixingDate(ContBasisIndex6MCorrected,AM693),"")</f>
        <v>44379</v>
      </c>
      <c r="AM693" s="146">
        <f>_xll.qlCalendarAdvance(Calendar,$AM692,AK693,,,trigger)</f>
        <v>44383</v>
      </c>
      <c r="AN693" s="78">
        <f>IFERROR(_xll.qlIndexFixing(ContinuousBasisIndex6M,AL693,TRUE,)-_xll.qlIndexFixing($AR$1,AL693,TRUE,CalibrationTrigger),"")</f>
        <v>2.7365563556637556E-3</v>
      </c>
    </row>
    <row r="694" spans="37:40">
      <c r="AK694" s="64" t="s">
        <v>99</v>
      </c>
      <c r="AL694" s="146">
        <f>IFERROR(_xll.qlInterestRateIndexFixingDate(ContBasisIndex6MCorrected,AM694),"")</f>
        <v>44386</v>
      </c>
      <c r="AM694" s="146">
        <f>_xll.qlCalendarAdvance(Calendar,$AM693,AK694,,,trigger)</f>
        <v>44390</v>
      </c>
      <c r="AN694" s="78">
        <f>IFERROR(_xll.qlIndexFixing(ContinuousBasisIndex6M,AL694,TRUE,)-_xll.qlIndexFixing($AR$1,AL694,TRUE,CalibrationTrigger),"")</f>
        <v>2.733050518779913E-3</v>
      </c>
    </row>
    <row r="695" spans="37:40">
      <c r="AK695" s="64" t="s">
        <v>99</v>
      </c>
      <c r="AL695" s="146">
        <f>IFERROR(_xll.qlInterestRateIndexFixingDate(ContBasisIndex6MCorrected,AM695),"")</f>
        <v>44393</v>
      </c>
      <c r="AM695" s="146">
        <f>_xll.qlCalendarAdvance(Calendar,$AM694,AK695,,,trigger)</f>
        <v>44397</v>
      </c>
      <c r="AN695" s="78">
        <f>IFERROR(_xll.qlIndexFixing(ContinuousBasisIndex6M,AL695,TRUE,)-_xll.qlIndexFixing($AR$1,AL695,TRUE,CalibrationTrigger),"")</f>
        <v>2.7295354056015549E-3</v>
      </c>
    </row>
    <row r="696" spans="37:40">
      <c r="AK696" s="64" t="s">
        <v>99</v>
      </c>
      <c r="AL696" s="146">
        <f>IFERROR(_xll.qlInterestRateIndexFixingDate(ContBasisIndex6MCorrected,AM696),"")</f>
        <v>44400</v>
      </c>
      <c r="AM696" s="146">
        <f>_xll.qlCalendarAdvance(Calendar,$AM695,AK696,,,trigger)</f>
        <v>44404</v>
      </c>
      <c r="AN696" s="78">
        <f>IFERROR(_xll.qlIndexFixing(ContinuousBasisIndex6M,AL696,TRUE,)-_xll.qlIndexFixing($AR$1,AL696,TRUE,CalibrationTrigger),"")</f>
        <v>2.726011151318368E-3</v>
      </c>
    </row>
    <row r="697" spans="37:40">
      <c r="AK697" s="64" t="s">
        <v>99</v>
      </c>
      <c r="AL697" s="146">
        <f>IFERROR(_xll.qlInterestRateIndexFixingDate(ContBasisIndex6MCorrected,AM697),"")</f>
        <v>44407</v>
      </c>
      <c r="AM697" s="146">
        <f>_xll.qlCalendarAdvance(Calendar,$AM696,AK697,,,trigger)</f>
        <v>44411</v>
      </c>
      <c r="AN697" s="78">
        <f>IFERROR(_xll.qlIndexFixing(ContinuousBasisIndex6M,AL697,TRUE,)-_xll.qlIndexFixing($AR$1,AL697,TRUE,CalibrationTrigger),"")</f>
        <v>2.7224778901677547E-3</v>
      </c>
    </row>
    <row r="698" spans="37:40">
      <c r="AK698" s="64" t="s">
        <v>99</v>
      </c>
      <c r="AL698" s="146">
        <f>IFERROR(_xll.qlInterestRateIndexFixingDate(ContBasisIndex6MCorrected,AM698),"")</f>
        <v>44414</v>
      </c>
      <c r="AM698" s="146">
        <f>_xll.qlCalendarAdvance(Calendar,$AM697,AK698,,,trigger)</f>
        <v>44418</v>
      </c>
      <c r="AN698" s="78">
        <f>IFERROR(_xll.qlIndexFixing(ContinuousBasisIndex6M,AL698,TRUE,)-_xll.qlIndexFixing($AR$1,AL698,TRUE,CalibrationTrigger),"")</f>
        <v>2.7189357554500432E-3</v>
      </c>
    </row>
    <row r="699" spans="37:40">
      <c r="AK699" s="64" t="s">
        <v>99</v>
      </c>
      <c r="AL699" s="146">
        <f>IFERROR(_xll.qlInterestRateIndexFixingDate(ContBasisIndex6MCorrected,AM699),"")</f>
        <v>44421</v>
      </c>
      <c r="AM699" s="146">
        <f>_xll.qlCalendarAdvance(Calendar,$AM698,AK699,,,trigger)</f>
        <v>44425</v>
      </c>
      <c r="AN699" s="78">
        <f>IFERROR(_xll.qlIndexFixing(ContinuousBasisIndex6M,AL699,TRUE,)-_xll.qlIndexFixing($AR$1,AL699,TRUE,CalibrationTrigger),"")</f>
        <v>2.7153848795267452E-3</v>
      </c>
    </row>
    <row r="700" spans="37:40">
      <c r="AK700" s="64" t="s">
        <v>99</v>
      </c>
      <c r="AL700" s="146">
        <f>IFERROR(_xll.qlInterestRateIndexFixingDate(ContBasisIndex6MCorrected,AM700),"")</f>
        <v>44428</v>
      </c>
      <c r="AM700" s="146">
        <f>_xll.qlCalendarAdvance(Calendar,$AM699,AK700,,,trigger)</f>
        <v>44432</v>
      </c>
      <c r="AN700" s="78">
        <f>IFERROR(_xll.qlIndexFixing(ContinuousBasisIndex6M,AL700,TRUE,)-_xll.qlIndexFixing($AR$1,AL700,TRUE,CalibrationTrigger),"")</f>
        <v>2.7118253938301197E-3</v>
      </c>
    </row>
    <row r="701" spans="37:40">
      <c r="AK701" s="64" t="s">
        <v>99</v>
      </c>
      <c r="AL701" s="146">
        <f>IFERROR(_xll.qlInterestRateIndexFixingDate(ContBasisIndex6MCorrected,AM701),"")</f>
        <v>44435</v>
      </c>
      <c r="AM701" s="146">
        <f>_xll.qlCalendarAdvance(Calendar,$AM700,AK701,,,trigger)</f>
        <v>44439</v>
      </c>
      <c r="AN701" s="78">
        <f>IFERROR(_xll.qlIndexFixing(ContinuousBasisIndex6M,AL701,TRUE,)-_xll.qlIndexFixing($AR$1,AL701,TRUE,CalibrationTrigger),"")</f>
        <v>2.7089068713825638E-3</v>
      </c>
    </row>
    <row r="702" spans="37:40">
      <c r="AK702" s="64" t="s">
        <v>99</v>
      </c>
      <c r="AL702" s="146">
        <f>IFERROR(_xll.qlInterestRateIndexFixingDate(ContBasisIndex6MCorrected,AM702),"")</f>
        <v>44442</v>
      </c>
      <c r="AM702" s="146">
        <f>_xll.qlCalendarAdvance(Calendar,$AM701,AK702,,,trigger)</f>
        <v>44446</v>
      </c>
      <c r="AN702" s="78">
        <f>IFERROR(_xll.qlIndexFixing(ContinuousBasisIndex6M,AL702,TRUE,)-_xll.qlIndexFixing($AR$1,AL702,TRUE,CalibrationTrigger),"")</f>
        <v>2.7053312827741635E-3</v>
      </c>
    </row>
    <row r="703" spans="37:40">
      <c r="AK703" s="64" t="s">
        <v>99</v>
      </c>
      <c r="AL703" s="146">
        <f>IFERROR(_xll.qlInterestRateIndexFixingDate(ContBasisIndex6MCorrected,AM703),"")</f>
        <v>44449</v>
      </c>
      <c r="AM703" s="146">
        <f>_xll.qlCalendarAdvance(Calendar,$AM702,AK703,,,trigger)</f>
        <v>44453</v>
      </c>
      <c r="AN703" s="78">
        <f>IFERROR(_xll.qlIndexFixing(ContinuousBasisIndex6M,AL703,TRUE,)-_xll.qlIndexFixing($AR$1,AL703,TRUE,CalibrationTrigger),"")</f>
        <v>2.7017474714257066E-3</v>
      </c>
    </row>
    <row r="704" spans="37:40">
      <c r="AK704" s="64" t="s">
        <v>99</v>
      </c>
      <c r="AL704" s="146">
        <f>IFERROR(_xll.qlInterestRateIndexFixingDate(ContBasisIndex6MCorrected,AM704),"")</f>
        <v>44456</v>
      </c>
      <c r="AM704" s="146">
        <f>_xll.qlCalendarAdvance(Calendar,$AM703,AK704,,,trigger)</f>
        <v>44460</v>
      </c>
      <c r="AN704" s="78">
        <f>IFERROR(_xll.qlIndexFixing(ContinuousBasisIndex6M,AL704,TRUE,)-_xll.qlIndexFixing($AR$1,AL704,TRUE,CalibrationTrigger),"")</f>
        <v>2.6981555815241724E-3</v>
      </c>
    </row>
    <row r="705" spans="37:40">
      <c r="AK705" s="64" t="s">
        <v>99</v>
      </c>
      <c r="AL705" s="146">
        <f>IFERROR(_xll.qlInterestRateIndexFixingDate(ContBasisIndex6MCorrected,AM705),"")</f>
        <v>44463</v>
      </c>
      <c r="AM705" s="146">
        <f>_xll.qlCalendarAdvance(Calendar,$AM704,AK705,,,trigger)</f>
        <v>44467</v>
      </c>
      <c r="AN705" s="78">
        <f>IFERROR(_xll.qlIndexFixing(ContinuousBasisIndex6M,AL705,TRUE,)-_xll.qlIndexFixing($AR$1,AL705,TRUE,CalibrationTrigger),"")</f>
        <v>2.6945557562633093E-3</v>
      </c>
    </row>
    <row r="706" spans="37:40">
      <c r="AK706" s="64" t="s">
        <v>99</v>
      </c>
      <c r="AL706" s="146">
        <f>IFERROR(_xll.qlInterestRateIndexFixingDate(ContBasisIndex6MCorrected,AM706),"")</f>
        <v>44470</v>
      </c>
      <c r="AM706" s="146">
        <f>_xll.qlCalendarAdvance(Calendar,$AM705,AK706,,,trigger)</f>
        <v>44474</v>
      </c>
      <c r="AN706" s="78">
        <f>IFERROR(_xll.qlIndexFixing(ContinuousBasisIndex6M,AL706,TRUE,)-_xll.qlIndexFixing($AR$1,AL706,TRUE,CalibrationTrigger),"")</f>
        <v>2.6907305455934364E-3</v>
      </c>
    </row>
    <row r="707" spans="37:40">
      <c r="AK707" s="64" t="s">
        <v>99</v>
      </c>
      <c r="AL707" s="146">
        <f>IFERROR(_xll.qlInterestRateIndexFixingDate(ContBasisIndex6MCorrected,AM707),"")</f>
        <v>44477</v>
      </c>
      <c r="AM707" s="146">
        <f>_xll.qlCalendarAdvance(Calendar,$AM706,AK707,,,trigger)</f>
        <v>44481</v>
      </c>
      <c r="AN707" s="78">
        <f>IFERROR(_xll.qlIndexFixing(ContinuousBasisIndex6M,AL707,TRUE,)-_xll.qlIndexFixing($AR$1,AL707,TRUE,CalibrationTrigger),"")</f>
        <v>2.6871150761500467E-3</v>
      </c>
    </row>
    <row r="708" spans="37:40">
      <c r="AK708" s="64" t="s">
        <v>99</v>
      </c>
      <c r="AL708" s="146">
        <f>IFERROR(_xll.qlInterestRateIndexFixingDate(ContBasisIndex6MCorrected,AM708),"")</f>
        <v>44484</v>
      </c>
      <c r="AM708" s="146">
        <f>_xll.qlCalendarAdvance(Calendar,$AM707,AK708,,,trigger)</f>
        <v>44488</v>
      </c>
      <c r="AN708" s="78">
        <f>IFERROR(_xll.qlIndexFixing(ContinuousBasisIndex6M,AL708,TRUE,)-_xll.qlIndexFixing($AR$1,AL708,TRUE,CalibrationTrigger),"")</f>
        <v>2.683492103041714E-3</v>
      </c>
    </row>
    <row r="709" spans="37:40">
      <c r="AK709" s="64" t="s">
        <v>99</v>
      </c>
      <c r="AL709" s="146">
        <f>IFERROR(_xll.qlInterestRateIndexFixingDate(ContBasisIndex6MCorrected,AM709),"")</f>
        <v>44491</v>
      </c>
      <c r="AM709" s="146">
        <f>_xll.qlCalendarAdvance(Calendar,$AM708,AK709,,,trigger)</f>
        <v>44495</v>
      </c>
      <c r="AN709" s="78">
        <f>IFERROR(_xll.qlIndexFixing(ContinuousBasisIndex6M,AL709,TRUE,)-_xll.qlIndexFixing($AR$1,AL709,TRUE,CalibrationTrigger),"")</f>
        <v>2.679861765469178E-3</v>
      </c>
    </row>
    <row r="710" spans="37:40">
      <c r="AK710" s="64" t="s">
        <v>99</v>
      </c>
      <c r="AL710" s="146">
        <f>IFERROR(_xll.qlInterestRateIndexFixingDate(ContBasisIndex6MCorrected,AM710),"")</f>
        <v>44498</v>
      </c>
      <c r="AM710" s="146">
        <f>_xll.qlCalendarAdvance(Calendar,$AM709,AK710,,,trigger)</f>
        <v>44502</v>
      </c>
      <c r="AN710" s="78">
        <f>IFERROR(_xll.qlIndexFixing(ContinuousBasisIndex6M,AL710,TRUE,)-_xll.qlIndexFixing($AR$1,AL710,TRUE,CalibrationTrigger),"")</f>
        <v>2.6764425424513722E-3</v>
      </c>
    </row>
    <row r="711" spans="37:40">
      <c r="AK711" s="64" t="s">
        <v>99</v>
      </c>
      <c r="AL711" s="146">
        <f>IFERROR(_xll.qlInterestRateIndexFixingDate(ContBasisIndex6MCorrected,AM711),"")</f>
        <v>44505</v>
      </c>
      <c r="AM711" s="146">
        <f>_xll.qlCalendarAdvance(Calendar,$AM710,AK711,,,trigger)</f>
        <v>44509</v>
      </c>
      <c r="AN711" s="78">
        <f>IFERROR(_xll.qlIndexFixing(ContinuousBasisIndex6M,AL711,TRUE,)-_xll.qlIndexFixing($AR$1,AL711,TRUE,CalibrationTrigger),"")</f>
        <v>2.6727980570987507E-3</v>
      </c>
    </row>
    <row r="712" spans="37:40">
      <c r="AK712" s="64" t="s">
        <v>99</v>
      </c>
      <c r="AL712" s="146">
        <f>IFERROR(_xll.qlInterestRateIndexFixingDate(ContBasisIndex6MCorrected,AM712),"")</f>
        <v>44512</v>
      </c>
      <c r="AM712" s="146">
        <f>_xll.qlCalendarAdvance(Calendar,$AM711,AK712,,,trigger)</f>
        <v>44516</v>
      </c>
      <c r="AN712" s="78">
        <f>IFERROR(_xll.qlIndexFixing(ContinuousBasisIndex6M,AL712,TRUE,)-_xll.qlIndexFixing($AR$1,AL712,TRUE,CalibrationTrigger),"")</f>
        <v>2.6691466113364223E-3</v>
      </c>
    </row>
    <row r="713" spans="37:40">
      <c r="AK713" s="64" t="s">
        <v>99</v>
      </c>
      <c r="AL713" s="146">
        <f>IFERROR(_xll.qlInterestRateIndexFixingDate(ContBasisIndex6MCorrected,AM713),"")</f>
        <v>44519</v>
      </c>
      <c r="AM713" s="146">
        <f>_xll.qlCalendarAdvance(Calendar,$AM712,AK713,,,trigger)</f>
        <v>44523</v>
      </c>
      <c r="AN713" s="78">
        <f>IFERROR(_xll.qlIndexFixing(ContinuousBasisIndex6M,AL713,TRUE,)-_xll.qlIndexFixing($AR$1,AL713,TRUE,CalibrationTrigger),"")</f>
        <v>2.6654883405835767E-3</v>
      </c>
    </row>
    <row r="714" spans="37:40">
      <c r="AK714" s="64" t="s">
        <v>99</v>
      </c>
      <c r="AL714" s="146">
        <f>IFERROR(_xll.qlInterestRateIndexFixingDate(ContBasisIndex6MCorrected,AM714),"")</f>
        <v>44526</v>
      </c>
      <c r="AM714" s="146">
        <f>_xll.qlCalendarAdvance(Calendar,$AM713,AK714,,,trigger)</f>
        <v>44530</v>
      </c>
      <c r="AN714" s="78">
        <f>IFERROR(_xll.qlIndexFixing(ContinuousBasisIndex6M,AL714,TRUE,)-_xll.qlIndexFixing($AR$1,AL714,TRUE,CalibrationTrigger),"")</f>
        <v>2.6616044152230406E-3</v>
      </c>
    </row>
    <row r="715" spans="37:40">
      <c r="AK715" s="64" t="s">
        <v>99</v>
      </c>
      <c r="AL715" s="146">
        <f>IFERROR(_xll.qlInterestRateIndexFixingDate(ContBasisIndex6MCorrected,AM715),"")</f>
        <v>44533</v>
      </c>
      <c r="AM715" s="146">
        <f>_xll.qlCalendarAdvance(Calendar,$AM714,AK715,,,trigger)</f>
        <v>44537</v>
      </c>
      <c r="AN715" s="78">
        <f>IFERROR(_xll.qlIndexFixing(ContinuousBasisIndex6M,AL715,TRUE,)-_xll.qlIndexFixing($AR$1,AL715,TRUE,CalibrationTrigger),"")</f>
        <v>2.6579327602087293E-3</v>
      </c>
    </row>
    <row r="716" spans="37:40">
      <c r="AK716" s="64" t="s">
        <v>99</v>
      </c>
      <c r="AL716" s="146">
        <f>IFERROR(_xll.qlInterestRateIndexFixingDate(ContBasisIndex6MCorrected,AM716),"")</f>
        <v>44540</v>
      </c>
      <c r="AM716" s="146">
        <f>_xll.qlCalendarAdvance(Calendar,$AM715,AK716,,,trigger)</f>
        <v>44544</v>
      </c>
      <c r="AN716" s="78">
        <f>IFERROR(_xll.qlIndexFixing(ContinuousBasisIndex6M,AL716,TRUE,)-_xll.qlIndexFixing($AR$1,AL716,TRUE,CalibrationTrigger),"")</f>
        <v>2.6542546882825811E-3</v>
      </c>
    </row>
    <row r="717" spans="37:40">
      <c r="AK717" s="64" t="s">
        <v>99</v>
      </c>
      <c r="AL717" s="146">
        <f>IFERROR(_xll.qlInterestRateIndexFixingDate(ContBasisIndex6MCorrected,AM717),"")</f>
        <v>44547</v>
      </c>
      <c r="AM717" s="146">
        <f>_xll.qlCalendarAdvance(Calendar,$AM716,AK717,,,trigger)</f>
        <v>44551</v>
      </c>
      <c r="AN717" s="78">
        <f>IFERROR(_xll.qlIndexFixing(ContinuousBasisIndex6M,AL717,TRUE,)-_xll.qlIndexFixing($AR$1,AL717,TRUE,CalibrationTrigger),"")</f>
        <v>2.6505703310259346E-3</v>
      </c>
    </row>
    <row r="718" spans="37:40">
      <c r="AK718" s="64" t="s">
        <v>99</v>
      </c>
      <c r="AL718" s="146">
        <f>IFERROR(_xll.qlInterestRateIndexFixingDate(ContBasisIndex6MCorrected,AM718),"")</f>
        <v>44554</v>
      </c>
      <c r="AM718" s="146">
        <f>_xll.qlCalendarAdvance(Calendar,$AM717,AK718,,,trigger)</f>
        <v>44558</v>
      </c>
      <c r="AN718" s="78">
        <f>IFERROR(_xll.qlIndexFixing(ContinuousBasisIndex6M,AL718,TRUE,)-_xll.qlIndexFixing($AR$1,AL718,TRUE,CalibrationTrigger),"")</f>
        <v>2.6468798190903238E-3</v>
      </c>
    </row>
    <row r="719" spans="37:40">
      <c r="AK719" s="64" t="s">
        <v>99</v>
      </c>
      <c r="AL719" s="146">
        <f>IFERROR(_xll.qlInterestRateIndexFixingDate(ContBasisIndex6MCorrected,AM719),"")</f>
        <v>44561</v>
      </c>
      <c r="AM719" s="146">
        <f>_xll.qlCalendarAdvance(Calendar,$AM718,AK719,,,trigger)</f>
        <v>44565</v>
      </c>
      <c r="AN719" s="78">
        <f>IFERROR(_xll.qlIndexFixing(ContinuousBasisIndex6M,AL719,TRUE,)-_xll.qlIndexFixing($AR$1,AL719,TRUE,CalibrationTrigger),"")</f>
        <v>2.6434028555516187E-3</v>
      </c>
    </row>
    <row r="720" spans="37:40">
      <c r="AK720" s="64" t="s">
        <v>99</v>
      </c>
      <c r="AL720" s="146">
        <f>IFERROR(_xll.qlInterestRateIndexFixingDate(ContBasisIndex6MCorrected,AM720),"")</f>
        <v>44568</v>
      </c>
      <c r="AM720" s="146">
        <f>_xll.qlCalendarAdvance(Calendar,$AM719,AK720,,,trigger)</f>
        <v>44572</v>
      </c>
      <c r="AN720" s="78">
        <f>IFERROR(_xll.qlIndexFixing(ContinuousBasisIndex6M,AL720,TRUE,)-_xll.qlIndexFixing($AR$1,AL720,TRUE,CalibrationTrigger),"")</f>
        <v>2.6397005223301817E-3</v>
      </c>
    </row>
    <row r="721" spans="37:40">
      <c r="AK721" s="64" t="s">
        <v>99</v>
      </c>
      <c r="AL721" s="146">
        <f>IFERROR(_xll.qlInterestRateIndexFixingDate(ContBasisIndex6MCorrected,AM721),"")</f>
        <v>44575</v>
      </c>
      <c r="AM721" s="146">
        <f>_xll.qlCalendarAdvance(Calendar,$AM720,AK721,,,trigger)</f>
        <v>44579</v>
      </c>
      <c r="AN721" s="78">
        <f>IFERROR(_xll.qlIndexFixing(ContinuousBasisIndex6M,AL721,TRUE,)-_xll.qlIndexFixing($AR$1,AL721,TRUE,CalibrationTrigger),"")</f>
        <v>2.6359924136340612E-3</v>
      </c>
    </row>
    <row r="722" spans="37:40">
      <c r="AK722" s="64" t="s">
        <v>99</v>
      </c>
      <c r="AL722" s="146">
        <f>IFERROR(_xll.qlInterestRateIndexFixingDate(ContBasisIndex6MCorrected,AM722),"")</f>
        <v>44582</v>
      </c>
      <c r="AM722" s="146">
        <f>_xll.qlCalendarAdvance(Calendar,$AM721,AK722,,,trigger)</f>
        <v>44586</v>
      </c>
      <c r="AN722" s="78">
        <f>IFERROR(_xll.qlIndexFixing(ContinuousBasisIndex6M,AL722,TRUE,)-_xll.qlIndexFixing($AR$1,AL722,TRUE,CalibrationTrigger),"")</f>
        <v>2.6322786564931342E-3</v>
      </c>
    </row>
    <row r="723" spans="37:40">
      <c r="AK723" s="64" t="s">
        <v>99</v>
      </c>
      <c r="AL723" s="146">
        <f>IFERROR(_xll.qlInterestRateIndexFixingDate(ContBasisIndex6MCorrected,AM723),"")</f>
        <v>44589</v>
      </c>
      <c r="AM723" s="146">
        <f>_xll.qlCalendarAdvance(Calendar,$AM722,AK723,,,trigger)</f>
        <v>44593</v>
      </c>
      <c r="AN723" s="78">
        <f>IFERROR(_xll.qlIndexFixing(ContinuousBasisIndex6M,AL723,TRUE,)-_xll.qlIndexFixing($AR$1,AL723,TRUE,CalibrationTrigger),"")</f>
        <v>2.6285593770253024E-3</v>
      </c>
    </row>
    <row r="724" spans="37:40">
      <c r="AK724" s="64" t="s">
        <v>99</v>
      </c>
      <c r="AL724" s="146">
        <f>IFERROR(_xll.qlInterestRateIndexFixingDate(ContBasisIndex6MCorrected,AM724),"")</f>
        <v>44596</v>
      </c>
      <c r="AM724" s="146">
        <f>_xll.qlCalendarAdvance(Calendar,$AM723,AK724,,,trigger)</f>
        <v>44600</v>
      </c>
      <c r="AN724" s="78">
        <f>IFERROR(_xll.qlIndexFixing(ContinuousBasisIndex6M,AL724,TRUE,)-_xll.qlIndexFixing($AR$1,AL724,TRUE,CalibrationTrigger),"")</f>
        <v>2.6248347004457634E-3</v>
      </c>
    </row>
    <row r="725" spans="37:40">
      <c r="AK725" s="64" t="s">
        <v>99</v>
      </c>
      <c r="AL725" s="146">
        <f>IFERROR(_xll.qlInterestRateIndexFixingDate(ContBasisIndex6MCorrected,AM725),"")</f>
        <v>44603</v>
      </c>
      <c r="AM725" s="146">
        <f>_xll.qlCalendarAdvance(Calendar,$AM724,AK725,,,trigger)</f>
        <v>44607</v>
      </c>
      <c r="AN725" s="78">
        <f>IFERROR(_xll.qlIndexFixing(ContinuousBasisIndex6M,AL725,TRUE,)-_xll.qlIndexFixing($AR$1,AL725,TRUE,CalibrationTrigger),"")</f>
        <v>2.6211047510683351E-3</v>
      </c>
    </row>
    <row r="726" spans="37:40">
      <c r="AK726" s="64" t="s">
        <v>99</v>
      </c>
      <c r="AL726" s="146">
        <f>IFERROR(_xll.qlInterestRateIndexFixingDate(ContBasisIndex6MCorrected,AM726),"")</f>
        <v>44610</v>
      </c>
      <c r="AM726" s="146">
        <f>_xll.qlCalendarAdvance(Calendar,$AM725,AK726,,,trigger)</f>
        <v>44614</v>
      </c>
      <c r="AN726" s="78">
        <f>IFERROR(_xll.qlIndexFixing(ContinuousBasisIndex6M,AL726,TRUE,)-_xll.qlIndexFixing($AR$1,AL726,TRUE,CalibrationTrigger),"")</f>
        <v>2.6173696523120816E-3</v>
      </c>
    </row>
    <row r="727" spans="37:40">
      <c r="AK727" s="64" t="s">
        <v>99</v>
      </c>
      <c r="AL727" s="146">
        <f>IFERROR(_xll.qlInterestRateIndexFixingDate(ContBasisIndex6MCorrected,AM727),"")</f>
        <v>44617</v>
      </c>
      <c r="AM727" s="146">
        <f>_xll.qlCalendarAdvance(Calendar,$AM726,AK727,,,trigger)</f>
        <v>44621</v>
      </c>
      <c r="AN727" s="78">
        <f>IFERROR(_xll.qlIndexFixing(ContinuousBasisIndex6M,AL727,TRUE,)-_xll.qlIndexFixing($AR$1,AL727,TRUE,CalibrationTrigger),"")</f>
        <v>2.6129690395289102E-3</v>
      </c>
    </row>
    <row r="728" spans="37:40">
      <c r="AK728" s="64" t="s">
        <v>99</v>
      </c>
      <c r="AL728" s="146">
        <f>IFERROR(_xll.qlInterestRateIndexFixingDate(ContBasisIndex6MCorrected,AM728),"")</f>
        <v>44624</v>
      </c>
      <c r="AM728" s="146">
        <f>_xll.qlCalendarAdvance(Calendar,$AM727,AK728,,,trigger)</f>
        <v>44628</v>
      </c>
      <c r="AN728" s="78">
        <f>IFERROR(_xll.qlIndexFixing(ContinuousBasisIndex6M,AL728,TRUE,)-_xll.qlIndexFixing($AR$1,AL728,TRUE,CalibrationTrigger),"")</f>
        <v>2.6092238748540043E-3</v>
      </c>
    </row>
    <row r="729" spans="37:40">
      <c r="AK729" s="64" t="s">
        <v>99</v>
      </c>
      <c r="AL729" s="146">
        <f>IFERROR(_xll.qlInterestRateIndexFixingDate(ContBasisIndex6MCorrected,AM729),"")</f>
        <v>44631</v>
      </c>
      <c r="AM729" s="146">
        <f>_xll.qlCalendarAdvance(Calendar,$AM728,AK729,,,trigger)</f>
        <v>44635</v>
      </c>
      <c r="AN729" s="78">
        <f>IFERROR(_xll.qlIndexFixing(ContinuousBasisIndex6M,AL729,TRUE,)-_xll.qlIndexFixing($AR$1,AL729,TRUE,CalibrationTrigger),"")</f>
        <v>2.6054739278749805E-3</v>
      </c>
    </row>
    <row r="730" spans="37:40">
      <c r="AK730" s="64" t="s">
        <v>99</v>
      </c>
      <c r="AL730" s="146">
        <f>IFERROR(_xll.qlInterestRateIndexFixingDate(ContBasisIndex6MCorrected,AM730),"")</f>
        <v>44638</v>
      </c>
      <c r="AM730" s="146">
        <f>_xll.qlCalendarAdvance(Calendar,$AM729,AK730,,,trigger)</f>
        <v>44642</v>
      </c>
      <c r="AN730" s="78">
        <f>IFERROR(_xll.qlIndexFixing(ContinuousBasisIndex6M,AL730,TRUE,)-_xll.qlIndexFixing($AR$1,AL730,TRUE,CalibrationTrigger),"")</f>
        <v>2.6017193026394792E-3</v>
      </c>
    </row>
    <row r="731" spans="37:40">
      <c r="AK731" s="64" t="s">
        <v>99</v>
      </c>
      <c r="AL731" s="146">
        <f>IFERROR(_xll.qlInterestRateIndexFixingDate(ContBasisIndex6MCorrected,AM731),"")</f>
        <v>44645</v>
      </c>
      <c r="AM731" s="146">
        <f>_xll.qlCalendarAdvance(Calendar,$AM730,AK731,,,trigger)</f>
        <v>44649</v>
      </c>
      <c r="AN731" s="78">
        <f>IFERROR(_xll.qlIndexFixing(ContinuousBasisIndex6M,AL731,TRUE,)-_xll.qlIndexFixing($AR$1,AL731,TRUE,CalibrationTrigger),"")</f>
        <v>2.597960102414025E-3</v>
      </c>
    </row>
    <row r="732" spans="37:40">
      <c r="AK732" s="64" t="s">
        <v>99</v>
      </c>
      <c r="AL732" s="146">
        <f>IFERROR(_xll.qlInterestRateIndexFixingDate(ContBasisIndex6MCorrected,AM732),"")</f>
        <v>44652</v>
      </c>
      <c r="AM732" s="146">
        <f>_xll.qlCalendarAdvance(Calendar,$AM731,AK732,,,trigger)</f>
        <v>44656</v>
      </c>
      <c r="AN732" s="78">
        <f>IFERROR(_xll.qlIndexFixing(ContinuousBasisIndex6M,AL732,TRUE,)-_xll.qlIndexFixing($AR$1,AL732,TRUE,CalibrationTrigger),"")</f>
        <v>2.5944167274907556E-3</v>
      </c>
    </row>
    <row r="733" spans="37:40">
      <c r="AK733" s="64" t="s">
        <v>99</v>
      </c>
      <c r="AL733" s="146">
        <f>IFERROR(_xll.qlInterestRateIndexFixingDate(ContBasisIndex6MCorrected,AM733),"")</f>
        <v>44659</v>
      </c>
      <c r="AM733" s="146">
        <f>_xll.qlCalendarAdvance(Calendar,$AM732,AK733,,,trigger)</f>
        <v>44663</v>
      </c>
      <c r="AN733" s="78">
        <f>IFERROR(_xll.qlIndexFixing(ContinuousBasisIndex6M,AL733,TRUE,)-_xll.qlIndexFixing($AR$1,AL733,TRUE,CalibrationTrigger),"")</f>
        <v>2.5906486936744244E-3</v>
      </c>
    </row>
    <row r="734" spans="37:40">
      <c r="AK734" s="64" t="s">
        <v>99</v>
      </c>
      <c r="AL734" s="146">
        <f>IFERROR(_xll.qlInterestRateIndexFixingDate(ContBasisIndex6MCorrected,AM734),"")</f>
        <v>44664</v>
      </c>
      <c r="AM734" s="146">
        <f>_xll.qlCalendarAdvance(Calendar,$AM733,AK734,,,trigger)</f>
        <v>44670</v>
      </c>
      <c r="AN734" s="78">
        <f>IFERROR(_xll.qlIndexFixing(ContinuousBasisIndex6M,AL734,TRUE,)-_xll.qlIndexFixing($AR$1,AL734,TRUE,CalibrationTrigger),"")</f>
        <v>2.5868763835961263E-3</v>
      </c>
    </row>
    <row r="735" spans="37:40">
      <c r="AK735" s="64" t="s">
        <v>99</v>
      </c>
      <c r="AL735" s="146">
        <f>IFERROR(_xll.qlInterestRateIndexFixingDate(ContBasisIndex6MCorrected,AM735),"")</f>
        <v>44673</v>
      </c>
      <c r="AM735" s="146">
        <f>_xll.qlCalendarAdvance(Calendar,$AM734,AK735,,,trigger)</f>
        <v>44677</v>
      </c>
      <c r="AN735" s="78">
        <f>IFERROR(_xll.qlIndexFixing(ContinuousBasisIndex6M,AL735,TRUE,)-_xll.qlIndexFixing($AR$1,AL735,TRUE,CalibrationTrigger),"")</f>
        <v>2.5830998974961132E-3</v>
      </c>
    </row>
    <row r="736" spans="37:40">
      <c r="AK736" s="64" t="s">
        <v>99</v>
      </c>
      <c r="AL736" s="146">
        <f>IFERROR(_xll.qlInterestRateIndexFixingDate(ContBasisIndex6MCorrected,AM736),"")</f>
        <v>44680</v>
      </c>
      <c r="AM736" s="146">
        <f>_xll.qlCalendarAdvance(Calendar,$AM735,AK736,,,trigger)</f>
        <v>44684</v>
      </c>
      <c r="AN736" s="78">
        <f>IFERROR(_xll.qlIndexFixing(ContinuousBasisIndex6M,AL736,TRUE,)-_xll.qlIndexFixing($AR$1,AL736,TRUE,CalibrationTrigger),"")</f>
        <v>2.5790990366804439E-3</v>
      </c>
    </row>
    <row r="737" spans="37:40">
      <c r="AK737" s="64" t="s">
        <v>99</v>
      </c>
      <c r="AL737" s="146">
        <f>IFERROR(_xll.qlInterestRateIndexFixingDate(ContBasisIndex6MCorrected,AM737),"")</f>
        <v>44687</v>
      </c>
      <c r="AM737" s="146">
        <f>_xll.qlCalendarAdvance(Calendar,$AM736,AK737,,,trigger)</f>
        <v>44691</v>
      </c>
      <c r="AN737" s="78">
        <f>IFERROR(_xll.qlIndexFixing(ContinuousBasisIndex6M,AL737,TRUE,)-_xll.qlIndexFixing($AR$1,AL737,TRUE,CalibrationTrigger),"")</f>
        <v>2.5753145119603157E-3</v>
      </c>
    </row>
    <row r="738" spans="37:40">
      <c r="AK738" s="64" t="s">
        <v>99</v>
      </c>
      <c r="AL738" s="146">
        <f>IFERROR(_xll.qlInterestRateIndexFixingDate(ContBasisIndex6MCorrected,AM738),"")</f>
        <v>44694</v>
      </c>
      <c r="AM738" s="146">
        <f>_xll.qlCalendarAdvance(Calendar,$AM737,AK738,,,trigger)</f>
        <v>44698</v>
      </c>
      <c r="AN738" s="78">
        <f>IFERROR(_xll.qlIndexFixing(ContinuousBasisIndex6M,AL738,TRUE,)-_xll.qlIndexFixing($AR$1,AL738,TRUE,CalibrationTrigger),"")</f>
        <v>2.5715261136357061E-3</v>
      </c>
    </row>
    <row r="739" spans="37:40">
      <c r="AK739" s="64" t="s">
        <v>99</v>
      </c>
      <c r="AL739" s="146">
        <f>IFERROR(_xll.qlInterestRateIndexFixingDate(ContBasisIndex6MCorrected,AM739),"")</f>
        <v>44701</v>
      </c>
      <c r="AM739" s="146">
        <f>_xll.qlCalendarAdvance(Calendar,$AM738,AK739,,,trigger)</f>
        <v>44705</v>
      </c>
      <c r="AN739" s="78">
        <f>IFERROR(_xll.qlIndexFixing(ContinuousBasisIndex6M,AL739,TRUE,)-_xll.qlIndexFixing($AR$1,AL739,TRUE,CalibrationTrigger),"")</f>
        <v>2.5677339388923527E-3</v>
      </c>
    </row>
    <row r="740" spans="37:40">
      <c r="AK740" s="64" t="s">
        <v>99</v>
      </c>
      <c r="AL740" s="146">
        <f>IFERROR(_xll.qlInterestRateIndexFixingDate(ContBasisIndex6MCorrected,AM740),"")</f>
        <v>44708</v>
      </c>
      <c r="AM740" s="146">
        <f>_xll.qlCalendarAdvance(Calendar,$AM739,AK740,,,trigger)</f>
        <v>44712</v>
      </c>
      <c r="AN740" s="78">
        <f>IFERROR(_xll.qlIndexFixing(ContinuousBasisIndex6M,AL740,TRUE,)-_xll.qlIndexFixing($AR$1,AL740,TRUE,CalibrationTrigger),"")</f>
        <v>2.5641582823930399E-3</v>
      </c>
    </row>
    <row r="741" spans="37:40">
      <c r="AK741" s="64" t="s">
        <v>99</v>
      </c>
      <c r="AL741" s="146">
        <f>IFERROR(_xll.qlInterestRateIndexFixingDate(ContBasisIndex6MCorrected,AM741),"")</f>
        <v>44715</v>
      </c>
      <c r="AM741" s="146">
        <f>_xll.qlCalendarAdvance(Calendar,$AM740,AK741,,,trigger)</f>
        <v>44719</v>
      </c>
      <c r="AN741" s="78">
        <f>IFERROR(_xll.qlIndexFixing(ContinuousBasisIndex6M,AL741,TRUE,)-_xll.qlIndexFixing($AR$1,AL741,TRUE,CalibrationTrigger),"")</f>
        <v>2.5603588031407271E-3</v>
      </c>
    </row>
    <row r="742" spans="37:40">
      <c r="AK742" s="64" t="s">
        <v>99</v>
      </c>
      <c r="AL742" s="146">
        <f>IFERROR(_xll.qlInterestRateIndexFixingDate(ContBasisIndex6MCorrected,AM742),"")</f>
        <v>44722</v>
      </c>
      <c r="AM742" s="146">
        <f>_xll.qlCalendarAdvance(Calendar,$AM741,AK742,,,trigger)</f>
        <v>44726</v>
      </c>
      <c r="AN742" s="78">
        <f>IFERROR(_xll.qlIndexFixing(ContinuousBasisIndex6M,AL742,TRUE,)-_xll.qlIndexFixing($AR$1,AL742,TRUE,CalibrationTrigger),"")</f>
        <v>2.5565558285969266E-3</v>
      </c>
    </row>
    <row r="743" spans="37:40">
      <c r="AK743" s="64" t="s">
        <v>99</v>
      </c>
      <c r="AL743" s="146">
        <f>IFERROR(_xll.qlInterestRateIndexFixingDate(ContBasisIndex6MCorrected,AM743),"")</f>
        <v>44729</v>
      </c>
      <c r="AM743" s="146">
        <f>_xll.qlCalendarAdvance(Calendar,$AM742,AK743,,,trigger)</f>
        <v>44733</v>
      </c>
      <c r="AN743" s="78">
        <f>IFERROR(_xll.qlIndexFixing(ContinuousBasisIndex6M,AL743,TRUE,)-_xll.qlIndexFixing($AR$1,AL743,TRUE,CalibrationTrigger),"")</f>
        <v>2.552749453065219E-3</v>
      </c>
    </row>
    <row r="744" spans="37:40">
      <c r="AK744" s="64" t="s">
        <v>99</v>
      </c>
      <c r="AL744" s="146">
        <f>IFERROR(_xll.qlInterestRateIndexFixingDate(ContBasisIndex6MCorrected,AM744),"")</f>
        <v>44736</v>
      </c>
      <c r="AM744" s="146">
        <f>_xll.qlCalendarAdvance(Calendar,$AM743,AK744,,,trigger)</f>
        <v>44740</v>
      </c>
      <c r="AN744" s="78">
        <f>IFERROR(_xll.qlIndexFixing(ContinuousBasisIndex6M,AL744,TRUE,)-_xll.qlIndexFixing($AR$1,AL744,TRUE,CalibrationTrigger),"")</f>
        <v>2.5489397701258304E-3</v>
      </c>
    </row>
    <row r="745" spans="37:40">
      <c r="AK745" s="64" t="s">
        <v>99</v>
      </c>
      <c r="AL745" s="146">
        <f>IFERROR(_xll.qlInterestRateIndexFixingDate(ContBasisIndex6MCorrected,AM745),"")</f>
        <v>44743</v>
      </c>
      <c r="AM745" s="146">
        <f>_xll.qlCalendarAdvance(Calendar,$AM744,AK745,,,trigger)</f>
        <v>44747</v>
      </c>
      <c r="AN745" s="78">
        <f>IFERROR(_xll.qlIndexFixing(ContinuousBasisIndex6M,AL745,TRUE,)-_xll.qlIndexFixing($AR$1,AL745,TRUE,CalibrationTrigger),"")</f>
        <v>2.5449069353076035E-3</v>
      </c>
    </row>
    <row r="746" spans="37:40">
      <c r="AK746" s="64" t="s">
        <v>99</v>
      </c>
      <c r="AL746" s="146">
        <f>IFERROR(_xll.qlInterestRateIndexFixingDate(ContBasisIndex6MCorrected,AM746),"")</f>
        <v>44750</v>
      </c>
      <c r="AM746" s="146">
        <f>_xll.qlCalendarAdvance(Calendar,$AM745,AK746,,,trigger)</f>
        <v>44754</v>
      </c>
      <c r="AN746" s="78">
        <f>IFERROR(_xll.qlIndexFixing(ContinuousBasisIndex6M,AL746,TRUE,)-_xll.qlIndexFixing($AR$1,AL746,TRUE,CalibrationTrigger),"")</f>
        <v>2.5410909852151701E-3</v>
      </c>
    </row>
    <row r="747" spans="37:40">
      <c r="AK747" s="64" t="s">
        <v>99</v>
      </c>
      <c r="AL747" s="146">
        <f>IFERROR(_xll.qlInterestRateIndexFixingDate(ContBasisIndex6MCorrected,AM747),"")</f>
        <v>44757</v>
      </c>
      <c r="AM747" s="146">
        <f>_xll.qlCalendarAdvance(Calendar,$AM746,AK747,,,trigger)</f>
        <v>44761</v>
      </c>
      <c r="AN747" s="78">
        <f>IFERROR(_xll.qlIndexFixing(ContinuousBasisIndex6M,AL747,TRUE,)-_xll.qlIndexFixing($AR$1,AL747,TRUE,CalibrationTrigger),"")</f>
        <v>2.5372720099213417E-3</v>
      </c>
    </row>
    <row r="748" spans="37:40">
      <c r="AK748" s="64" t="s">
        <v>99</v>
      </c>
      <c r="AL748" s="146">
        <f>IFERROR(_xll.qlInterestRateIndexFixingDate(ContBasisIndex6MCorrected,AM748),"")</f>
        <v>44764</v>
      </c>
      <c r="AM748" s="146">
        <f>_xll.qlCalendarAdvance(Calendar,$AM747,AK748,,,trigger)</f>
        <v>44768</v>
      </c>
      <c r="AN748" s="78">
        <f>IFERROR(_xll.qlIndexFixing(ContinuousBasisIndex6M,AL748,TRUE,)-_xll.qlIndexFixing($AR$1,AL748,TRUE,CalibrationTrigger),"")</f>
        <v>2.533450100111842E-3</v>
      </c>
    </row>
    <row r="749" spans="37:40">
      <c r="AK749" s="64" t="s">
        <v>99</v>
      </c>
      <c r="AL749" s="146">
        <f>IFERROR(_xll.qlInterestRateIndexFixingDate(ContBasisIndex6MCorrected,AM749),"")</f>
        <v>44771</v>
      </c>
      <c r="AM749" s="146">
        <f>_xll.qlCalendarAdvance(Calendar,$AM748,AK749,,,trigger)</f>
        <v>44775</v>
      </c>
      <c r="AN749" s="78">
        <f>IFERROR(_xll.qlIndexFixing(ContinuousBasisIndex6M,AL749,TRUE,)-_xll.qlIndexFixing($AR$1,AL749,TRUE,CalibrationTrigger),"")</f>
        <v>2.5296253457712083E-3</v>
      </c>
    </row>
    <row r="750" spans="37:40">
      <c r="AK750" s="64" t="s">
        <v>99</v>
      </c>
      <c r="AL750" s="146">
        <f>IFERROR(_xll.qlInterestRateIndexFixingDate(ContBasisIndex6MCorrected,AM750),"")</f>
        <v>44778</v>
      </c>
      <c r="AM750" s="146">
        <f>_xll.qlCalendarAdvance(Calendar,$AM749,AK750,,,trigger)</f>
        <v>44782</v>
      </c>
      <c r="AN750" s="78">
        <f>IFERROR(_xll.qlIndexFixing(ContinuousBasisIndex6M,AL750,TRUE,)-_xll.qlIndexFixing($AR$1,AL750,TRUE,CalibrationTrigger),"")</f>
        <v>2.5257978361893215E-3</v>
      </c>
    </row>
    <row r="751" spans="37:40">
      <c r="AK751" s="64" t="s">
        <v>99</v>
      </c>
      <c r="AL751" s="146">
        <f>IFERROR(_xll.qlInterestRateIndexFixingDate(ContBasisIndex6MCorrected,AM751),"")</f>
        <v>44785</v>
      </c>
      <c r="AM751" s="146">
        <f>_xll.qlCalendarAdvance(Calendar,$AM750,AK751,,,trigger)</f>
        <v>44789</v>
      </c>
      <c r="AN751" s="78">
        <f>IFERROR(_xll.qlIndexFixing(ContinuousBasisIndex6M,AL751,TRUE,)-_xll.qlIndexFixing($AR$1,AL751,TRUE,CalibrationTrigger),"")</f>
        <v>2.521967659964007E-3</v>
      </c>
    </row>
    <row r="752" spans="37:40">
      <c r="AK752" s="64" t="s">
        <v>99</v>
      </c>
      <c r="AL752" s="146">
        <f>IFERROR(_xll.qlInterestRateIndexFixingDate(ContBasisIndex6MCorrected,AM752),"")</f>
        <v>44792</v>
      </c>
      <c r="AM752" s="146">
        <f>_xll.qlCalendarAdvance(Calendar,$AM751,AK752,,,trigger)</f>
        <v>44796</v>
      </c>
      <c r="AN752" s="78">
        <f>IFERROR(_xll.qlIndexFixing(ContinuousBasisIndex6M,AL752,TRUE,)-_xll.qlIndexFixing($AR$1,AL752,TRUE,CalibrationTrigger),"")</f>
        <v>2.5181349050040778E-3</v>
      </c>
    </row>
    <row r="753" spans="37:40">
      <c r="AK753" s="64" t="s">
        <v>99</v>
      </c>
      <c r="AL753" s="146">
        <f>IFERROR(_xll.qlInterestRateIndexFixingDate(ContBasisIndex6MCorrected,AM753),"")</f>
        <v>44799</v>
      </c>
      <c r="AM753" s="146">
        <f>_xll.qlCalendarAdvance(Calendar,$AM752,AK753,,,trigger)</f>
        <v>44803</v>
      </c>
      <c r="AN753" s="78">
        <f>IFERROR(_xll.qlIndexFixing(ContinuousBasisIndex6M,AL753,TRUE,)-_xll.qlIndexFixing($AR$1,AL753,TRUE,CalibrationTrigger),"")</f>
        <v>2.5147381262786385E-3</v>
      </c>
    </row>
    <row r="754" spans="37:40">
      <c r="AK754" s="64" t="s">
        <v>99</v>
      </c>
      <c r="AL754" s="146">
        <f>IFERROR(_xll.qlInterestRateIndexFixingDate(ContBasisIndex6MCorrected,AM754),"")</f>
        <v>44806</v>
      </c>
      <c r="AM754" s="146">
        <f>_xll.qlCalendarAdvance(Calendar,$AM753,AK754,,,trigger)</f>
        <v>44810</v>
      </c>
      <c r="AN754" s="78">
        <f>IFERROR(_xll.qlIndexFixing(ContinuousBasisIndex6M,AL754,TRUE,)-_xll.qlIndexFixing($AR$1,AL754,TRUE,CalibrationTrigger),"")</f>
        <v>2.5111194022880276E-3</v>
      </c>
    </row>
    <row r="755" spans="37:40">
      <c r="AK755" s="64" t="s">
        <v>99</v>
      </c>
      <c r="AL755" s="146">
        <f>IFERROR(_xll.qlInterestRateIndexFixingDate(ContBasisIndex6MCorrected,AM755),"")</f>
        <v>44813</v>
      </c>
      <c r="AM755" s="146">
        <f>_xll.qlCalendarAdvance(Calendar,$AM754,AK755,,,trigger)</f>
        <v>44817</v>
      </c>
      <c r="AN755" s="78">
        <f>IFERROR(_xll.qlIndexFixing(ContinuousBasisIndex6M,AL755,TRUE,)-_xll.qlIndexFixing($AR$1,AL755,TRUE,CalibrationTrigger),"")</f>
        <v>2.5072790484453608E-3</v>
      </c>
    </row>
    <row r="756" spans="37:40">
      <c r="AK756" s="64" t="s">
        <v>99</v>
      </c>
      <c r="AL756" s="146">
        <f>IFERROR(_xll.qlInterestRateIndexFixingDate(ContBasisIndex6MCorrected,AM756),"")</f>
        <v>44820</v>
      </c>
      <c r="AM756" s="146">
        <f>_xll.qlCalendarAdvance(Calendar,$AM755,AK756,,,trigger)</f>
        <v>44824</v>
      </c>
      <c r="AN756" s="78">
        <f>IFERROR(_xll.qlIndexFixing(ContinuousBasisIndex6M,AL756,TRUE,)-_xll.qlIndexFixing($AR$1,AL756,TRUE,CalibrationTrigger),"")</f>
        <v>2.5034364010998464E-3</v>
      </c>
    </row>
    <row r="757" spans="37:40">
      <c r="AK757" s="64" t="s">
        <v>99</v>
      </c>
      <c r="AL757" s="146">
        <f>IFERROR(_xll.qlInterestRateIndexFixingDate(ContBasisIndex6MCorrected,AM757),"")</f>
        <v>44827</v>
      </c>
      <c r="AM757" s="146">
        <f>_xll.qlCalendarAdvance(Calendar,$AM756,AK757,,,trigger)</f>
        <v>44831</v>
      </c>
      <c r="AN757" s="78">
        <f>IFERROR(_xll.qlIndexFixing(ContinuousBasisIndex6M,AL757,TRUE,)-_xll.qlIndexFixing($AR$1,AL757,TRUE,CalibrationTrigger),"")</f>
        <v>2.4995915232848233E-3</v>
      </c>
    </row>
    <row r="758" spans="37:40">
      <c r="AK758" s="64" t="s">
        <v>99</v>
      </c>
      <c r="AL758" s="146">
        <f>IFERROR(_xll.qlInterestRateIndexFixingDate(ContBasisIndex6MCorrected,AM758),"")</f>
        <v>44834</v>
      </c>
      <c r="AM758" s="146">
        <f>_xll.qlCalendarAdvance(Calendar,$AM757,AK758,,,trigger)</f>
        <v>44838</v>
      </c>
      <c r="AN758" s="78">
        <f>IFERROR(_xll.qlIndexFixing(ContinuousBasisIndex6M,AL758,TRUE,)-_xll.qlIndexFixing($AR$1,AL758,TRUE,CalibrationTrigger),"")</f>
        <v>2.4955257849001754E-3</v>
      </c>
    </row>
    <row r="759" spans="37:40">
      <c r="AK759" s="64" t="s">
        <v>99</v>
      </c>
      <c r="AL759" s="146">
        <f>IFERROR(_xll.qlInterestRateIndexFixingDate(ContBasisIndex6MCorrected,AM759),"")</f>
        <v>44841</v>
      </c>
      <c r="AM759" s="146">
        <f>_xll.qlCalendarAdvance(Calendar,$AM758,AK759,,,trigger)</f>
        <v>44845</v>
      </c>
      <c r="AN759" s="78">
        <f>IFERROR(_xll.qlIndexFixing(ContinuousBasisIndex6M,AL759,TRUE,)-_xll.qlIndexFixing($AR$1,AL759,TRUE,CalibrationTrigger),"")</f>
        <v>2.4916767556496851E-3</v>
      </c>
    </row>
    <row r="760" spans="37:40">
      <c r="AK760" s="64" t="s">
        <v>99</v>
      </c>
      <c r="AL760" s="146">
        <f>IFERROR(_xll.qlInterestRateIndexFixingDate(ContBasisIndex6MCorrected,AM760),"")</f>
        <v>44848</v>
      </c>
      <c r="AM760" s="146">
        <f>_xll.qlCalendarAdvance(Calendar,$AM759,AK760,,,trigger)</f>
        <v>44852</v>
      </c>
      <c r="AN760" s="78">
        <f>IFERROR(_xll.qlIndexFixing(ContinuousBasisIndex6M,AL760,TRUE,)-_xll.qlIndexFixing($AR$1,AL760,TRUE,CalibrationTrigger),"")</f>
        <v>2.4878256839648422E-3</v>
      </c>
    </row>
    <row r="761" spans="37:40">
      <c r="AK761" s="64" t="s">
        <v>99</v>
      </c>
      <c r="AL761" s="146">
        <f>IFERROR(_xll.qlInterestRateIndexFixingDate(ContBasisIndex6MCorrected,AM761),"")</f>
        <v>44855</v>
      </c>
      <c r="AM761" s="146">
        <f>_xll.qlCalendarAdvance(Calendar,$AM760,AK761,,,trigger)</f>
        <v>44859</v>
      </c>
      <c r="AN761" s="78">
        <f>IFERROR(_xll.qlIndexFixing(ContinuousBasisIndex6M,AL761,TRUE,)-_xll.qlIndexFixing($AR$1,AL761,TRUE,CalibrationTrigger),"")</f>
        <v>2.4839726307538468E-3</v>
      </c>
    </row>
    <row r="762" spans="37:40">
      <c r="AK762" s="64" t="s">
        <v>99</v>
      </c>
      <c r="AL762" s="146">
        <f>IFERROR(_xll.qlInterestRateIndexFixingDate(ContBasisIndex6MCorrected,AM762),"")</f>
        <v>44862</v>
      </c>
      <c r="AM762" s="146">
        <f>_xll.qlCalendarAdvance(Calendar,$AM761,AK762,,,trigger)</f>
        <v>44866</v>
      </c>
      <c r="AN762" s="78">
        <f>IFERROR(_xll.qlIndexFixing(ContinuousBasisIndex6M,AL762,TRUE,)-_xll.qlIndexFixing($AR$1,AL762,TRUE,CalibrationTrigger),"")</f>
        <v>2.4801176564215686E-3</v>
      </c>
    </row>
    <row r="763" spans="37:40">
      <c r="AK763" s="64" t="s">
        <v>99</v>
      </c>
      <c r="AL763" s="146">
        <f>IFERROR(_xll.qlInterestRateIndexFixingDate(ContBasisIndex6MCorrected,AM763),"")</f>
        <v>44869</v>
      </c>
      <c r="AM763" s="146">
        <f>_xll.qlCalendarAdvance(Calendar,$AM762,AK763,,,trigger)</f>
        <v>44873</v>
      </c>
      <c r="AN763" s="78">
        <f>IFERROR(_xll.qlIndexFixing(ContinuousBasisIndex6M,AL763,TRUE,)-_xll.qlIndexFixing($AR$1,AL763,TRUE,CalibrationTrigger),"")</f>
        <v>2.4764788803171419E-3</v>
      </c>
    </row>
    <row r="764" spans="37:40">
      <c r="AK764" s="64" t="s">
        <v>99</v>
      </c>
      <c r="AL764" s="146">
        <f>IFERROR(_xll.qlInterestRateIndexFixingDate(ContBasisIndex6MCorrected,AM764),"")</f>
        <v>44876</v>
      </c>
      <c r="AM764" s="146">
        <f>_xll.qlCalendarAdvance(Calendar,$AM763,AK764,,,trigger)</f>
        <v>44880</v>
      </c>
      <c r="AN764" s="78">
        <f>IFERROR(_xll.qlIndexFixing(ContinuousBasisIndex6M,AL764,TRUE,)-_xll.qlIndexFixing($AR$1,AL764,TRUE,CalibrationTrigger),"")</f>
        <v>2.4726201102569737E-3</v>
      </c>
    </row>
    <row r="765" spans="37:40">
      <c r="AK765" s="64" t="s">
        <v>99</v>
      </c>
      <c r="AL765" s="146">
        <f>IFERROR(_xll.qlInterestRateIndexFixingDate(ContBasisIndex6MCorrected,AM765),"")</f>
        <v>44883</v>
      </c>
      <c r="AM765" s="146">
        <f>_xll.qlCalendarAdvance(Calendar,$AM764,AK765,,,trigger)</f>
        <v>44887</v>
      </c>
      <c r="AN765" s="78">
        <f>IFERROR(_xll.qlIndexFixing(ContinuousBasisIndex6M,AL765,TRUE,)-_xll.qlIndexFixing($AR$1,AL765,TRUE,CalibrationTrigger),"")</f>
        <v>2.468759595302631E-3</v>
      </c>
    </row>
    <row r="766" spans="37:40">
      <c r="AK766" s="64" t="s">
        <v>99</v>
      </c>
      <c r="AL766" s="146">
        <f>IFERROR(_xll.qlInterestRateIndexFixingDate(ContBasisIndex6MCorrected,AM766),"")</f>
        <v>44890</v>
      </c>
      <c r="AM766" s="146">
        <f>_xll.qlCalendarAdvance(Calendar,$AM765,AK766,,,trigger)</f>
        <v>44894</v>
      </c>
      <c r="AN766" s="78">
        <f>IFERROR(_xll.qlIndexFixing(ContinuousBasisIndex6M,AL766,TRUE,)-_xll.qlIndexFixing($AR$1,AL766,TRUE,CalibrationTrigger),"")</f>
        <v>2.4648973938772162E-3</v>
      </c>
    </row>
    <row r="767" spans="37:40">
      <c r="AK767" s="64" t="s">
        <v>99</v>
      </c>
      <c r="AL767" s="146">
        <f>IFERROR(_xll.qlInterestRateIndexFixingDate(ContBasisIndex6MCorrected,AM767),"")</f>
        <v>44897</v>
      </c>
      <c r="AM767" s="146">
        <f>_xll.qlCalendarAdvance(Calendar,$AM766,AK767,,,trigger)</f>
        <v>44901</v>
      </c>
      <c r="AN767" s="78">
        <f>IFERROR(_xll.qlIndexFixing(ContinuousBasisIndex6M,AL767,TRUE,)-_xll.qlIndexFixing($AR$1,AL767,TRUE,CalibrationTrigger),"")</f>
        <v>2.4608160466117763E-3</v>
      </c>
    </row>
    <row r="768" spans="37:40">
      <c r="AK768" s="64" t="s">
        <v>99</v>
      </c>
      <c r="AL768" s="146">
        <f>IFERROR(_xll.qlInterestRateIndexFixingDate(ContBasisIndex6MCorrected,AM768),"")</f>
        <v>44904</v>
      </c>
      <c r="AM768" s="146">
        <f>_xll.qlCalendarAdvance(Calendar,$AM767,AK768,,,trigger)</f>
        <v>44908</v>
      </c>
      <c r="AN768" s="78">
        <f>IFERROR(_xll.qlIndexFixing(ContinuousBasisIndex6M,AL768,TRUE,)-_xll.qlIndexFixing($AR$1,AL768,TRUE,CalibrationTrigger),"")</f>
        <v>2.4569507857948652E-3</v>
      </c>
    </row>
    <row r="769" spans="37:40">
      <c r="AK769" s="64" t="s">
        <v>99</v>
      </c>
      <c r="AL769" s="146">
        <f>IFERROR(_xll.qlInterestRateIndexFixingDate(ContBasisIndex6MCorrected,AM769),"")</f>
        <v>44911</v>
      </c>
      <c r="AM769" s="146">
        <f>_xll.qlCalendarAdvance(Calendar,$AM768,AK769,,,trigger)</f>
        <v>44915</v>
      </c>
      <c r="AN769" s="78">
        <f>IFERROR(_xll.qlIndexFixing(ContinuousBasisIndex6M,AL769,TRUE,)-_xll.qlIndexFixing($AR$1,AL769,TRUE,CalibrationTrigger),"")</f>
        <v>2.4530840126624079E-3</v>
      </c>
    </row>
    <row r="770" spans="37:40">
      <c r="AK770" s="64" t="s">
        <v>99</v>
      </c>
      <c r="AL770" s="146">
        <f>IFERROR(_xll.qlInterestRateIndexFixingDate(ContBasisIndex6MCorrected,AM770),"")</f>
        <v>44917</v>
      </c>
      <c r="AM770" s="146">
        <f>_xll.qlCalendarAdvance(Calendar,$AM769,AK770,,,trigger)</f>
        <v>44922</v>
      </c>
      <c r="AN770" s="78">
        <f>IFERROR(_xll.qlIndexFixing(ContinuousBasisIndex6M,AL770,TRUE,)-_xll.qlIndexFixing($AR$1,AL770,TRUE,CalibrationTrigger),"")</f>
        <v>2.4492157836611189E-3</v>
      </c>
    </row>
    <row r="771" spans="37:40">
      <c r="AK771" s="64" t="s">
        <v>99</v>
      </c>
      <c r="AL771" s="146">
        <f>IFERROR(_xll.qlInterestRateIndexFixingDate(ContBasisIndex6MCorrected,AM771),"")</f>
        <v>44925</v>
      </c>
      <c r="AM771" s="146">
        <f>_xll.qlCalendarAdvance(Calendar,$AM770,AK771,,,trigger)</f>
        <v>44929</v>
      </c>
      <c r="AN771" s="78">
        <f>IFERROR(_xll.qlIndexFixing(ContinuousBasisIndex6M,AL771,TRUE,)-_xll.qlIndexFixing($AR$1,AL771,TRUE,CalibrationTrigger),"")</f>
        <v>2.4455631001871836E-3</v>
      </c>
    </row>
    <row r="772" spans="37:40">
      <c r="AK772" s="64" t="s">
        <v>99</v>
      </c>
      <c r="AL772" s="146">
        <f>IFERROR(_xll.qlInterestRateIndexFixingDate(ContBasisIndex6MCorrected,AM772),"")</f>
        <v>44932</v>
      </c>
      <c r="AM772" s="146">
        <f>_xll.qlCalendarAdvance(Calendar,$AM771,AK772,,,trigger)</f>
        <v>44936</v>
      </c>
      <c r="AN772" s="78">
        <f>IFERROR(_xll.qlIndexFixing(ContinuousBasisIndex6M,AL772,TRUE,)-_xll.qlIndexFixing($AR$1,AL772,TRUE,CalibrationTrigger),"")</f>
        <v>2.4416919794889328E-3</v>
      </c>
    </row>
    <row r="773" spans="37:40">
      <c r="AK773" s="64" t="s">
        <v>99</v>
      </c>
      <c r="AL773" s="146">
        <f>IFERROR(_xll.qlInterestRateIndexFixingDate(ContBasisIndex6MCorrected,AM773),"")</f>
        <v>44939</v>
      </c>
      <c r="AM773" s="146">
        <f>_xll.qlCalendarAdvance(Calendar,$AM772,AK773,,,trigger)</f>
        <v>44943</v>
      </c>
      <c r="AN773" s="78">
        <f>IFERROR(_xll.qlIndexFixing(ContinuousBasisIndex6M,AL773,TRUE,)-_xll.qlIndexFixing($AR$1,AL773,TRUE,CalibrationTrigger),"")</f>
        <v>2.4378195677032264E-3</v>
      </c>
    </row>
    <row r="774" spans="37:40">
      <c r="AK774" s="64" t="s">
        <v>99</v>
      </c>
      <c r="AL774" s="146">
        <f>IFERROR(_xll.qlInterestRateIndexFixingDate(ContBasisIndex6MCorrected,AM774),"")</f>
        <v>44946</v>
      </c>
      <c r="AM774" s="146">
        <f>_xll.qlCalendarAdvance(Calendar,$AM773,AK774,,,trigger)</f>
        <v>44950</v>
      </c>
      <c r="AN774" s="78">
        <f>IFERROR(_xll.qlIndexFixing(ContinuousBasisIndex6M,AL774,TRUE,)-_xll.qlIndexFixing($AR$1,AL774,TRUE,CalibrationTrigger),"")</f>
        <v>2.4339459194228545E-3</v>
      </c>
    </row>
    <row r="775" spans="37:40">
      <c r="AK775" s="64" t="s">
        <v>99</v>
      </c>
      <c r="AL775" s="146">
        <f>IFERROR(_xll.qlInterestRateIndexFixingDate(ContBasisIndex6MCorrected,AM775),"")</f>
        <v>44953</v>
      </c>
      <c r="AM775" s="146">
        <f>_xll.qlCalendarAdvance(Calendar,$AM774,AK775,,,trigger)</f>
        <v>44957</v>
      </c>
      <c r="AN775" s="78">
        <f>IFERROR(_xll.qlIndexFixing(ContinuousBasisIndex6M,AL775,TRUE,)-_xll.qlIndexFixing($AR$1,AL775,TRUE,CalibrationTrigger),"")</f>
        <v>2.4300710887751294E-3</v>
      </c>
    </row>
    <row r="776" spans="37:40">
      <c r="AK776" s="64" t="s">
        <v>99</v>
      </c>
      <c r="AL776" s="146">
        <f>IFERROR(_xll.qlInterestRateIndexFixingDate(ContBasisIndex6MCorrected,AM776),"")</f>
        <v>44960</v>
      </c>
      <c r="AM776" s="146">
        <f>_xll.qlCalendarAdvance(Calendar,$AM775,AK776,,,trigger)</f>
        <v>44964</v>
      </c>
      <c r="AN776" s="78">
        <f>IFERROR(_xll.qlIndexFixing(ContinuousBasisIndex6M,AL776,TRUE,)-_xll.qlIndexFixing($AR$1,AL776,TRUE,CalibrationTrigger),"")</f>
        <v>2.4261951294333624E-3</v>
      </c>
    </row>
    <row r="777" spans="37:40">
      <c r="AK777" s="64" t="s">
        <v>99</v>
      </c>
      <c r="AL777" s="146">
        <f>IFERROR(_xll.qlInterestRateIndexFixingDate(ContBasisIndex6MCorrected,AM777),"")</f>
        <v>44967</v>
      </c>
      <c r="AM777" s="146">
        <f>_xll.qlCalendarAdvance(Calendar,$AM776,AK777,,,trigger)</f>
        <v>44971</v>
      </c>
      <c r="AN777" s="78">
        <f>IFERROR(_xll.qlIndexFixing(ContinuousBasisIndex6M,AL777,TRUE,)-_xll.qlIndexFixing($AR$1,AL777,TRUE,CalibrationTrigger),"")</f>
        <v>2.4223180946146474E-3</v>
      </c>
    </row>
    <row r="778" spans="37:40">
      <c r="AK778" s="64" t="s">
        <v>99</v>
      </c>
      <c r="AL778" s="146">
        <f>IFERROR(_xll.qlInterestRateIndexFixingDate(ContBasisIndex6MCorrected,AM778),"")</f>
        <v>44974</v>
      </c>
      <c r="AM778" s="146">
        <f>_xll.qlCalendarAdvance(Calendar,$AM777,AK778,,,trigger)</f>
        <v>44978</v>
      </c>
      <c r="AN778" s="78">
        <f>IFERROR(_xll.qlIndexFixing(ContinuousBasisIndex6M,AL778,TRUE,)-_xll.qlIndexFixing($AR$1,AL778,TRUE,CalibrationTrigger),"")</f>
        <v>2.4184400370842948E-3</v>
      </c>
    </row>
    <row r="779" spans="37:40">
      <c r="AK779" s="64" t="s">
        <v>99</v>
      </c>
      <c r="AL779" s="146">
        <f>IFERROR(_xll.qlInterestRateIndexFixingDate(ContBasisIndex6MCorrected,AM779),"")</f>
        <v>44981</v>
      </c>
      <c r="AM779" s="146">
        <f>_xll.qlCalendarAdvance(Calendar,$AM778,AK779,,,trigger)</f>
        <v>44985</v>
      </c>
      <c r="AN779" s="78">
        <f>IFERROR(_xll.qlIndexFixing(ContinuousBasisIndex6M,AL779,TRUE,)-_xll.qlIndexFixing($AR$1,AL779,TRUE,CalibrationTrigger),"")</f>
        <v>2.4139139296628642E-3</v>
      </c>
    </row>
    <row r="780" spans="37:40">
      <c r="AK780" s="64" t="s">
        <v>99</v>
      </c>
      <c r="AL780" s="146">
        <f>IFERROR(_xll.qlInterestRateIndexFixingDate(ContBasisIndex6MCorrected,AM780),"")</f>
        <v>44988</v>
      </c>
      <c r="AM780" s="146">
        <f>_xll.qlCalendarAdvance(Calendar,$AM779,AK780,,,trigger)</f>
        <v>44992</v>
      </c>
      <c r="AN780" s="78">
        <f>IFERROR(_xll.qlIndexFixing(ContinuousBasisIndex6M,AL780,TRUE,)-_xll.qlIndexFixing($AR$1,AL780,TRUE,CalibrationTrigger),"")</f>
        <v>2.4100344698029866E-3</v>
      </c>
    </row>
    <row r="781" spans="37:40">
      <c r="AK781" s="64" t="s">
        <v>99</v>
      </c>
      <c r="AL781" s="146">
        <f>IFERROR(_xll.qlInterestRateIndexFixingDate(ContBasisIndex6MCorrected,AM781),"")</f>
        <v>44995</v>
      </c>
      <c r="AM781" s="146">
        <f>_xll.qlCalendarAdvance(Calendar,$AM780,AK781,,,trigger)</f>
        <v>44999</v>
      </c>
      <c r="AN781" s="78">
        <f>IFERROR(_xll.qlIndexFixing(ContinuousBasisIndex6M,AL781,TRUE,)-_xll.qlIndexFixing($AR$1,AL781,TRUE,CalibrationTrigger),"")</f>
        <v>2.4061541714299351E-3</v>
      </c>
    </row>
    <row r="782" spans="37:40">
      <c r="AK782" s="64" t="s">
        <v>99</v>
      </c>
      <c r="AL782" s="146">
        <f>IFERROR(_xll.qlInterestRateIndexFixingDate(ContBasisIndex6MCorrected,AM782),"")</f>
        <v>45002</v>
      </c>
      <c r="AM782" s="146">
        <f>_xll.qlCalendarAdvance(Calendar,$AM781,AK782,,,trigger)</f>
        <v>45006</v>
      </c>
      <c r="AN782" s="78">
        <f>IFERROR(_xll.qlIndexFixing(ContinuousBasisIndex6M,AL782,TRUE,)-_xll.qlIndexFixing($AR$1,AL782,TRUE,CalibrationTrigger),"")</f>
        <v>2.4022731063471463E-3</v>
      </c>
    </row>
    <row r="783" spans="37:40">
      <c r="AK783" s="64" t="s">
        <v>99</v>
      </c>
      <c r="AL783" s="146">
        <f>IFERROR(_xll.qlInterestRateIndexFixingDate(ContBasisIndex6MCorrected,AM783),"")</f>
        <v>45009</v>
      </c>
      <c r="AM783" s="146">
        <f>_xll.qlCalendarAdvance(Calendar,$AM782,AK783,,,trigger)</f>
        <v>45013</v>
      </c>
      <c r="AN783" s="78">
        <f>IFERROR(_xll.qlIndexFixing(ContinuousBasisIndex6M,AL783,TRUE,)-_xll.qlIndexFixing($AR$1,AL783,TRUE,CalibrationTrigger),"")</f>
        <v>2.3983913457902434E-3</v>
      </c>
    </row>
    <row r="784" spans="37:40">
      <c r="AK784" s="64" t="s">
        <v>99</v>
      </c>
      <c r="AL784" s="146">
        <f>IFERROR(_xll.qlInterestRateIndexFixingDate(ContBasisIndex6MCorrected,AM784),"")</f>
        <v>45016</v>
      </c>
      <c r="AM784" s="146">
        <f>_xll.qlCalendarAdvance(Calendar,$AM783,AK784,,,trigger)</f>
        <v>45020</v>
      </c>
      <c r="AN784" s="78">
        <f>IFERROR(_xll.qlIndexFixing(ContinuousBasisIndex6M,AL784,TRUE,)-_xll.qlIndexFixing($AR$1,AL784,TRUE,CalibrationTrigger),"")</f>
        <v>2.3947238103106932E-3</v>
      </c>
    </row>
    <row r="785" spans="37:40">
      <c r="AK785" s="64" t="s">
        <v>99</v>
      </c>
      <c r="AL785" s="146">
        <f>IFERROR(_xll.qlInterestRateIndexFixingDate(ContBasisIndex6MCorrected,AM785),"")</f>
        <v>45021</v>
      </c>
      <c r="AM785" s="146">
        <f>_xll.qlCalendarAdvance(Calendar,$AM784,AK785,,,trigger)</f>
        <v>45027</v>
      </c>
      <c r="AN785" s="78">
        <f>IFERROR(_xll.qlIndexFixing(ContinuousBasisIndex6M,AL785,TRUE,)-_xll.qlIndexFixing($AR$1,AL785,TRUE,CalibrationTrigger),"")</f>
        <v>2.3908407025073006E-3</v>
      </c>
    </row>
    <row r="786" spans="37:40">
      <c r="AK786" s="64" t="s">
        <v>99</v>
      </c>
      <c r="AL786" s="146">
        <f>IFERROR(_xll.qlInterestRateIndexFixingDate(ContBasisIndex6MCorrected,AM786),"")</f>
        <v>45030</v>
      </c>
      <c r="AM786" s="146">
        <f>_xll.qlCalendarAdvance(Calendar,$AM785,AK786,,,trigger)</f>
        <v>45034</v>
      </c>
      <c r="AN786" s="78">
        <f>IFERROR(_xll.qlIndexFixing(ContinuousBasisIndex6M,AL786,TRUE,)-_xll.qlIndexFixing($AR$1,AL786,TRUE,CalibrationTrigger),"")</f>
        <v>2.3869571081728772E-3</v>
      </c>
    </row>
    <row r="787" spans="37:40">
      <c r="AK787" s="64" t="s">
        <v>99</v>
      </c>
      <c r="AL787" s="146">
        <f>IFERROR(_xll.qlInterestRateIndexFixingDate(ContBasisIndex6MCorrected,AM787),"")</f>
        <v>45037</v>
      </c>
      <c r="AM787" s="146">
        <f>_xll.qlCalendarAdvance(Calendar,$AM786,AK787,,,trigger)</f>
        <v>45041</v>
      </c>
      <c r="AN787" s="78">
        <f>IFERROR(_xll.qlIndexFixing(ContinuousBasisIndex6M,AL787,TRUE,)-_xll.qlIndexFixing($AR$1,AL787,TRUE,CalibrationTrigger),"")</f>
        <v>2.3830730963302384E-3</v>
      </c>
    </row>
    <row r="788" spans="37:40">
      <c r="AK788" s="64" t="s">
        <v>99</v>
      </c>
      <c r="AL788" s="146">
        <f>IFERROR(_xll.qlInterestRateIndexFixingDate(ContBasisIndex6MCorrected,AM788),"")</f>
        <v>45043</v>
      </c>
      <c r="AM788" s="146">
        <f>_xll.qlCalendarAdvance(Calendar,$AM787,AK788,,,trigger)</f>
        <v>45048</v>
      </c>
      <c r="AN788" s="78">
        <f>IFERROR(_xll.qlIndexFixing(ContinuousBasisIndex6M,AL788,TRUE,)-_xll.qlIndexFixing($AR$1,AL788,TRUE,CalibrationTrigger),"")</f>
        <v>2.3789745647859063E-3</v>
      </c>
    </row>
    <row r="789" spans="37:40">
      <c r="AK789" s="64" t="s">
        <v>99</v>
      </c>
      <c r="AL789" s="146">
        <f>IFERROR(_xll.qlInterestRateIndexFixingDate(ContBasisIndex6MCorrected,AM789),"")</f>
        <v>45051</v>
      </c>
      <c r="AM789" s="146">
        <f>_xll.qlCalendarAdvance(Calendar,$AM788,AK789,,,trigger)</f>
        <v>45055</v>
      </c>
      <c r="AN789" s="78">
        <f>IFERROR(_xll.qlIndexFixing(ContinuousBasisIndex6M,AL789,TRUE,)-_xll.qlIndexFixing($AR$1,AL789,TRUE,CalibrationTrigger),"")</f>
        <v>2.3750900959336758E-3</v>
      </c>
    </row>
    <row r="790" spans="37:40">
      <c r="AK790" s="64" t="s">
        <v>99</v>
      </c>
      <c r="AL790" s="146">
        <f>IFERROR(_xll.qlInterestRateIndexFixingDate(ContBasisIndex6MCorrected,AM790),"")</f>
        <v>45058</v>
      </c>
      <c r="AM790" s="146">
        <f>_xll.qlCalendarAdvance(Calendar,$AM789,AK790,,,trigger)</f>
        <v>45062</v>
      </c>
      <c r="AN790" s="78">
        <f>IFERROR(_xll.qlIndexFixing(ContinuousBasisIndex6M,AL790,TRUE,)-_xll.qlIndexFixing($AR$1,AL790,TRUE,CalibrationTrigger),"")</f>
        <v>2.3712054146274794E-3</v>
      </c>
    </row>
    <row r="791" spans="37:40">
      <c r="AK791" s="64" t="s">
        <v>99</v>
      </c>
      <c r="AL791" s="146">
        <f>IFERROR(_xll.qlInterestRateIndexFixingDate(ContBasisIndex6MCorrected,AM791),"")</f>
        <v>45065</v>
      </c>
      <c r="AM791" s="146">
        <f>_xll.qlCalendarAdvance(Calendar,$AM790,AK791,,,trigger)</f>
        <v>45069</v>
      </c>
      <c r="AN791" s="78">
        <f>IFERROR(_xll.qlIndexFixing(ContinuousBasisIndex6M,AL791,TRUE,)-_xll.qlIndexFixing($AR$1,AL791,TRUE,CalibrationTrigger),"")</f>
        <v>2.3673205876777841E-3</v>
      </c>
    </row>
    <row r="792" spans="37:40">
      <c r="AK792" s="64" t="s">
        <v>99</v>
      </c>
      <c r="AL792" s="146">
        <f>IFERROR(_xll.qlInterestRateIndexFixingDate(ContBasisIndex6MCorrected,AM792),"")</f>
        <v>45072</v>
      </c>
      <c r="AM792" s="146">
        <f>_xll.qlCalendarAdvance(Calendar,$AM791,AK792,,,trigger)</f>
        <v>45076</v>
      </c>
      <c r="AN792" s="78">
        <f>IFERROR(_xll.qlIndexFixing(ContinuousBasisIndex6M,AL792,TRUE,)-_xll.qlIndexFixing($AR$1,AL792,TRUE,CalibrationTrigger),"")</f>
        <v>2.3634356813563642E-3</v>
      </c>
    </row>
    <row r="793" spans="37:40">
      <c r="AK793" s="64" t="s">
        <v>99</v>
      </c>
      <c r="AL793" s="146">
        <f>IFERROR(_xll.qlInterestRateIndexFixingDate(ContBasisIndex6MCorrected,AM793),"")</f>
        <v>45079</v>
      </c>
      <c r="AM793" s="146">
        <f>_xll.qlCalendarAdvance(Calendar,$AM792,AK793,,,trigger)</f>
        <v>45083</v>
      </c>
      <c r="AN793" s="78">
        <f>IFERROR(_xll.qlIndexFixing(ContinuousBasisIndex6M,AL793,TRUE,)-_xll.qlIndexFixing($AR$1,AL793,TRUE,CalibrationTrigger),"")</f>
        <v>2.3597640536416782E-3</v>
      </c>
    </row>
    <row r="794" spans="37:40">
      <c r="AK794" s="64" t="s">
        <v>99</v>
      </c>
      <c r="AL794" s="146">
        <f>IFERROR(_xll.qlInterestRateIndexFixingDate(ContBasisIndex6MCorrected,AM794),"")</f>
        <v>45086</v>
      </c>
      <c r="AM794" s="146">
        <f>_xll.qlCalendarAdvance(Calendar,$AM793,AK794,,,trigger)</f>
        <v>45090</v>
      </c>
      <c r="AN794" s="78">
        <f>IFERROR(_xll.qlIndexFixing(ContinuousBasisIndex6M,AL794,TRUE,)-_xll.qlIndexFixing($AR$1,AL794,TRUE,CalibrationTrigger),"")</f>
        <v>2.3558790058866991E-3</v>
      </c>
    </row>
    <row r="795" spans="37:40">
      <c r="AK795" s="64" t="s">
        <v>99</v>
      </c>
      <c r="AL795" s="146">
        <f>IFERROR(_xll.qlInterestRateIndexFixingDate(ContBasisIndex6MCorrected,AM795),"")</f>
        <v>45093</v>
      </c>
      <c r="AM795" s="146">
        <f>_xll.qlCalendarAdvance(Calendar,$AM794,AK795,,,trigger)</f>
        <v>45097</v>
      </c>
      <c r="AN795" s="78">
        <f>IFERROR(_xll.qlIndexFixing(ContinuousBasisIndex6M,AL795,TRUE,)-_xll.qlIndexFixing($AR$1,AL795,TRUE,CalibrationTrigger),"")</f>
        <v>2.3519940732020777E-3</v>
      </c>
    </row>
    <row r="796" spans="37:40">
      <c r="AK796" s="64" t="s">
        <v>99</v>
      </c>
      <c r="AL796" s="146">
        <f>IFERROR(_xll.qlInterestRateIndexFixingDate(ContBasisIndex6MCorrected,AM796),"")</f>
        <v>45100</v>
      </c>
      <c r="AM796" s="146">
        <f>_xll.qlCalendarAdvance(Calendar,$AM795,AK796,,,trigger)</f>
        <v>45104</v>
      </c>
      <c r="AN796" s="78">
        <f>IFERROR(_xll.qlIndexFixing(ContinuousBasisIndex6M,AL796,TRUE,)-_xll.qlIndexFixing($AR$1,AL796,TRUE,CalibrationTrigger),"")</f>
        <v>2.3481093197611803E-3</v>
      </c>
    </row>
    <row r="797" spans="37:40">
      <c r="AK797" s="64" t="s">
        <v>99</v>
      </c>
      <c r="AL797" s="146">
        <f>IFERROR(_xll.qlInterestRateIndexFixingDate(ContBasisIndex6MCorrected,AM797),"")</f>
        <v>45107</v>
      </c>
      <c r="AM797" s="146">
        <f>_xll.qlCalendarAdvance(Calendar,$AM796,AK797,,,trigger)</f>
        <v>45111</v>
      </c>
      <c r="AN797" s="78">
        <f>IFERROR(_xll.qlIndexFixing(ContinuousBasisIndex6M,AL797,TRUE,)-_xll.qlIndexFixing($AR$1,AL797,TRUE,CalibrationTrigger),"")</f>
        <v>2.3440122413916856E-3</v>
      </c>
    </row>
    <row r="798" spans="37:40">
      <c r="AK798" s="64" t="s">
        <v>99</v>
      </c>
      <c r="AL798" s="146">
        <f>IFERROR(_xll.qlInterestRateIndexFixingDate(ContBasisIndex6MCorrected,AM798),"")</f>
        <v>45114</v>
      </c>
      <c r="AM798" s="146">
        <f>_xll.qlCalendarAdvance(Calendar,$AM797,AK798,,,trigger)</f>
        <v>45118</v>
      </c>
      <c r="AN798" s="78">
        <f>IFERROR(_xll.qlIndexFixing(ContinuousBasisIndex6M,AL798,TRUE,)-_xll.qlIndexFixing($AR$1,AL798,TRUE,CalibrationTrigger),"")</f>
        <v>2.3401282207961057E-3</v>
      </c>
    </row>
    <row r="799" spans="37:40">
      <c r="AK799" s="64" t="s">
        <v>99</v>
      </c>
      <c r="AL799" s="146">
        <f>IFERROR(_xll.qlInterestRateIndexFixingDate(ContBasisIndex6MCorrected,AM799),"")</f>
        <v>45121</v>
      </c>
      <c r="AM799" s="146">
        <f>_xll.qlCalendarAdvance(Calendar,$AM798,AK799,,,trigger)</f>
        <v>45125</v>
      </c>
      <c r="AN799" s="78">
        <f>IFERROR(_xll.qlIndexFixing(ContinuousBasisIndex6M,AL799,TRUE,)-_xll.qlIndexFixing($AR$1,AL799,TRUE,CalibrationTrigger),"")</f>
        <v>2.3362445699230371E-3</v>
      </c>
    </row>
    <row r="800" spans="37:40">
      <c r="AK800" s="64" t="s">
        <v>99</v>
      </c>
      <c r="AL800" s="146">
        <f>IFERROR(_xll.qlInterestRateIndexFixingDate(ContBasisIndex6MCorrected,AM800),"")</f>
        <v>45128</v>
      </c>
      <c r="AM800" s="146">
        <f>_xll.qlCalendarAdvance(Calendar,$AM799,AK800,,,trigger)</f>
        <v>45132</v>
      </c>
      <c r="AN800" s="78">
        <f>IFERROR(_xll.qlIndexFixing(ContinuousBasisIndex6M,AL800,TRUE,)-_xll.qlIndexFixing($AR$1,AL800,TRUE,CalibrationTrigger),"")</f>
        <v>2.3323613508523921E-3</v>
      </c>
    </row>
    <row r="801" spans="37:40">
      <c r="AK801" s="64" t="s">
        <v>99</v>
      </c>
      <c r="AL801" s="146">
        <f>IFERROR(_xll.qlInterestRateIndexFixingDate(ContBasisIndex6MCorrected,AM801),"")</f>
        <v>45135</v>
      </c>
      <c r="AM801" s="146">
        <f>_xll.qlCalendarAdvance(Calendar,$AM800,AK801,,,trigger)</f>
        <v>45139</v>
      </c>
      <c r="AN801" s="78">
        <f>IFERROR(_xll.qlIndexFixing(ContinuousBasisIndex6M,AL801,TRUE,)-_xll.qlIndexFixing($AR$1,AL801,TRUE,CalibrationTrigger),"")</f>
        <v>2.3284786251523068E-3</v>
      </c>
    </row>
    <row r="802" spans="37:40">
      <c r="AK802" s="64" t="s">
        <v>99</v>
      </c>
      <c r="AL802" s="146">
        <f>IFERROR(_xll.qlInterestRateIndexFixingDate(ContBasisIndex6MCorrected,AM802),"")</f>
        <v>45142</v>
      </c>
      <c r="AM802" s="146">
        <f>_xll.qlCalendarAdvance(Calendar,$AM801,AK802,,,trigger)</f>
        <v>45146</v>
      </c>
      <c r="AN802" s="78">
        <f>IFERROR(_xll.qlIndexFixing(ContinuousBasisIndex6M,AL802,TRUE,)-_xll.qlIndexFixing($AR$1,AL802,TRUE,CalibrationTrigger),"")</f>
        <v>2.3245964538856755E-3</v>
      </c>
    </row>
    <row r="803" spans="37:40">
      <c r="AK803" s="64" t="s">
        <v>99</v>
      </c>
      <c r="AL803" s="146">
        <f>IFERROR(_xll.qlInterestRateIndexFixingDate(ContBasisIndex6MCorrected,AM803),"")</f>
        <v>45149</v>
      </c>
      <c r="AM803" s="146">
        <f>_xll.qlCalendarAdvance(Calendar,$AM802,AK803,,,trigger)</f>
        <v>45153</v>
      </c>
      <c r="AN803" s="78">
        <f>IFERROR(_xll.qlIndexFixing(ContinuousBasisIndex6M,AL803,TRUE,)-_xll.qlIndexFixing($AR$1,AL803,TRUE,CalibrationTrigger),"")</f>
        <v>2.3207148976101474E-3</v>
      </c>
    </row>
    <row r="804" spans="37:40">
      <c r="AK804" s="64" t="s">
        <v>99</v>
      </c>
      <c r="AL804" s="146">
        <f>IFERROR(_xll.qlInterestRateIndexFixingDate(ContBasisIndex6MCorrected,AM804),"")</f>
        <v>45156</v>
      </c>
      <c r="AM804" s="146">
        <f>_xll.qlCalendarAdvance(Calendar,$AM803,AK804,,,trigger)</f>
        <v>45160</v>
      </c>
      <c r="AN804" s="78">
        <f>IFERROR(_xll.qlIndexFixing(ContinuousBasisIndex6M,AL804,TRUE,)-_xll.qlIndexFixing($AR$1,AL804,TRUE,CalibrationTrigger),"")</f>
        <v>2.316834016382897E-3</v>
      </c>
    </row>
    <row r="805" spans="37:40">
      <c r="AK805" s="64" t="s">
        <v>99</v>
      </c>
      <c r="AL805" s="146">
        <f>IFERROR(_xll.qlInterestRateIndexFixingDate(ContBasisIndex6MCorrected,AM805),"")</f>
        <v>45163</v>
      </c>
      <c r="AM805" s="146">
        <f>_xll.qlCalendarAdvance(Calendar,$AM804,AK805,,,trigger)</f>
        <v>45167</v>
      </c>
      <c r="AN805" s="78">
        <f>IFERROR(_xll.qlIndexFixing(ContinuousBasisIndex6M,AL805,TRUE,)-_xll.qlIndexFixing($AR$1,AL805,TRUE,CalibrationTrigger),"")</f>
        <v>2.3129538698158057E-3</v>
      </c>
    </row>
    <row r="806" spans="37:40">
      <c r="AK806" s="64" t="s">
        <v>99</v>
      </c>
      <c r="AL806" s="146">
        <f>IFERROR(_xll.qlInterestRateIndexFixingDate(ContBasisIndex6MCorrected,AM806),"")</f>
        <v>45170</v>
      </c>
      <c r="AM806" s="146">
        <f>_xll.qlCalendarAdvance(Calendar,$AM805,AK806,,,trigger)</f>
        <v>45174</v>
      </c>
      <c r="AN806" s="78">
        <f>IFERROR(_xll.qlIndexFixing(ContinuousBasisIndex6M,AL806,TRUE,)-_xll.qlIndexFixing($AR$1,AL806,TRUE,CalibrationTrigger),"")</f>
        <v>2.3094962933583978E-3</v>
      </c>
    </row>
    <row r="807" spans="37:40">
      <c r="AK807" s="64" t="s">
        <v>99</v>
      </c>
      <c r="AL807" s="146">
        <f>IFERROR(_xll.qlInterestRateIndexFixingDate(ContBasisIndex6MCorrected,AM807),"")</f>
        <v>45177</v>
      </c>
      <c r="AM807" s="146">
        <f>_xll.qlCalendarAdvance(Calendar,$AM806,AK807,,,trigger)</f>
        <v>45181</v>
      </c>
      <c r="AN807" s="78">
        <f>IFERROR(_xll.qlIndexFixing(ContinuousBasisIndex6M,AL807,TRUE,)-_xll.qlIndexFixing($AR$1,AL807,TRUE,CalibrationTrigger),"")</f>
        <v>2.3056174121022042E-3</v>
      </c>
    </row>
    <row r="808" spans="37:40">
      <c r="AK808" s="64" t="s">
        <v>99</v>
      </c>
      <c r="AL808" s="146">
        <f>IFERROR(_xll.qlInterestRateIndexFixingDate(ContBasisIndex6MCorrected,AM808),"")</f>
        <v>45184</v>
      </c>
      <c r="AM808" s="146">
        <f>_xll.qlCalendarAdvance(Calendar,$AM807,AK808,,,trigger)</f>
        <v>45188</v>
      </c>
      <c r="AN808" s="78">
        <f>IFERROR(_xll.qlIndexFixing(ContinuousBasisIndex6M,AL808,TRUE,)-_xll.qlIndexFixing($AR$1,AL808,TRUE,CalibrationTrigger),"")</f>
        <v>2.3017394476388085E-3</v>
      </c>
    </row>
    <row r="809" spans="37:40">
      <c r="AK809" s="64" t="s">
        <v>99</v>
      </c>
      <c r="AL809" s="146">
        <f>IFERROR(_xll.qlInterestRateIndexFixingDate(ContBasisIndex6MCorrected,AM809),"")</f>
        <v>45191</v>
      </c>
      <c r="AM809" s="146">
        <f>_xll.qlCalendarAdvance(Calendar,$AM808,AK809,,,trigger)</f>
        <v>45195</v>
      </c>
      <c r="AN809" s="78">
        <f>IFERROR(_xll.qlIndexFixing(ContinuousBasisIndex6M,AL809,TRUE,)-_xll.qlIndexFixing($AR$1,AL809,TRUE,CalibrationTrigger),"")</f>
        <v>2.2978624614214682E-3</v>
      </c>
    </row>
    <row r="810" spans="37:40">
      <c r="AK810" s="64" t="s">
        <v>99</v>
      </c>
      <c r="AL810" s="146">
        <f>IFERROR(_xll.qlInterestRateIndexFixingDate(ContBasisIndex6MCorrected,AM810),"")</f>
        <v>45198</v>
      </c>
      <c r="AM810" s="146">
        <f>_xll.qlCalendarAdvance(Calendar,$AM809,AK810,,,trigger)</f>
        <v>45202</v>
      </c>
      <c r="AN810" s="78">
        <f>IFERROR(_xll.qlIndexFixing(ContinuousBasisIndex6M,AL810,TRUE,)-_xll.qlIndexFixing($AR$1,AL810,TRUE,CalibrationTrigger),"")</f>
        <v>2.2937763987682519E-3</v>
      </c>
    </row>
    <row r="811" spans="37:40">
      <c r="AK811" s="64" t="s">
        <v>99</v>
      </c>
      <c r="AL811" s="146">
        <f>IFERROR(_xll.qlInterestRateIndexFixingDate(ContBasisIndex6MCorrected,AM811),"")</f>
        <v>45205</v>
      </c>
      <c r="AM811" s="146">
        <f>_xll.qlCalendarAdvance(Calendar,$AM810,AK811,,,trigger)</f>
        <v>45209</v>
      </c>
      <c r="AN811" s="78">
        <f>IFERROR(_xll.qlIndexFixing(ContinuousBasisIndex6M,AL811,TRUE,)-_xll.qlIndexFixing($AR$1,AL811,TRUE,CalibrationTrigger),"")</f>
        <v>2.2899017509713255E-3</v>
      </c>
    </row>
    <row r="812" spans="37:40">
      <c r="AK812" s="64" t="s">
        <v>99</v>
      </c>
      <c r="AL812" s="146">
        <f>IFERROR(_xll.qlInterestRateIndexFixingDate(ContBasisIndex6MCorrected,AM812),"")</f>
        <v>45212</v>
      </c>
      <c r="AM812" s="146">
        <f>_xll.qlCalendarAdvance(Calendar,$AM811,AK812,,,trigger)</f>
        <v>45216</v>
      </c>
      <c r="AN812" s="78">
        <f>IFERROR(_xll.qlIndexFixing(ContinuousBasisIndex6M,AL812,TRUE,)-_xll.qlIndexFixing($AR$1,AL812,TRUE,CalibrationTrigger),"")</f>
        <v>2.2860282640949393E-3</v>
      </c>
    </row>
    <row r="813" spans="37:40">
      <c r="AK813" s="64" t="s">
        <v>99</v>
      </c>
      <c r="AL813" s="146">
        <f>IFERROR(_xll.qlInterestRateIndexFixingDate(ContBasisIndex6MCorrected,AM813),"")</f>
        <v>45219</v>
      </c>
      <c r="AM813" s="146">
        <f>_xll.qlCalendarAdvance(Calendar,$AM812,AK813,,,trigger)</f>
        <v>45223</v>
      </c>
      <c r="AN813" s="78">
        <f>IFERROR(_xll.qlIndexFixing(ContinuousBasisIndex6M,AL813,TRUE,)-_xll.qlIndexFixing($AR$1,AL813,TRUE,CalibrationTrigger),"")</f>
        <v>2.282155997550368E-3</v>
      </c>
    </row>
    <row r="814" spans="37:40">
      <c r="AK814" s="64" t="s">
        <v>99</v>
      </c>
      <c r="AL814" s="146">
        <f>IFERROR(_xll.qlInterestRateIndexFixingDate(ContBasisIndex6MCorrected,AM814),"")</f>
        <v>45226</v>
      </c>
      <c r="AM814" s="146">
        <f>_xll.qlCalendarAdvance(Calendar,$AM813,AK814,,,trigger)</f>
        <v>45230</v>
      </c>
      <c r="AN814" s="78">
        <f>IFERROR(_xll.qlIndexFixing(ContinuousBasisIndex6M,AL814,TRUE,)-_xll.qlIndexFixing($AR$1,AL814,TRUE,CalibrationTrigger),"")</f>
        <v>2.2784943194016031E-3</v>
      </c>
    </row>
    <row r="815" spans="37:40">
      <c r="AK815" s="64" t="s">
        <v>99</v>
      </c>
      <c r="AL815" s="146">
        <f>IFERROR(_xll.qlInterestRateIndexFixingDate(ContBasisIndex6MCorrected,AM815),"")</f>
        <v>45233</v>
      </c>
      <c r="AM815" s="146">
        <f>_xll.qlCalendarAdvance(Calendar,$AM814,AK815,,,trigger)</f>
        <v>45237</v>
      </c>
      <c r="AN815" s="78">
        <f>IFERROR(_xll.qlIndexFixing(ContinuousBasisIndex6M,AL815,TRUE,)-_xll.qlIndexFixing($AR$1,AL815,TRUE,CalibrationTrigger),"")</f>
        <v>2.2746244648645646E-3</v>
      </c>
    </row>
    <row r="816" spans="37:40">
      <c r="AK816" s="64" t="s">
        <v>99</v>
      </c>
      <c r="AL816" s="146">
        <f>IFERROR(_xll.qlInterestRateIndexFixingDate(ContBasisIndex6MCorrected,AM816),"")</f>
        <v>45240</v>
      </c>
      <c r="AM816" s="146">
        <f>_xll.qlCalendarAdvance(Calendar,$AM815,AK816,,,trigger)</f>
        <v>45244</v>
      </c>
      <c r="AN816" s="78">
        <f>IFERROR(_xll.qlIndexFixing(ContinuousBasisIndex6M,AL816,TRUE,)-_xll.qlIndexFixing($AR$1,AL816,TRUE,CalibrationTrigger),"")</f>
        <v>2.2707560046495469E-3</v>
      </c>
    </row>
    <row r="817" spans="37:40">
      <c r="AK817" s="64" t="s">
        <v>99</v>
      </c>
      <c r="AL817" s="146">
        <f>IFERROR(_xll.qlInterestRateIndexFixingDate(ContBasisIndex6MCorrected,AM817),"")</f>
        <v>45247</v>
      </c>
      <c r="AM817" s="146">
        <f>_xll.qlCalendarAdvance(Calendar,$AM816,AK817,,,trigger)</f>
        <v>45251</v>
      </c>
      <c r="AN817" s="78">
        <f>IFERROR(_xll.qlIndexFixing(ContinuousBasisIndex6M,AL817,TRUE,)-_xll.qlIndexFixing($AR$1,AL817,TRUE,CalibrationTrigger),"")</f>
        <v>2.266888996218715E-3</v>
      </c>
    </row>
    <row r="818" spans="37:40">
      <c r="AK818" s="64" t="s">
        <v>99</v>
      </c>
      <c r="AL818" s="146">
        <f>IFERROR(_xll.qlInterestRateIndexFixingDate(ContBasisIndex6MCorrected,AM818),"")</f>
        <v>45254</v>
      </c>
      <c r="AM818" s="146">
        <f>_xll.qlCalendarAdvance(Calendar,$AM817,AK818,,,trigger)</f>
        <v>45258</v>
      </c>
      <c r="AN818" s="78">
        <f>IFERROR(_xll.qlIndexFixing(ContinuousBasisIndex6M,AL818,TRUE,)-_xll.qlIndexFixing($AR$1,AL818,TRUE,CalibrationTrigger),"")</f>
        <v>2.2630234965462757E-3</v>
      </c>
    </row>
    <row r="819" spans="37:40">
      <c r="AK819" s="64" t="s">
        <v>99</v>
      </c>
      <c r="AL819" s="146">
        <f>IFERROR(_xll.qlInterestRateIndexFixingDate(ContBasisIndex6MCorrected,AM819),"")</f>
        <v>45261</v>
      </c>
      <c r="AM819" s="146">
        <f>_xll.qlCalendarAdvance(Calendar,$AM818,AK819,,,trigger)</f>
        <v>45265</v>
      </c>
      <c r="AN819" s="78">
        <f>IFERROR(_xll.qlIndexFixing(ContinuousBasisIndex6M,AL819,TRUE,)-_xll.qlIndexFixing($AR$1,AL819,TRUE,CalibrationTrigger),"")</f>
        <v>2.2589512900156594E-3</v>
      </c>
    </row>
    <row r="820" spans="37:40">
      <c r="AK820" s="64" t="s">
        <v>99</v>
      </c>
      <c r="AL820" s="146">
        <f>IFERROR(_xll.qlInterestRateIndexFixingDate(ContBasisIndex6MCorrected,AM820),"")</f>
        <v>45268</v>
      </c>
      <c r="AM820" s="146">
        <f>_xll.qlCalendarAdvance(Calendar,$AM819,AK820,,,trigger)</f>
        <v>45272</v>
      </c>
      <c r="AN820" s="78">
        <f>IFERROR(_xll.qlIndexFixing(ContinuousBasisIndex6M,AL820,TRUE,)-_xll.qlIndexFixing($AR$1,AL820,TRUE,CalibrationTrigger),"")</f>
        <v>2.2550891879104321E-3</v>
      </c>
    </row>
    <row r="821" spans="37:40">
      <c r="AK821" s="64" t="s">
        <v>99</v>
      </c>
      <c r="AL821" s="146">
        <f>IFERROR(_xll.qlInterestRateIndexFixingDate(ContBasisIndex6MCorrected,AM821),"")</f>
        <v>45275</v>
      </c>
      <c r="AM821" s="146">
        <f>_xll.qlCalendarAdvance(Calendar,$AM820,AK821,,,trigger)</f>
        <v>45279</v>
      </c>
      <c r="AN821" s="78">
        <f>IFERROR(_xll.qlIndexFixing(ContinuousBasisIndex6M,AL821,TRUE,)-_xll.qlIndexFixing($AR$1,AL821,TRUE,CalibrationTrigger),"")</f>
        <v>2.251228763766145E-3</v>
      </c>
    </row>
    <row r="822" spans="37:40">
      <c r="AK822" s="64" t="s">
        <v>99</v>
      </c>
      <c r="AL822" s="146">
        <f>IFERROR(_xll.qlInterestRateIndexFixingDate(ContBasisIndex6MCorrected,AM822),"")</f>
        <v>45281</v>
      </c>
      <c r="AM822" s="146">
        <f>_xll.qlCalendarAdvance(Calendar,$AM821,AK822,,,trigger)</f>
        <v>45287</v>
      </c>
      <c r="AN822" s="78">
        <f>IFERROR(_xll.qlIndexFixing(ContinuousBasisIndex6M,AL822,TRUE,)-_xll.qlIndexFixing($AR$1,AL822,TRUE,CalibrationTrigger),"")</f>
        <v>2.2468189756891521E-3</v>
      </c>
    </row>
    <row r="823" spans="37:40">
      <c r="AK823" s="64" t="s">
        <v>99</v>
      </c>
      <c r="AL823" s="146">
        <f>IFERROR(_xll.qlInterestRateIndexFixingDate(ContBasisIndex6MCorrected,AM823),"")</f>
        <v>45289</v>
      </c>
      <c r="AM823" s="146">
        <f>_xll.qlCalendarAdvance(Calendar,$AM822,AK823,,,trigger)</f>
        <v>45294</v>
      </c>
      <c r="AN823" s="78">
        <f>IFERROR(_xll.qlIndexFixing(ContinuousBasisIndex6M,AL823,TRUE,)-_xll.qlIndexFixing($AR$1,AL823,TRUE,CalibrationTrigger),"")</f>
        <v>2.2431697221354067E-3</v>
      </c>
    </row>
    <row r="824" spans="37:40">
      <c r="AK824" s="64" t="s">
        <v>99</v>
      </c>
      <c r="AL824" s="146">
        <f>IFERROR(_xll.qlInterestRateIndexFixingDate(ContBasisIndex6MCorrected,AM824),"")</f>
        <v>45299</v>
      </c>
      <c r="AM824" s="146">
        <f>_xll.qlCalendarAdvance(Calendar,$AM823,AK824,,,trigger)</f>
        <v>45301</v>
      </c>
      <c r="AN824" s="78">
        <f>IFERROR(_xll.qlIndexFixing(ContinuousBasisIndex6M,AL824,TRUE,)-_xll.qlIndexFixing($AR$1,AL824,TRUE,CalibrationTrigger),"")</f>
        <v>2.2393147119482929E-3</v>
      </c>
    </row>
    <row r="825" spans="37:40">
      <c r="AK825" s="64" t="s">
        <v>99</v>
      </c>
      <c r="AL825" s="146">
        <f>IFERROR(_xll.qlInterestRateIndexFixingDate(ContBasisIndex6MCorrected,AM825),"")</f>
        <v>45306</v>
      </c>
      <c r="AM825" s="146">
        <f>_xll.qlCalendarAdvance(Calendar,$AM824,AK825,,,trigger)</f>
        <v>45308</v>
      </c>
      <c r="AN825" s="78">
        <f>IFERROR(_xll.qlIndexFixing(ContinuousBasisIndex6M,AL825,TRUE,)-_xll.qlIndexFixing($AR$1,AL825,TRUE,CalibrationTrigger),"")</f>
        <v>2.2354616035967917E-3</v>
      </c>
    </row>
    <row r="826" spans="37:40">
      <c r="AK826" s="64" t="s">
        <v>99</v>
      </c>
      <c r="AL826" s="146">
        <f>IFERROR(_xll.qlInterestRateIndexFixingDate(ContBasisIndex6MCorrected,AM826),"")</f>
        <v>45313</v>
      </c>
      <c r="AM826" s="146">
        <f>_xll.qlCalendarAdvance(Calendar,$AM825,AK826,,,trigger)</f>
        <v>45315</v>
      </c>
      <c r="AN826" s="78">
        <f>IFERROR(_xll.qlIndexFixing(ContinuousBasisIndex6M,AL826,TRUE,)-_xll.qlIndexFixing($AR$1,AL826,TRUE,CalibrationTrigger),"")</f>
        <v>2.2316104502041207E-3</v>
      </c>
    </row>
    <row r="827" spans="37:40">
      <c r="AK827" s="64" t="s">
        <v>99</v>
      </c>
      <c r="AL827" s="146">
        <f>IFERROR(_xll.qlInterestRateIndexFixingDate(ContBasisIndex6MCorrected,AM827),"")</f>
        <v>45320</v>
      </c>
      <c r="AM827" s="146">
        <f>_xll.qlCalendarAdvance(Calendar,$AM826,AK827,,,trigger)</f>
        <v>45322</v>
      </c>
      <c r="AN827" s="78">
        <f>IFERROR(_xll.qlIndexFixing(ContinuousBasisIndex6M,AL827,TRUE,)-_xll.qlIndexFixing($AR$1,AL827,TRUE,CalibrationTrigger),"")</f>
        <v>2.2277613044296984E-3</v>
      </c>
    </row>
    <row r="828" spans="37:40">
      <c r="AK828" s="64" t="s">
        <v>99</v>
      </c>
      <c r="AL828" s="146">
        <f>IFERROR(_xll.qlInterestRateIndexFixingDate(ContBasisIndex6MCorrected,AM828),"")</f>
        <v>45327</v>
      </c>
      <c r="AM828" s="146">
        <f>_xll.qlCalendarAdvance(Calendar,$AM827,AK828,,,trigger)</f>
        <v>45329</v>
      </c>
      <c r="AN828" s="78">
        <f>IFERROR(_xll.qlIndexFixing(ContinuousBasisIndex6M,AL828,TRUE,)-_xll.qlIndexFixing($AR$1,AL828,TRUE,CalibrationTrigger),"")</f>
        <v>2.2239142184774796E-3</v>
      </c>
    </row>
    <row r="829" spans="37:40">
      <c r="AK829" s="64" t="s">
        <v>99</v>
      </c>
      <c r="AL829" s="146">
        <f>IFERROR(_xll.qlInterestRateIndexFixingDate(ContBasisIndex6MCorrected,AM829),"")</f>
        <v>45334</v>
      </c>
      <c r="AM829" s="146">
        <f>_xll.qlCalendarAdvance(Calendar,$AM828,AK829,,,trigger)</f>
        <v>45336</v>
      </c>
      <c r="AN829" s="78">
        <f>IFERROR(_xll.qlIndexFixing(ContinuousBasisIndex6M,AL829,TRUE,)-_xll.qlIndexFixing($AR$1,AL829,TRUE,CalibrationTrigger),"")</f>
        <v>2.2200692440968364E-3</v>
      </c>
    </row>
    <row r="830" spans="37:40">
      <c r="AK830" s="64" t="s">
        <v>99</v>
      </c>
      <c r="AL830" s="146">
        <f>IFERROR(_xll.qlInterestRateIndexFixingDate(ContBasisIndex6MCorrected,AM830),"")</f>
        <v>45341</v>
      </c>
      <c r="AM830" s="146">
        <f>_xll.qlCalendarAdvance(Calendar,$AM829,AK830,,,trigger)</f>
        <v>45343</v>
      </c>
      <c r="AN830" s="78">
        <f>IFERROR(_xll.qlIndexFixing(ContinuousBasisIndex6M,AL830,TRUE,)-_xll.qlIndexFixing($AR$1,AL830,TRUE,CalibrationTrigger),"")</f>
        <v>2.2162264325812451E-3</v>
      </c>
    </row>
    <row r="831" spans="37:40">
      <c r="AK831" s="64" t="s">
        <v>99</v>
      </c>
      <c r="AL831" s="146">
        <f>IFERROR(_xll.qlInterestRateIndexFixingDate(ContBasisIndex6MCorrected,AM831),"")</f>
        <v>45348</v>
      </c>
      <c r="AM831" s="146">
        <f>_xll.qlCalendarAdvance(Calendar,$AM830,AK831,,,trigger)</f>
        <v>45350</v>
      </c>
      <c r="AN831" s="78">
        <f>IFERROR(_xll.qlIndexFixing(ContinuousBasisIndex6M,AL831,TRUE,)-_xll.qlIndexFixing($AR$1,AL831,TRUE,CalibrationTrigger),"")</f>
        <v>2.2123858347660869E-3</v>
      </c>
    </row>
    <row r="832" spans="37:40">
      <c r="AK832" s="64" t="s">
        <v>99</v>
      </c>
      <c r="AL832" s="146">
        <f>IFERROR(_xll.qlInterestRateIndexFixingDate(ContBasisIndex6MCorrected,AM832),"")</f>
        <v>45355</v>
      </c>
      <c r="AM832" s="146">
        <f>_xll.qlCalendarAdvance(Calendar,$AM831,AK832,,,trigger)</f>
        <v>45357</v>
      </c>
      <c r="AN832" s="78">
        <f>IFERROR(_xll.qlIndexFixing(ContinuousBasisIndex6M,AL832,TRUE,)-_xll.qlIndexFixing($AR$1,AL832,TRUE,CalibrationTrigger),"")</f>
        <v>2.2081367033763653E-3</v>
      </c>
    </row>
    <row r="833" spans="37:40">
      <c r="AK833" s="64" t="s">
        <v>99</v>
      </c>
      <c r="AL833" s="146">
        <f>IFERROR(_xll.qlInterestRateIndexFixingDate(ContBasisIndex6MCorrected,AM833),"")</f>
        <v>45362</v>
      </c>
      <c r="AM833" s="146">
        <f>_xll.qlCalendarAdvance(Calendar,$AM832,AK833,,,trigger)</f>
        <v>45364</v>
      </c>
      <c r="AN833" s="78">
        <f>IFERROR(_xll.qlIndexFixing(ContinuousBasisIndex6M,AL833,TRUE,)-_xll.qlIndexFixing($AR$1,AL833,TRUE,CalibrationTrigger),"")</f>
        <v>2.2043011273712981E-3</v>
      </c>
    </row>
    <row r="834" spans="37:40">
      <c r="AK834" s="64" t="s">
        <v>99</v>
      </c>
      <c r="AL834" s="146">
        <f>IFERROR(_xll.qlInterestRateIndexFixingDate(ContBasisIndex6MCorrected,AM834),"")</f>
        <v>45369</v>
      </c>
      <c r="AM834" s="146">
        <f>_xll.qlCalendarAdvance(Calendar,$AM833,AK834,,,trigger)</f>
        <v>45371</v>
      </c>
      <c r="AN834" s="78">
        <f>IFERROR(_xll.qlIndexFixing(ContinuousBasisIndex6M,AL834,TRUE,)-_xll.qlIndexFixing($AR$1,AL834,TRUE,CalibrationTrigger),"")</f>
        <v>2.2004679083551821E-3</v>
      </c>
    </row>
    <row r="835" spans="37:40">
      <c r="AK835" s="64" t="s">
        <v>99</v>
      </c>
      <c r="AL835" s="146">
        <f>IFERROR(_xll.qlInterestRateIndexFixingDate(ContBasisIndex6MCorrected,AM835),"")</f>
        <v>45376</v>
      </c>
      <c r="AM835" s="146">
        <f>_xll.qlCalendarAdvance(Calendar,$AM834,AK835,,,trigger)</f>
        <v>45378</v>
      </c>
      <c r="AN835" s="78">
        <f>IFERROR(_xll.qlIndexFixing(ContinuousBasisIndex6M,AL835,TRUE,)-_xll.qlIndexFixing($AR$1,AL835,TRUE,CalibrationTrigger),"")</f>
        <v>2.1966370917230089E-3</v>
      </c>
    </row>
    <row r="836" spans="37:40">
      <c r="AK836" s="64" t="s">
        <v>99</v>
      </c>
      <c r="AL836" s="146">
        <f>IFERROR(_xll.qlInterestRateIndexFixingDate(ContBasisIndex6MCorrected,AM836),"")</f>
        <v>45379</v>
      </c>
      <c r="AM836" s="146">
        <f>_xll.qlCalendarAdvance(Calendar,$AM835,AK836,,,trigger)</f>
        <v>45385</v>
      </c>
      <c r="AN836" s="78">
        <f>IFERROR(_xll.qlIndexFixing(ContinuousBasisIndex6M,AL836,TRUE,)-_xll.qlIndexFixing($AR$1,AL836,TRUE,CalibrationTrigger),"")</f>
        <v>2.1930132032164668E-3</v>
      </c>
    </row>
    <row r="837" spans="37:40">
      <c r="AK837" s="64" t="s">
        <v>99</v>
      </c>
      <c r="AL837" s="146">
        <f>IFERROR(_xll.qlInterestRateIndexFixingDate(ContBasisIndex6MCorrected,AM837),"")</f>
        <v>45390</v>
      </c>
      <c r="AM837" s="146">
        <f>_xll.qlCalendarAdvance(Calendar,$AM836,AK837,,,trigger)</f>
        <v>45392</v>
      </c>
      <c r="AN837" s="78">
        <f>IFERROR(_xll.qlIndexFixing(ContinuousBasisIndex6M,AL837,TRUE,)-_xll.qlIndexFixing($AR$1,AL837,TRUE,CalibrationTrigger),"")</f>
        <v>2.1891870975136035E-3</v>
      </c>
    </row>
    <row r="838" spans="37:40">
      <c r="AK838" s="64" t="s">
        <v>99</v>
      </c>
      <c r="AL838" s="146">
        <f>IFERROR(_xll.qlInterestRateIndexFixingDate(ContBasisIndex6MCorrected,AM838),"")</f>
        <v>45397</v>
      </c>
      <c r="AM838" s="146">
        <f>_xll.qlCalendarAdvance(Calendar,$AM837,AK838,,,trigger)</f>
        <v>45399</v>
      </c>
      <c r="AN838" s="78">
        <f>IFERROR(_xll.qlIndexFixing(ContinuousBasisIndex6M,AL838,TRUE,)-_xll.qlIndexFixing($AR$1,AL838,TRUE,CalibrationTrigger),"")</f>
        <v>2.1853635270815287E-3</v>
      </c>
    </row>
    <row r="839" spans="37:40">
      <c r="AK839" s="64" t="s">
        <v>99</v>
      </c>
      <c r="AL839" s="146">
        <f>IFERROR(_xll.qlInterestRateIndexFixingDate(ContBasisIndex6MCorrected,AM839),"")</f>
        <v>45404</v>
      </c>
      <c r="AM839" s="146">
        <f>_xll.qlCalendarAdvance(Calendar,$AM838,AK839,,,trigger)</f>
        <v>45406</v>
      </c>
      <c r="AN839" s="78">
        <f>IFERROR(_xll.qlIndexFixing(ContinuousBasisIndex6M,AL839,TRUE,)-_xll.qlIndexFixing($AR$1,AL839,TRUE,CalibrationTrigger),"")</f>
        <v>2.1815425357055492E-3</v>
      </c>
    </row>
    <row r="840" spans="37:40">
      <c r="AK840" s="64" t="s">
        <v>99</v>
      </c>
      <c r="AL840" s="146">
        <f>IFERROR(_xll.qlInterestRateIndexFixingDate(ContBasisIndex6MCorrected,AM840),"")</f>
        <v>45411</v>
      </c>
      <c r="AM840" s="146">
        <f>_xll.qlCalendarAdvance(Calendar,$AM839,AK840,,,trigger)</f>
        <v>45414</v>
      </c>
      <c r="AN840" s="78">
        <f>IFERROR(_xll.qlIndexFixing(ContinuousBasisIndex6M,AL840,TRUE,)-_xll.qlIndexFixing($AR$1,AL840,TRUE,CalibrationTrigger),"")</f>
        <v>2.1765683903390669E-3</v>
      </c>
    </row>
    <row r="841" spans="37:40">
      <c r="AK841" s="64" t="s">
        <v>99</v>
      </c>
      <c r="AL841" s="146">
        <f>IFERROR(_xll.qlInterestRateIndexFixingDate(ContBasisIndex6MCorrected,AM841),"")</f>
        <v>45419</v>
      </c>
      <c r="AM841" s="146">
        <f>_xll.qlCalendarAdvance(Calendar,$AM840,AK841,,,trigger)</f>
        <v>45421</v>
      </c>
      <c r="AN841" s="78">
        <f>IFERROR(_xll.qlIndexFixing(ContinuousBasisIndex6M,AL841,TRUE,)-_xll.qlIndexFixing($AR$1,AL841,TRUE,CalibrationTrigger),"")</f>
        <v>2.1727537663666693E-3</v>
      </c>
    </row>
    <row r="842" spans="37:40">
      <c r="AK842" s="64" t="s">
        <v>99</v>
      </c>
      <c r="AL842" s="146">
        <f>IFERROR(_xll.qlInterestRateIndexFixingDate(ContBasisIndex6MCorrected,AM842),"")</f>
        <v>45426</v>
      </c>
      <c r="AM842" s="146">
        <f>_xll.qlCalendarAdvance(Calendar,$AM841,AK842,,,trigger)</f>
        <v>45428</v>
      </c>
      <c r="AN842" s="78">
        <f>IFERROR(_xll.qlIndexFixing(ContinuousBasisIndex6M,AL842,TRUE,)-_xll.qlIndexFixing($AR$1,AL842,TRUE,CalibrationTrigger),"")</f>
        <v>2.1689418587964304E-3</v>
      </c>
    </row>
    <row r="843" spans="37:40">
      <c r="AK843" s="64" t="s">
        <v>99</v>
      </c>
      <c r="AL843" s="146">
        <f>IFERROR(_xll.qlInterestRateIndexFixingDate(ContBasisIndex6MCorrected,AM843),"")</f>
        <v>45433</v>
      </c>
      <c r="AM843" s="146">
        <f>_xll.qlCalendarAdvance(Calendar,$AM842,AK843,,,trigger)</f>
        <v>45435</v>
      </c>
      <c r="AN843" s="78">
        <f>IFERROR(_xll.qlIndexFixing(ContinuousBasisIndex6M,AL843,TRUE,)-_xll.qlIndexFixing($AR$1,AL843,TRUE,CalibrationTrigger),"")</f>
        <v>2.1651327097215577E-3</v>
      </c>
    </row>
    <row r="844" spans="37:40">
      <c r="AK844" s="64" t="s">
        <v>99</v>
      </c>
      <c r="AL844" s="146">
        <f>IFERROR(_xll.qlInterestRateIndexFixingDate(ContBasisIndex6MCorrected,AM844),"")</f>
        <v>45440</v>
      </c>
      <c r="AM844" s="146">
        <f>_xll.qlCalendarAdvance(Calendar,$AM843,AK844,,,trigger)</f>
        <v>45442</v>
      </c>
      <c r="AN844" s="78">
        <f>IFERROR(_xll.qlIndexFixing(ContinuousBasisIndex6M,AL844,TRUE,)-_xll.qlIndexFixing($AR$1,AL844,TRUE,CalibrationTrigger),"")</f>
        <v>2.1619340777129323E-3</v>
      </c>
    </row>
    <row r="845" spans="37:40">
      <c r="AK845" s="64" t="s">
        <v>99</v>
      </c>
      <c r="AL845" s="146">
        <f>IFERROR(_xll.qlInterestRateIndexFixingDate(ContBasisIndex6MCorrected,AM845),"")</f>
        <v>45447</v>
      </c>
      <c r="AM845" s="146">
        <f>_xll.qlCalendarAdvance(Calendar,$AM844,AK845,,,trigger)</f>
        <v>45449</v>
      </c>
      <c r="AN845" s="78">
        <f>IFERROR(_xll.qlIndexFixing(ContinuousBasisIndex6M,AL845,TRUE,)-_xll.qlIndexFixing($AR$1,AL845,TRUE,CalibrationTrigger),"")</f>
        <v>2.1581298660577359E-3</v>
      </c>
    </row>
    <row r="846" spans="37:40">
      <c r="AK846" s="64" t="s">
        <v>99</v>
      </c>
      <c r="AL846" s="146">
        <f>IFERROR(_xll.qlInterestRateIndexFixingDate(ContBasisIndex6MCorrected,AM846),"")</f>
        <v>45454</v>
      </c>
      <c r="AM846" s="146">
        <f>_xll.qlCalendarAdvance(Calendar,$AM845,AK846,,,trigger)</f>
        <v>45456</v>
      </c>
      <c r="AN846" s="78">
        <f>IFERROR(_xll.qlIndexFixing(ContinuousBasisIndex6M,AL846,TRUE,)-_xll.qlIndexFixing($AR$1,AL846,TRUE,CalibrationTrigger),"")</f>
        <v>2.1543285347149187E-3</v>
      </c>
    </row>
    <row r="847" spans="37:40">
      <c r="AK847" s="64" t="s">
        <v>99</v>
      </c>
      <c r="AL847" s="146">
        <f>IFERROR(_xll.qlInterestRateIndexFixingDate(ContBasisIndex6MCorrected,AM847),"")</f>
        <v>45461</v>
      </c>
      <c r="AM847" s="146">
        <f>_xll.qlCalendarAdvance(Calendar,$AM846,AK847,,,trigger)</f>
        <v>45463</v>
      </c>
      <c r="AN847" s="78">
        <f>IFERROR(_xll.qlIndexFixing(ContinuousBasisIndex6M,AL847,TRUE,)-_xll.qlIndexFixing($AR$1,AL847,TRUE,CalibrationTrigger),"")</f>
        <v>2.1505301242832672E-3</v>
      </c>
    </row>
    <row r="848" spans="37:40">
      <c r="AK848" s="64" t="s">
        <v>99</v>
      </c>
      <c r="AL848" s="146">
        <f>IFERROR(_xll.qlInterestRateIndexFixingDate(ContBasisIndex6MCorrected,AM848),"")</f>
        <v>45468</v>
      </c>
      <c r="AM848" s="146">
        <f>_xll.qlCalendarAdvance(Calendar,$AM847,AK848,,,trigger)</f>
        <v>45470</v>
      </c>
      <c r="AN848" s="78">
        <f>IFERROR(_xll.qlIndexFixing(ContinuousBasisIndex6M,AL848,TRUE,)-_xll.qlIndexFixing($AR$1,AL848,TRUE,CalibrationTrigger),"")</f>
        <v>2.1467346749810979E-3</v>
      </c>
    </row>
    <row r="849" spans="37:40">
      <c r="AK849" s="64" t="s">
        <v>99</v>
      </c>
      <c r="AL849" s="146">
        <f>IFERROR(_xll.qlInterestRateIndexFixingDate(ContBasisIndex6MCorrected,AM849),"")</f>
        <v>45475</v>
      </c>
      <c r="AM849" s="146">
        <f>_xll.qlCalendarAdvance(Calendar,$AM848,AK849,,,trigger)</f>
        <v>45477</v>
      </c>
      <c r="AN849" s="78">
        <f>IFERROR(_xll.qlIndexFixing(ContinuousBasisIndex6M,AL849,TRUE,)-_xll.qlIndexFixing($AR$1,AL849,TRUE,CalibrationTrigger),"")</f>
        <v>2.1423380522064741E-3</v>
      </c>
    </row>
    <row r="850" spans="37:40">
      <c r="AK850" s="64" t="s">
        <v>99</v>
      </c>
      <c r="AL850" s="146">
        <f>IFERROR(_xll.qlInterestRateIndexFixingDate(ContBasisIndex6MCorrected,AM850),"")</f>
        <v>45482</v>
      </c>
      <c r="AM850" s="146">
        <f>_xll.qlCalendarAdvance(Calendar,$AM849,AK850,,,trigger)</f>
        <v>45484</v>
      </c>
      <c r="AN850" s="78">
        <f>IFERROR(_xll.qlIndexFixing(ContinuousBasisIndex6M,AL850,TRUE,)-_xll.qlIndexFixing($AR$1,AL850,TRUE,CalibrationTrigger),"")</f>
        <v>2.1385493588302416E-3</v>
      </c>
    </row>
    <row r="851" spans="37:40">
      <c r="AK851" s="64" t="s">
        <v>99</v>
      </c>
      <c r="AL851" s="146">
        <f>IFERROR(_xll.qlInterestRateIndexFixingDate(ContBasisIndex6MCorrected,AM851),"")</f>
        <v>45489</v>
      </c>
      <c r="AM851" s="146">
        <f>_xll.qlCalendarAdvance(Calendar,$AM850,AK851,,,trigger)</f>
        <v>45491</v>
      </c>
      <c r="AN851" s="78">
        <f>IFERROR(_xll.qlIndexFixing(ContinuousBasisIndex6M,AL851,TRUE,)-_xll.qlIndexFixing($AR$1,AL851,TRUE,CalibrationTrigger),"")</f>
        <v>2.1347637468846041E-3</v>
      </c>
    </row>
    <row r="852" spans="37:40">
      <c r="AK852" s="64" t="s">
        <v>99</v>
      </c>
      <c r="AL852" s="146">
        <f>IFERROR(_xll.qlInterestRateIndexFixingDate(ContBasisIndex6MCorrected,AM852),"")</f>
        <v>45496</v>
      </c>
      <c r="AM852" s="146">
        <f>_xll.qlCalendarAdvance(Calendar,$AM851,AK852,,,trigger)</f>
        <v>45498</v>
      </c>
      <c r="AN852" s="78">
        <f>IFERROR(_xll.qlIndexFixing(ContinuousBasisIndex6M,AL852,TRUE,)-_xll.qlIndexFixing($AR$1,AL852,TRUE,CalibrationTrigger),"")</f>
        <v>2.1309812550444306E-3</v>
      </c>
    </row>
    <row r="853" spans="37:40">
      <c r="AK853" s="64" t="s">
        <v>99</v>
      </c>
      <c r="AL853" s="146">
        <f>IFERROR(_xll.qlInterestRateIndexFixingDate(ContBasisIndex6MCorrected,AM853),"")</f>
        <v>45503</v>
      </c>
      <c r="AM853" s="146">
        <f>_xll.qlCalendarAdvance(Calendar,$AM852,AK853,,,trigger)</f>
        <v>45505</v>
      </c>
      <c r="AN853" s="78">
        <f>IFERROR(_xll.qlIndexFixing(ContinuousBasisIndex6M,AL853,TRUE,)-_xll.qlIndexFixing($AR$1,AL853,TRUE,CalibrationTrigger),"")</f>
        <v>2.1272019216158535E-3</v>
      </c>
    </row>
    <row r="854" spans="37:40">
      <c r="AK854" s="64" t="s">
        <v>99</v>
      </c>
      <c r="AL854" s="146">
        <f>IFERROR(_xll.qlInterestRateIndexFixingDate(ContBasisIndex6MCorrected,AM854),"")</f>
        <v>45510</v>
      </c>
      <c r="AM854" s="146">
        <f>_xll.qlCalendarAdvance(Calendar,$AM853,AK854,,,trigger)</f>
        <v>45512</v>
      </c>
      <c r="AN854" s="78">
        <f>IFERROR(_xll.qlIndexFixing(ContinuousBasisIndex6M,AL854,TRUE,)-_xll.qlIndexFixing($AR$1,AL854,TRUE,CalibrationTrigger),"")</f>
        <v>2.1234257845414266E-3</v>
      </c>
    </row>
    <row r="855" spans="37:40">
      <c r="AK855" s="64" t="s">
        <v>99</v>
      </c>
      <c r="AL855" s="146">
        <f>IFERROR(_xll.qlInterestRateIndexFixingDate(ContBasisIndex6MCorrected,AM855),"")</f>
        <v>45517</v>
      </c>
      <c r="AM855" s="146">
        <f>_xll.qlCalendarAdvance(Calendar,$AM854,AK855,,,trigger)</f>
        <v>45519</v>
      </c>
      <c r="AN855" s="78">
        <f>IFERROR(_xll.qlIndexFixing(ContinuousBasisIndex6M,AL855,TRUE,)-_xll.qlIndexFixing($AR$1,AL855,TRUE,CalibrationTrigger),"")</f>
        <v>2.1196528813979734E-3</v>
      </c>
    </row>
    <row r="856" spans="37:40">
      <c r="AK856" s="64" t="s">
        <v>99</v>
      </c>
      <c r="AL856" s="146">
        <f>IFERROR(_xll.qlInterestRateIndexFixingDate(ContBasisIndex6MCorrected,AM856),"")</f>
        <v>45524</v>
      </c>
      <c r="AM856" s="146">
        <f>_xll.qlCalendarAdvance(Calendar,$AM855,AK856,,,trigger)</f>
        <v>45526</v>
      </c>
      <c r="AN856" s="78">
        <f>IFERROR(_xll.qlIndexFixing(ContinuousBasisIndex6M,AL856,TRUE,)-_xll.qlIndexFixing($AR$1,AL856,TRUE,CalibrationTrigger),"")</f>
        <v>2.1158832494051795E-3</v>
      </c>
    </row>
    <row r="857" spans="37:40">
      <c r="AK857" s="64" t="s">
        <v>99</v>
      </c>
      <c r="AL857" s="146">
        <f>IFERROR(_xll.qlInterestRateIndexFixingDate(ContBasisIndex6MCorrected,AM857),"")</f>
        <v>45531</v>
      </c>
      <c r="AM857" s="146">
        <f>_xll.qlCalendarAdvance(Calendar,$AM856,AK857,,,trigger)</f>
        <v>45533</v>
      </c>
      <c r="AN857" s="78">
        <f>IFERROR(_xll.qlIndexFixing(ContinuousBasisIndex6M,AL857,TRUE,)-_xll.qlIndexFixing($AR$1,AL857,TRUE,CalibrationTrigger),"")</f>
        <v>2.1127153327290225E-3</v>
      </c>
    </row>
    <row r="858" spans="37:40">
      <c r="AK858" s="64" t="s">
        <v>99</v>
      </c>
      <c r="AL858" s="146">
        <f>IFERROR(_xll.qlInterestRateIndexFixingDate(ContBasisIndex6MCorrected,AM858),"")</f>
        <v>45538</v>
      </c>
      <c r="AM858" s="146">
        <f>_xll.qlCalendarAdvance(Calendar,$AM857,AK858,,,trigger)</f>
        <v>45540</v>
      </c>
      <c r="AN858" s="78">
        <f>IFERROR(_xll.qlIndexFixing(ContinuousBasisIndex6M,AL858,TRUE,)-_xll.qlIndexFixing($AR$1,AL858,TRUE,CalibrationTrigger),"")</f>
        <v>2.109350203247087E-3</v>
      </c>
    </row>
    <row r="859" spans="37:40">
      <c r="AK859" s="64" t="s">
        <v>99</v>
      </c>
      <c r="AL859" s="146">
        <f>IFERROR(_xll.qlInterestRateIndexFixingDate(ContBasisIndex6MCorrected,AM859),"")</f>
        <v>45545</v>
      </c>
      <c r="AM859" s="146">
        <f>_xll.qlCalendarAdvance(Calendar,$AM858,AK859,,,trigger)</f>
        <v>45547</v>
      </c>
      <c r="AN859" s="78">
        <f>IFERROR(_xll.qlIndexFixing(ContinuousBasisIndex6M,AL859,TRUE,)-_xll.qlIndexFixing($AR$1,AL859,TRUE,CalibrationTrigger),"")</f>
        <v>2.1055894088485346E-3</v>
      </c>
    </row>
    <row r="860" spans="37:40">
      <c r="AK860" s="64" t="s">
        <v>99</v>
      </c>
      <c r="AL860" s="146">
        <f>IFERROR(_xll.qlInterestRateIndexFixingDate(ContBasisIndex6MCorrected,AM860),"")</f>
        <v>45552</v>
      </c>
      <c r="AM860" s="146">
        <f>_xll.qlCalendarAdvance(Calendar,$AM859,AK860,,,trigger)</f>
        <v>45554</v>
      </c>
      <c r="AN860" s="78">
        <f>IFERROR(_xll.qlIndexFixing(ContinuousBasisIndex6M,AL860,TRUE,)-_xll.qlIndexFixing($AR$1,AL860,TRUE,CalibrationTrigger),"")</f>
        <v>2.101832065143857E-3</v>
      </c>
    </row>
    <row r="861" spans="37:40">
      <c r="AK861" s="64" t="s">
        <v>99</v>
      </c>
      <c r="AL861" s="146">
        <f>IFERROR(_xll.qlInterestRateIndexFixingDate(ContBasisIndex6MCorrected,AM861),"")</f>
        <v>45559</v>
      </c>
      <c r="AM861" s="146">
        <f>_xll.qlCalendarAdvance(Calendar,$AM860,AK861,,,trigger)</f>
        <v>45561</v>
      </c>
      <c r="AN861" s="78">
        <f>IFERROR(_xll.qlIndexFixing(ContinuousBasisIndex6M,AL861,TRUE,)-_xll.qlIndexFixing($AR$1,AL861,TRUE,CalibrationTrigger),"")</f>
        <v>2.0980782258478783E-3</v>
      </c>
    </row>
    <row r="862" spans="37:40">
      <c r="AK862" s="64" t="s">
        <v>99</v>
      </c>
      <c r="AL862" s="146">
        <f>IFERROR(_xll.qlInterestRateIndexFixingDate(ContBasisIndex6MCorrected,AM862),"")</f>
        <v>45566</v>
      </c>
      <c r="AM862" s="146">
        <f>_xll.qlCalendarAdvance(Calendar,$AM861,AK862,,,trigger)</f>
        <v>45568</v>
      </c>
      <c r="AN862" s="78">
        <f>IFERROR(_xll.qlIndexFixing(ContinuousBasisIndex6M,AL862,TRUE,)-_xll.qlIndexFixing($AR$1,AL862,TRUE,CalibrationTrigger),"")</f>
        <v>2.0941296548481828E-3</v>
      </c>
    </row>
    <row r="863" spans="37:40">
      <c r="AK863" s="64" t="s">
        <v>99</v>
      </c>
      <c r="AL863" s="146">
        <f>IFERROR(_xll.qlInterestRateIndexFixingDate(ContBasisIndex6MCorrected,AM863),"")</f>
        <v>45573</v>
      </c>
      <c r="AM863" s="146">
        <f>_xll.qlCalendarAdvance(Calendar,$AM862,AK863,,,trigger)</f>
        <v>45575</v>
      </c>
      <c r="AN863" s="78">
        <f>IFERROR(_xll.qlIndexFixing(ContinuousBasisIndex6M,AL863,TRUE,)-_xll.qlIndexFixing($AR$1,AL863,TRUE,CalibrationTrigger),"")</f>
        <v>2.0903832435715912E-3</v>
      </c>
    </row>
    <row r="864" spans="37:40">
      <c r="AK864" s="64" t="s">
        <v>99</v>
      </c>
      <c r="AL864" s="146">
        <f>IFERROR(_xll.qlInterestRateIndexFixingDate(ContBasisIndex6MCorrected,AM864),"")</f>
        <v>45580</v>
      </c>
      <c r="AM864" s="146">
        <f>_xll.qlCalendarAdvance(Calendar,$AM863,AK864,,,trigger)</f>
        <v>45582</v>
      </c>
      <c r="AN864" s="78">
        <f>IFERROR(_xll.qlIndexFixing(ContinuousBasisIndex6M,AL864,TRUE,)-_xll.qlIndexFixing($AR$1,AL864,TRUE,CalibrationTrigger),"")</f>
        <v>2.0866404979895618E-3</v>
      </c>
    </row>
    <row r="865" spans="37:40">
      <c r="AK865" s="64" t="s">
        <v>99</v>
      </c>
      <c r="AL865" s="146">
        <f>IFERROR(_xll.qlInterestRateIndexFixingDate(ContBasisIndex6MCorrected,AM865),"")</f>
        <v>45587</v>
      </c>
      <c r="AM865" s="146">
        <f>_xll.qlCalendarAdvance(Calendar,$AM864,AK865,,,trigger)</f>
        <v>45589</v>
      </c>
      <c r="AN865" s="78">
        <f>IFERROR(_xll.qlIndexFixing(ContinuousBasisIndex6M,AL865,TRUE,)-_xll.qlIndexFixing($AR$1,AL865,TRUE,CalibrationTrigger),"")</f>
        <v>2.0829014698844073E-3</v>
      </c>
    </row>
    <row r="866" spans="37:40">
      <c r="AK866" s="64" t="s">
        <v>99</v>
      </c>
      <c r="AL866" s="146">
        <f>IFERROR(_xll.qlInterestRateIndexFixingDate(ContBasisIndex6MCorrected,AM866),"")</f>
        <v>45594</v>
      </c>
      <c r="AM866" s="146">
        <f>_xll.qlCalendarAdvance(Calendar,$AM865,AK866,,,trigger)</f>
        <v>45596</v>
      </c>
      <c r="AN866" s="78">
        <f>IFERROR(_xll.qlIndexFixing(ContinuousBasisIndex6M,AL866,TRUE,)-_xll.qlIndexFixing($AR$1,AL866,TRUE,CalibrationTrigger),"")</f>
        <v>2.0793634420977671E-3</v>
      </c>
    </row>
    <row r="867" spans="37:40">
      <c r="AK867" s="64" t="s">
        <v>99</v>
      </c>
      <c r="AL867" s="146">
        <f>IFERROR(_xll.qlInterestRateIndexFixingDate(ContBasisIndex6MCorrected,AM867),"")</f>
        <v>45601</v>
      </c>
      <c r="AM867" s="146">
        <f>_xll.qlCalendarAdvance(Calendar,$AM866,AK867,,,trigger)</f>
        <v>45603</v>
      </c>
      <c r="AN867" s="78">
        <f>IFERROR(_xll.qlIndexFixing(ContinuousBasisIndex6M,AL867,TRUE,)-_xll.qlIndexFixing($AR$1,AL867,TRUE,CalibrationTrigger),"")</f>
        <v>2.0756317305953079E-3</v>
      </c>
    </row>
    <row r="868" spans="37:40">
      <c r="AK868" s="64" t="s">
        <v>99</v>
      </c>
      <c r="AL868" s="146">
        <f>IFERROR(_xll.qlInterestRateIndexFixingDate(ContBasisIndex6MCorrected,AM868),"")</f>
        <v>45608</v>
      </c>
      <c r="AM868" s="146">
        <f>_xll.qlCalendarAdvance(Calendar,$AM867,AK868,,,trigger)</f>
        <v>45610</v>
      </c>
      <c r="AN868" s="78">
        <f>IFERROR(_xll.qlIndexFixing(ContinuousBasisIndex6M,AL868,TRUE,)-_xll.qlIndexFixing($AR$1,AL868,TRUE,CalibrationTrigger),"")</f>
        <v>2.0719038862244341E-3</v>
      </c>
    </row>
    <row r="869" spans="37:40">
      <c r="AK869" s="64" t="s">
        <v>99</v>
      </c>
      <c r="AL869" s="146">
        <f>IFERROR(_xll.qlInterestRateIndexFixingDate(ContBasisIndex6MCorrected,AM869),"")</f>
        <v>45615</v>
      </c>
      <c r="AM869" s="146">
        <f>_xll.qlCalendarAdvance(Calendar,$AM868,AK869,,,trigger)</f>
        <v>45617</v>
      </c>
      <c r="AN869" s="78">
        <f>IFERROR(_xll.qlIndexFixing(ContinuousBasisIndex6M,AL869,TRUE,)-_xll.qlIndexFixing($AR$1,AL869,TRUE,CalibrationTrigger),"")</f>
        <v>2.0681799589376774E-3</v>
      </c>
    </row>
    <row r="870" spans="37:40">
      <c r="AK870" s="64" t="s">
        <v>99</v>
      </c>
      <c r="AL870" s="146">
        <f>IFERROR(_xll.qlInterestRateIndexFixingDate(ContBasisIndex6MCorrected,AM870),"")</f>
        <v>45622</v>
      </c>
      <c r="AM870" s="146">
        <f>_xll.qlCalendarAdvance(Calendar,$AM869,AK870,,,trigger)</f>
        <v>45624</v>
      </c>
      <c r="AN870" s="78">
        <f>IFERROR(_xll.qlIndexFixing(ContinuousBasisIndex6M,AL870,TRUE,)-_xll.qlIndexFixing($AR$1,AL870,TRUE,CalibrationTrigger),"")</f>
        <v>2.064459998226055E-3</v>
      </c>
    </row>
    <row r="871" spans="37:40">
      <c r="AK871" s="64" t="s">
        <v>99</v>
      </c>
      <c r="AL871" s="146">
        <f>IFERROR(_xll.qlInterestRateIndexFixingDate(ContBasisIndex6MCorrected,AM871),"")</f>
        <v>45629</v>
      </c>
      <c r="AM871" s="146">
        <f>_xll.qlCalendarAdvance(Calendar,$AM870,AK871,,,trigger)</f>
        <v>45631</v>
      </c>
      <c r="AN871" s="78">
        <f>IFERROR(_xll.qlIndexFixing(ContinuousBasisIndex6M,AL871,TRUE,)-_xll.qlIndexFixing($AR$1,AL871,TRUE,CalibrationTrigger),"")</f>
        <v>2.06054820941717E-3</v>
      </c>
    </row>
    <row r="872" spans="37:40">
      <c r="AK872" s="64" t="s">
        <v>99</v>
      </c>
      <c r="AL872" s="146">
        <f>IFERROR(_xll.qlInterestRateIndexFixingDate(ContBasisIndex6MCorrected,AM872),"")</f>
        <v>45636</v>
      </c>
      <c r="AM872" s="146">
        <f>_xll.qlCalendarAdvance(Calendar,$AM871,AK872,,,trigger)</f>
        <v>45638</v>
      </c>
      <c r="AN872" s="78">
        <f>IFERROR(_xll.qlIndexFixing(ContinuousBasisIndex6M,AL872,TRUE,)-_xll.qlIndexFixing($AR$1,AL872,TRUE,CalibrationTrigger),"")</f>
        <v>2.0568366145312291E-3</v>
      </c>
    </row>
    <row r="873" spans="37:40">
      <c r="AK873" s="64" t="s">
        <v>99</v>
      </c>
      <c r="AL873" s="146">
        <f>IFERROR(_xll.qlInterestRateIndexFixingDate(ContBasisIndex6MCorrected,AM873),"")</f>
        <v>45643</v>
      </c>
      <c r="AM873" s="146">
        <f>_xll.qlCalendarAdvance(Calendar,$AM872,AK873,,,trigger)</f>
        <v>45645</v>
      </c>
      <c r="AN873" s="78">
        <f>IFERROR(_xll.qlIndexFixing(ContinuousBasisIndex6M,AL873,TRUE,)-_xll.qlIndexFixing($AR$1,AL873,TRUE,CalibrationTrigger),"")</f>
        <v>2.0531291347232351E-3</v>
      </c>
    </row>
    <row r="874" spans="37:40">
      <c r="AK874" s="64" t="s">
        <v>99</v>
      </c>
      <c r="AL874" s="146">
        <f>IFERROR(_xll.qlInterestRateIndexFixingDate(ContBasisIndex6MCorrected,AM874),"")</f>
        <v>45649</v>
      </c>
      <c r="AM874" s="146">
        <f>_xll.qlCalendarAdvance(Calendar,$AM873,AK874,,,trigger)</f>
        <v>45653</v>
      </c>
      <c r="AN874" s="78">
        <f>IFERROR(_xll.qlIndexFixing(ContinuousBasisIndex6M,AL874,TRUE,)-_xll.qlIndexFixing($AR$1,AL874,TRUE,CalibrationTrigger),"")</f>
        <v>2.0488971149244598E-3</v>
      </c>
    </row>
    <row r="875" spans="37:40">
      <c r="AK875" s="64" t="s">
        <v>99</v>
      </c>
      <c r="AL875" s="146">
        <f>IFERROR(_xll.qlInterestRateIndexFixingDate(ContBasisIndex6MCorrected,AM875),"")</f>
        <v>45657</v>
      </c>
      <c r="AM875" s="146">
        <f>_xll.qlCalendarAdvance(Calendar,$AM874,AK875,,,trigger)</f>
        <v>45660</v>
      </c>
      <c r="AN875" s="78">
        <f>IFERROR(_xll.qlIndexFixing(ContinuousBasisIndex6M,AL875,TRUE,)-_xll.qlIndexFixing($AR$1,AL875,TRUE,CalibrationTrigger),"")</f>
        <v>2.0453932539970607E-3</v>
      </c>
    </row>
    <row r="876" spans="37:40">
      <c r="AK876" s="64" t="s">
        <v>99</v>
      </c>
      <c r="AL876" s="146">
        <f>IFERROR(_xll.qlInterestRateIndexFixingDate(ContBasisIndex6MCorrected,AM876),"")</f>
        <v>45665</v>
      </c>
      <c r="AM876" s="146">
        <f>_xll.qlCalendarAdvance(Calendar,$AM875,AK876,,,trigger)</f>
        <v>45667</v>
      </c>
      <c r="AN876" s="78">
        <f>IFERROR(_xll.qlIndexFixing(ContinuousBasisIndex6M,AL876,TRUE,)-_xll.qlIndexFixing($AR$1,AL876,TRUE,CalibrationTrigger),"")</f>
        <v>2.0416987182028598E-3</v>
      </c>
    </row>
    <row r="877" spans="37:40">
      <c r="AK877" s="64" t="s">
        <v>99</v>
      </c>
      <c r="AL877" s="146">
        <f>IFERROR(_xll.qlInterestRateIndexFixingDate(ContBasisIndex6MCorrected,AM877),"")</f>
        <v>45672</v>
      </c>
      <c r="AM877" s="146">
        <f>_xll.qlCalendarAdvance(Calendar,$AM876,AK877,,,trigger)</f>
        <v>45674</v>
      </c>
      <c r="AN877" s="78">
        <f>IFERROR(_xll.qlIndexFixing(ContinuousBasisIndex6M,AL877,TRUE,)-_xll.qlIndexFixing($AR$1,AL877,TRUE,CalibrationTrigger),"")</f>
        <v>2.0380084893740474E-3</v>
      </c>
    </row>
    <row r="878" spans="37:40">
      <c r="AK878" s="64" t="s">
        <v>99</v>
      </c>
      <c r="AL878" s="146">
        <f>IFERROR(_xll.qlInterestRateIndexFixingDate(ContBasisIndex6MCorrected,AM878),"")</f>
        <v>45679</v>
      </c>
      <c r="AM878" s="146">
        <f>_xll.qlCalendarAdvance(Calendar,$AM877,AK878,,,trigger)</f>
        <v>45681</v>
      </c>
      <c r="AN878" s="78">
        <f>IFERROR(_xll.qlIndexFixing(ContinuousBasisIndex6M,AL878,TRUE,)-_xll.qlIndexFixing($AR$1,AL878,TRUE,CalibrationTrigger),"")</f>
        <v>2.0343226133577134E-3</v>
      </c>
    </row>
    <row r="879" spans="37:40">
      <c r="AK879" s="64" t="s">
        <v>99</v>
      </c>
      <c r="AL879" s="146">
        <f>IFERROR(_xll.qlInterestRateIndexFixingDate(ContBasisIndex6MCorrected,AM879),"")</f>
        <v>45686</v>
      </c>
      <c r="AM879" s="146">
        <f>_xll.qlCalendarAdvance(Calendar,$AM878,AK879,,,trigger)</f>
        <v>45688</v>
      </c>
      <c r="AN879" s="78">
        <f>IFERROR(_xll.qlIndexFixing(ContinuousBasisIndex6M,AL879,TRUE,)-_xll.qlIndexFixing($AR$1,AL879,TRUE,CalibrationTrigger),"")</f>
        <v>2.0306411355672498E-3</v>
      </c>
    </row>
    <row r="880" spans="37:40">
      <c r="AK880" s="64" t="s">
        <v>99</v>
      </c>
      <c r="AL880" s="146">
        <f>IFERROR(_xll.qlInterestRateIndexFixingDate(ContBasisIndex6MCorrected,AM880),"")</f>
        <v>45693</v>
      </c>
      <c r="AM880" s="146">
        <f>_xll.qlCalendarAdvance(Calendar,$AM879,AK880,,,trigger)</f>
        <v>45695</v>
      </c>
      <c r="AN880" s="78">
        <f>IFERROR(_xll.qlIndexFixing(ContinuousBasisIndex6M,AL880,TRUE,)-_xll.qlIndexFixing($AR$1,AL880,TRUE,CalibrationTrigger),"")</f>
        <v>2.0269641009788356E-3</v>
      </c>
    </row>
    <row r="881" spans="37:40">
      <c r="AK881" s="64" t="s">
        <v>99</v>
      </c>
      <c r="AL881" s="146">
        <f>IFERROR(_xll.qlInterestRateIndexFixingDate(ContBasisIndex6MCorrected,AM881),"")</f>
        <v>45700</v>
      </c>
      <c r="AM881" s="146">
        <f>_xll.qlCalendarAdvance(Calendar,$AM880,AK881,,,trigger)</f>
        <v>45702</v>
      </c>
      <c r="AN881" s="78">
        <f>IFERROR(_xll.qlIndexFixing(ContinuousBasisIndex6M,AL881,TRUE,)-_xll.qlIndexFixing($AR$1,AL881,TRUE,CalibrationTrigger),"")</f>
        <v>2.0232915541389378E-3</v>
      </c>
    </row>
    <row r="882" spans="37:40">
      <c r="AK882" s="64" t="s">
        <v>99</v>
      </c>
      <c r="AL882" s="146">
        <f>IFERROR(_xll.qlInterestRateIndexFixingDate(ContBasisIndex6MCorrected,AM882),"")</f>
        <v>45707</v>
      </c>
      <c r="AM882" s="146">
        <f>_xll.qlCalendarAdvance(Calendar,$AM881,AK882,,,trigger)</f>
        <v>45709</v>
      </c>
      <c r="AN882" s="78">
        <f>IFERROR(_xll.qlIndexFixing(ContinuousBasisIndex6M,AL882,TRUE,)-_xll.qlIndexFixing($AR$1,AL882,TRUE,CalibrationTrigger),"")</f>
        <v>2.0196235391656322E-3</v>
      </c>
    </row>
    <row r="883" spans="37:40">
      <c r="AK883" s="64" t="s">
        <v>99</v>
      </c>
      <c r="AL883" s="146">
        <f>IFERROR(_xll.qlInterestRateIndexFixingDate(ContBasisIndex6MCorrected,AM883),"")</f>
        <v>45714</v>
      </c>
      <c r="AM883" s="146">
        <f>_xll.qlCalendarAdvance(Calendar,$AM882,AK883,,,trigger)</f>
        <v>45716</v>
      </c>
      <c r="AN883" s="78">
        <f>IFERROR(_xll.qlIndexFixing(ContinuousBasisIndex6M,AL883,TRUE,)-_xll.qlIndexFixing($AR$1,AL883,TRUE,CalibrationTrigger),"")</f>
        <v>2.0157679092915846E-3</v>
      </c>
    </row>
    <row r="884" spans="37:40">
      <c r="AK884" s="64" t="s">
        <v>99</v>
      </c>
      <c r="AL884" s="146">
        <f>IFERROR(_xll.qlInterestRateIndexFixingDate(ContBasisIndex6MCorrected,AM884),"")</f>
        <v>45721</v>
      </c>
      <c r="AM884" s="146">
        <f>_xll.qlCalendarAdvance(Calendar,$AM883,AK884,,,trigger)</f>
        <v>45723</v>
      </c>
      <c r="AN884" s="78">
        <f>IFERROR(_xll.qlIndexFixing(ContinuousBasisIndex6M,AL884,TRUE,)-_xll.qlIndexFixing($AR$1,AL884,TRUE,CalibrationTrigger),"")</f>
        <v>2.0115339793674112E-3</v>
      </c>
    </row>
    <row r="885" spans="37:40">
      <c r="AK885" s="64" t="s">
        <v>99</v>
      </c>
      <c r="AL885" s="146">
        <f>IFERROR(_xll.qlInterestRateIndexFixingDate(ContBasisIndex6MCorrected,AM885),"")</f>
        <v>45728</v>
      </c>
      <c r="AM885" s="146">
        <f>_xll.qlCalendarAdvance(Calendar,$AM884,AK885,,,trigger)</f>
        <v>45730</v>
      </c>
      <c r="AN885" s="78">
        <f>IFERROR(_xll.qlIndexFixing(ContinuousBasisIndex6M,AL885,TRUE,)-_xll.qlIndexFixing($AR$1,AL885,TRUE,CalibrationTrigger),"")</f>
        <v>2.0078810736286531E-3</v>
      </c>
    </row>
    <row r="886" spans="37:40">
      <c r="AK886" s="64" t="s">
        <v>99</v>
      </c>
      <c r="AL886" s="146">
        <f>IFERROR(_xll.qlInterestRateIndexFixingDate(ContBasisIndex6MCorrected,AM886),"")</f>
        <v>45735</v>
      </c>
      <c r="AM886" s="146">
        <f>_xll.qlCalendarAdvance(Calendar,$AM885,AK886,,,trigger)</f>
        <v>45737</v>
      </c>
      <c r="AN886" s="78">
        <f>IFERROR(_xll.qlIndexFixing(ContinuousBasisIndex6M,AL886,TRUE,)-_xll.qlIndexFixing($AR$1,AL886,TRUE,CalibrationTrigger),"")</f>
        <v>2.0042328415420616E-3</v>
      </c>
    </row>
    <row r="887" spans="37:40">
      <c r="AK887" s="64" t="s">
        <v>99</v>
      </c>
      <c r="AL887" s="146">
        <f>IFERROR(_xll.qlInterestRateIndexFixingDate(ContBasisIndex6MCorrected,AM887),"")</f>
        <v>45742</v>
      </c>
      <c r="AM887" s="146">
        <f>_xll.qlCalendarAdvance(Calendar,$AM886,AK887,,,trigger)</f>
        <v>45744</v>
      </c>
      <c r="AN887" s="78">
        <f>IFERROR(_xll.qlIndexFixing(ContinuousBasisIndex6M,AL887,TRUE,)-_xll.qlIndexFixing($AR$1,AL887,TRUE,CalibrationTrigger),"")</f>
        <v>2.0005893076946741E-3</v>
      </c>
    </row>
    <row r="888" spans="37:40">
      <c r="AK888" s="64" t="s">
        <v>99</v>
      </c>
      <c r="AL888" s="146">
        <f>IFERROR(_xll.qlInterestRateIndexFixingDate(ContBasisIndex6MCorrected,AM888),"")</f>
        <v>45749</v>
      </c>
      <c r="AM888" s="146">
        <f>_xll.qlCalendarAdvance(Calendar,$AM887,AK888,,,trigger)</f>
        <v>45751</v>
      </c>
      <c r="AN888" s="78">
        <f>IFERROR(_xll.qlIndexFixing(ContinuousBasisIndex6M,AL888,TRUE,)-_xll.qlIndexFixing($AR$1,AL888,TRUE,CalibrationTrigger),"")</f>
        <v>1.996950496381867E-3</v>
      </c>
    </row>
    <row r="889" spans="37:40">
      <c r="AK889" s="64" t="s">
        <v>99</v>
      </c>
      <c r="AL889" s="146">
        <f>IFERROR(_xll.qlInterestRateIndexFixingDate(ContBasisIndex6MCorrected,AM889),"")</f>
        <v>45756</v>
      </c>
      <c r="AM889" s="146">
        <f>_xll.qlCalendarAdvance(Calendar,$AM888,AK889,,,trigger)</f>
        <v>45758</v>
      </c>
      <c r="AN889" s="78">
        <f>IFERROR(_xll.qlIndexFixing(ContinuousBasisIndex6M,AL889,TRUE,)-_xll.qlIndexFixing($AR$1,AL889,TRUE,CalibrationTrigger),"")</f>
        <v>1.9933164316229112E-3</v>
      </c>
    </row>
    <row r="890" spans="37:40">
      <c r="AK890" s="64" t="s">
        <v>99</v>
      </c>
      <c r="AL890" s="146">
        <f>IFERROR(_xll.qlInterestRateIndexFixingDate(ContBasisIndex6MCorrected,AM890),"")</f>
        <v>45763</v>
      </c>
      <c r="AM890" s="146">
        <f>_xll.qlCalendarAdvance(Calendar,$AM889,AK890,,,trigger)</f>
        <v>45769</v>
      </c>
      <c r="AN890" s="78">
        <f>IFERROR(_xll.qlIndexFixing(ContinuousBasisIndex6M,AL890,TRUE,)-_xll.qlIndexFixing($AR$1,AL890,TRUE,CalibrationTrigger),"")</f>
        <v>1.9879946837926162E-3</v>
      </c>
    </row>
    <row r="891" spans="37:40">
      <c r="AK891" s="64" t="s">
        <v>99</v>
      </c>
      <c r="AL891" s="146">
        <f>IFERROR(_xll.qlInterestRateIndexFixingDate(ContBasisIndex6MCorrected,AM891),"")</f>
        <v>45772</v>
      </c>
      <c r="AM891" s="146">
        <f>_xll.qlCalendarAdvance(Calendar,$AM890,AK891,,,trigger)</f>
        <v>45776</v>
      </c>
      <c r="AN891" s="78">
        <f>IFERROR(_xll.qlIndexFixing(ContinuousBasisIndex6M,AL891,TRUE,)-_xll.qlIndexFixing($AR$1,AL891,TRUE,CalibrationTrigger),"")</f>
        <v>1.9843722604389897E-3</v>
      </c>
    </row>
    <row r="892" spans="37:40">
      <c r="AK892" s="64" t="s">
        <v>99</v>
      </c>
      <c r="AL892" s="146">
        <f>IFERROR(_xll.qlInterestRateIndexFixingDate(ContBasisIndex6MCorrected,AM892),"")</f>
        <v>45779</v>
      </c>
      <c r="AM892" s="146">
        <f>_xll.qlCalendarAdvance(Calendar,$AM891,AK892,,,trigger)</f>
        <v>45783</v>
      </c>
      <c r="AN892" s="78">
        <f>IFERROR(_xll.qlIndexFixing(ContinuousBasisIndex6M,AL892,TRUE,)-_xll.qlIndexFixing($AR$1,AL892,TRUE,CalibrationTrigger),"")</f>
        <v>1.980565680387774E-3</v>
      </c>
    </row>
    <row r="893" spans="37:40">
      <c r="AK893" s="64" t="s">
        <v>99</v>
      </c>
      <c r="AL893" s="146">
        <f>IFERROR(_xll.qlInterestRateIndexFixingDate(ContBasisIndex6MCorrected,AM893),"")</f>
        <v>45786</v>
      </c>
      <c r="AM893" s="146">
        <f>_xll.qlCalendarAdvance(Calendar,$AM892,AK893,,,trigger)</f>
        <v>45790</v>
      </c>
      <c r="AN893" s="78">
        <f>IFERROR(_xll.qlIndexFixing(ContinuousBasisIndex6M,AL893,TRUE,)-_xll.qlIndexFixing($AR$1,AL893,TRUE,CalibrationTrigger),"")</f>
        <v>1.9769532713576083E-3</v>
      </c>
    </row>
    <row r="894" spans="37:40">
      <c r="AK894" s="64" t="s">
        <v>99</v>
      </c>
      <c r="AL894" s="146">
        <f>IFERROR(_xll.qlInterestRateIndexFixingDate(ContBasisIndex6MCorrected,AM894),"")</f>
        <v>45793</v>
      </c>
      <c r="AM894" s="146">
        <f>_xll.qlCalendarAdvance(Calendar,$AM893,AK894,,,trigger)</f>
        <v>45797</v>
      </c>
      <c r="AN894" s="78">
        <f>IFERROR(_xll.qlIndexFixing(ContinuousBasisIndex6M,AL894,TRUE,)-_xll.qlIndexFixing($AR$1,AL894,TRUE,CalibrationTrigger),"")</f>
        <v>1.9733457353411712E-3</v>
      </c>
    </row>
    <row r="895" spans="37:40">
      <c r="AK895" s="64" t="s">
        <v>99</v>
      </c>
      <c r="AL895" s="146">
        <f>IFERROR(_xll.qlInterestRateIndexFixingDate(ContBasisIndex6MCorrected,AM895),"")</f>
        <v>45800</v>
      </c>
      <c r="AM895" s="146">
        <f>_xll.qlCalendarAdvance(Calendar,$AM894,AK895,,,trigger)</f>
        <v>45804</v>
      </c>
      <c r="AN895" s="78">
        <f>IFERROR(_xll.qlIndexFixing(ContinuousBasisIndex6M,AL895,TRUE,)-_xll.qlIndexFixing($AR$1,AL895,TRUE,CalibrationTrigger),"")</f>
        <v>1.9697430945537393E-3</v>
      </c>
    </row>
    <row r="896" spans="37:40">
      <c r="AK896" s="64" t="s">
        <v>99</v>
      </c>
      <c r="AL896" s="146">
        <f>IFERROR(_xll.qlInterestRateIndexFixingDate(ContBasisIndex6MCorrected,AM896),"")</f>
        <v>45807</v>
      </c>
      <c r="AM896" s="146">
        <f>_xll.qlCalendarAdvance(Calendar,$AM895,AK896,,,trigger)</f>
        <v>45811</v>
      </c>
      <c r="AN896" s="78">
        <f>IFERROR(_xll.qlIndexFixing(ContinuousBasisIndex6M,AL896,TRUE,)-_xll.qlIndexFixing($AR$1,AL896,TRUE,CalibrationTrigger),"")</f>
        <v>1.9663329778842661E-3</v>
      </c>
    </row>
    <row r="897" spans="37:40">
      <c r="AK897" s="64" t="s">
        <v>99</v>
      </c>
      <c r="AL897" s="146">
        <f>IFERROR(_xll.qlInterestRateIndexFixingDate(ContBasisIndex6MCorrected,AM897),"")</f>
        <v>45814</v>
      </c>
      <c r="AM897" s="146">
        <f>_xll.qlCalendarAdvance(Calendar,$AM896,AK897,,,trigger)</f>
        <v>45818</v>
      </c>
      <c r="AN897" s="78">
        <f>IFERROR(_xll.qlIndexFixing(ContinuousBasisIndex6M,AL897,TRUE,)-_xll.qlIndexFixing($AR$1,AL897,TRUE,CalibrationTrigger),"")</f>
        <v>1.9627398438832235E-3</v>
      </c>
    </row>
    <row r="898" spans="37:40">
      <c r="AK898" s="64" t="s">
        <v>99</v>
      </c>
      <c r="AL898" s="146">
        <f>IFERROR(_xll.qlInterestRateIndexFixingDate(ContBasisIndex6MCorrected,AM898),"")</f>
        <v>45821</v>
      </c>
      <c r="AM898" s="146">
        <f>_xll.qlCalendarAdvance(Calendar,$AM897,AK898,,,trigger)</f>
        <v>45825</v>
      </c>
      <c r="AN898" s="78">
        <f>IFERROR(_xll.qlIndexFixing(ContinuousBasisIndex6M,AL898,TRUE,)-_xll.qlIndexFixing($AR$1,AL898,TRUE,CalibrationTrigger),"")</f>
        <v>1.9591516680153159E-3</v>
      </c>
    </row>
    <row r="899" spans="37:40">
      <c r="AK899" s="64" t="s">
        <v>99</v>
      </c>
      <c r="AL899" s="146">
        <f>IFERROR(_xll.qlInterestRateIndexFixingDate(ContBasisIndex6MCorrected,AM899),"")</f>
        <v>45828</v>
      </c>
      <c r="AM899" s="146">
        <f>_xll.qlCalendarAdvance(Calendar,$AM898,AK899,,,trigger)</f>
        <v>45832</v>
      </c>
      <c r="AN899" s="78">
        <f>IFERROR(_xll.qlIndexFixing(ContinuousBasisIndex6M,AL899,TRUE,)-_xll.qlIndexFixing($AR$1,AL899,TRUE,CalibrationTrigger),"")</f>
        <v>1.9555684714474431E-3</v>
      </c>
    </row>
    <row r="900" spans="37:40">
      <c r="AK900" s="64" t="s">
        <v>99</v>
      </c>
      <c r="AL900" s="146">
        <f>IFERROR(_xll.qlInterestRateIndexFixingDate(ContBasisIndex6MCorrected,AM900),"")</f>
        <v>45835</v>
      </c>
      <c r="AM900" s="146">
        <f>_xll.qlCalendarAdvance(Calendar,$AM899,AK900,,,trigger)</f>
        <v>45839</v>
      </c>
      <c r="AN900" s="78">
        <f>IFERROR(_xll.qlIndexFixing(ContinuousBasisIndex6M,AL900,TRUE,)-_xll.qlIndexFixing($AR$1,AL900,TRUE,CalibrationTrigger),"")</f>
        <v>1.9516179173921979E-3</v>
      </c>
    </row>
    <row r="901" spans="37:40">
      <c r="AK901" s="64" t="s">
        <v>99</v>
      </c>
      <c r="AL901" s="146">
        <f>IFERROR(_xll.qlInterestRateIndexFixingDate(ContBasisIndex6MCorrected,AM901),"")</f>
        <v>45842</v>
      </c>
      <c r="AM901" s="146">
        <f>_xll.qlCalendarAdvance(Calendar,$AM900,AK901,,,trigger)</f>
        <v>45846</v>
      </c>
      <c r="AN901" s="78">
        <f>IFERROR(_xll.qlIndexFixing(ContinuousBasisIndex6M,AL901,TRUE,)-_xll.qlIndexFixing($AR$1,AL901,TRUE,CalibrationTrigger),"")</f>
        <v>1.9482312598050004E-3</v>
      </c>
    </row>
    <row r="902" spans="37:40">
      <c r="AK902" s="64" t="s">
        <v>99</v>
      </c>
      <c r="AL902" s="146">
        <f>IFERROR(_xll.qlInterestRateIndexFixingDate(ContBasisIndex6MCorrected,AM902),"")</f>
        <v>45849</v>
      </c>
      <c r="AM902" s="146">
        <f>_xll.qlCalendarAdvance(Calendar,$AM901,AK902,,,trigger)</f>
        <v>45853</v>
      </c>
      <c r="AN902" s="78">
        <f>IFERROR(_xll.qlIndexFixing(ContinuousBasisIndex6M,AL902,TRUE,)-_xll.qlIndexFixing($AR$1,AL902,TRUE,CalibrationTrigger),"")</f>
        <v>1.944663485152329E-3</v>
      </c>
    </row>
    <row r="903" spans="37:40">
      <c r="AK903" s="64" t="s">
        <v>99</v>
      </c>
      <c r="AL903" s="146">
        <f>IFERROR(_xll.qlInterestRateIndexFixingDate(ContBasisIndex6MCorrected,AM903),"")</f>
        <v>45856</v>
      </c>
      <c r="AM903" s="146">
        <f>_xll.qlCalendarAdvance(Calendar,$AM902,AK903,,,trigger)</f>
        <v>45860</v>
      </c>
      <c r="AN903" s="78">
        <f>IFERROR(_xll.qlIndexFixing(ContinuousBasisIndex6M,AL903,TRUE,)-_xll.qlIndexFixing($AR$1,AL903,TRUE,CalibrationTrigger),"")</f>
        <v>1.9411007738715565E-3</v>
      </c>
    </row>
    <row r="904" spans="37:40">
      <c r="AK904" s="64" t="s">
        <v>99</v>
      </c>
      <c r="AL904" s="146">
        <f>IFERROR(_xll.qlInterestRateIndexFixingDate(ContBasisIndex6MCorrected,AM904),"")</f>
        <v>45863</v>
      </c>
      <c r="AM904" s="146">
        <f>_xll.qlCalendarAdvance(Calendar,$AM903,AK904,,,trigger)</f>
        <v>45867</v>
      </c>
      <c r="AN904" s="78">
        <f>IFERROR(_xll.qlIndexFixing(ContinuousBasisIndex6M,AL904,TRUE,)-_xll.qlIndexFixing($AR$1,AL904,TRUE,CalibrationTrigger),"")</f>
        <v>1.9375431458137551E-3</v>
      </c>
    </row>
    <row r="905" spans="37:40">
      <c r="AK905" s="64" t="s">
        <v>99</v>
      </c>
      <c r="AL905" s="146">
        <f>IFERROR(_xll.qlInterestRateIndexFixingDate(ContBasisIndex6MCorrected,AM905),"")</f>
        <v>45870</v>
      </c>
      <c r="AM905" s="146">
        <f>_xll.qlCalendarAdvance(Calendar,$AM904,AK905,,,trigger)</f>
        <v>45874</v>
      </c>
      <c r="AN905" s="78">
        <f>IFERROR(_xll.qlIndexFixing(ContinuousBasisIndex6M,AL905,TRUE,)-_xll.qlIndexFixing($AR$1,AL905,TRUE,CalibrationTrigger),"")</f>
        <v>1.9339906205728188E-3</v>
      </c>
    </row>
    <row r="906" spans="37:40">
      <c r="AK906" s="64" t="s">
        <v>99</v>
      </c>
      <c r="AL906" s="146">
        <f>IFERROR(_xll.qlInterestRateIndexFixingDate(ContBasisIndex6MCorrected,AM906),"")</f>
        <v>45877</v>
      </c>
      <c r="AM906" s="146">
        <f>_xll.qlCalendarAdvance(Calendar,$AM905,AK906,,,trigger)</f>
        <v>45881</v>
      </c>
      <c r="AN906" s="78">
        <f>IFERROR(_xll.qlIndexFixing(ContinuousBasisIndex6M,AL906,TRUE,)-_xll.qlIndexFixing($AR$1,AL906,TRUE,CalibrationTrigger),"")</f>
        <v>1.9304432174937075E-3</v>
      </c>
    </row>
    <row r="907" spans="37:40">
      <c r="AK907" s="64" t="s">
        <v>99</v>
      </c>
      <c r="AL907" s="146">
        <f>IFERROR(_xll.qlInterestRateIndexFixingDate(ContBasisIndex6MCorrected,AM907),"")</f>
        <v>45884</v>
      </c>
      <c r="AM907" s="146">
        <f>_xll.qlCalendarAdvance(Calendar,$AM906,AK907,,,trigger)</f>
        <v>45888</v>
      </c>
      <c r="AN907" s="78">
        <f>IFERROR(_xll.qlIndexFixing(ContinuousBasisIndex6M,AL907,TRUE,)-_xll.qlIndexFixing($AR$1,AL907,TRUE,CalibrationTrigger),"")</f>
        <v>1.9269009556702795E-3</v>
      </c>
    </row>
    <row r="908" spans="37:40">
      <c r="AK908" s="64" t="s">
        <v>99</v>
      </c>
      <c r="AL908" s="146">
        <f>IFERROR(_xll.qlInterestRateIndexFixingDate(ContBasisIndex6MCorrected,AM908),"")</f>
        <v>45891</v>
      </c>
      <c r="AM908" s="146">
        <f>_xll.qlCalendarAdvance(Calendar,$AM907,AK908,,,trigger)</f>
        <v>45895</v>
      </c>
      <c r="AN908" s="78">
        <f>IFERROR(_xll.qlIndexFixing(ContinuousBasisIndex6M,AL908,TRUE,)-_xll.qlIndexFixing($AR$1,AL908,TRUE,CalibrationTrigger),"")</f>
        <v>1.9233638539483278E-3</v>
      </c>
    </row>
    <row r="909" spans="37:40">
      <c r="AK909" s="64" t="s">
        <v>99</v>
      </c>
      <c r="AL909" s="146">
        <f>IFERROR(_xll.qlInterestRateIndexFixingDate(ContBasisIndex6MCorrected,AM909),"")</f>
        <v>45898</v>
      </c>
      <c r="AM909" s="146">
        <f>_xll.qlCalendarAdvance(Calendar,$AM908,AK909,,,trigger)</f>
        <v>45902</v>
      </c>
      <c r="AN909" s="78">
        <f>IFERROR(_xll.qlIndexFixing(ContinuousBasisIndex6M,AL909,TRUE,)-_xll.qlIndexFixing($AR$1,AL909,TRUE,CalibrationTrigger),"")</f>
        <v>1.9203807693089804E-3</v>
      </c>
    </row>
    <row r="910" spans="37:40">
      <c r="AK910" s="64" t="s">
        <v>99</v>
      </c>
      <c r="AL910" s="146">
        <f>IFERROR(_xll.qlInterestRateIndexFixingDate(ContBasisIndex6MCorrected,AM910),"")</f>
        <v>45905</v>
      </c>
      <c r="AM910" s="146">
        <f>_xll.qlCalendarAdvance(Calendar,$AM909,AK910,,,trigger)</f>
        <v>45909</v>
      </c>
      <c r="AN910" s="78">
        <f>IFERROR(_xll.qlIndexFixing(ContinuousBasisIndex6M,AL910,TRUE,)-_xll.qlIndexFixing($AR$1,AL910,TRUE,CalibrationTrigger),"")</f>
        <v>1.9168529048513988E-3</v>
      </c>
    </row>
    <row r="911" spans="37:40">
      <c r="AK911" s="64" t="s">
        <v>99</v>
      </c>
      <c r="AL911" s="146">
        <f>IFERROR(_xll.qlInterestRateIndexFixingDate(ContBasisIndex6MCorrected,AM911),"")</f>
        <v>45912</v>
      </c>
      <c r="AM911" s="146">
        <f>_xll.qlCalendarAdvance(Calendar,$AM910,AK911,,,trigger)</f>
        <v>45916</v>
      </c>
      <c r="AN911" s="78">
        <f>IFERROR(_xll.qlIndexFixing(ContinuousBasisIndex6M,AL911,TRUE,)-_xll.qlIndexFixing($AR$1,AL911,TRUE,CalibrationTrigger),"")</f>
        <v>1.9133302154833477E-3</v>
      </c>
    </row>
    <row r="912" spans="37:40">
      <c r="AK912" s="64" t="s">
        <v>99</v>
      </c>
      <c r="AL912" s="146">
        <f>IFERROR(_xll.qlInterestRateIndexFixingDate(ContBasisIndex6MCorrected,AM912),"")</f>
        <v>45919</v>
      </c>
      <c r="AM912" s="146">
        <f>_xll.qlCalendarAdvance(Calendar,$AM911,AK912,,,trigger)</f>
        <v>45923</v>
      </c>
      <c r="AN912" s="78">
        <f>IFERROR(_xll.qlIndexFixing(ContinuousBasisIndex6M,AL912,TRUE,)-_xll.qlIndexFixing($AR$1,AL912,TRUE,CalibrationTrigger),"")</f>
        <v>1.9098126973670082E-3</v>
      </c>
    </row>
    <row r="913" spans="37:40">
      <c r="AK913" s="64" t="s">
        <v>99</v>
      </c>
      <c r="AL913" s="146">
        <f>IFERROR(_xll.qlInterestRateIndexFixingDate(ContBasisIndex6MCorrected,AM913),"")</f>
        <v>45926</v>
      </c>
      <c r="AM913" s="146">
        <f>_xll.qlCalendarAdvance(Calendar,$AM912,AK913,,,trigger)</f>
        <v>45930</v>
      </c>
      <c r="AN913" s="78">
        <f>IFERROR(_xll.qlIndexFixing(ContinuousBasisIndex6M,AL913,TRUE,)-_xll.qlIndexFixing($AR$1,AL913,TRUE,CalibrationTrigger),"")</f>
        <v>1.9061188376898654E-3</v>
      </c>
    </row>
    <row r="914" spans="37:40">
      <c r="AK914" s="64" t="s">
        <v>99</v>
      </c>
      <c r="AL914" s="146">
        <f>IFERROR(_xll.qlInterestRateIndexFixingDate(ContBasisIndex6MCorrected,AM914),"")</f>
        <v>45933</v>
      </c>
      <c r="AM914" s="146">
        <f>_xll.qlCalendarAdvance(Calendar,$AM913,AK914,,,trigger)</f>
        <v>45937</v>
      </c>
      <c r="AN914" s="78">
        <f>IFERROR(_xll.qlIndexFixing(ContinuousBasisIndex6M,AL914,TRUE,)-_xll.qlIndexFixing($AR$1,AL914,TRUE,CalibrationTrigger),"")</f>
        <v>1.9026120163479782E-3</v>
      </c>
    </row>
    <row r="915" spans="37:40">
      <c r="AK915" s="64" t="s">
        <v>99</v>
      </c>
      <c r="AL915" s="146">
        <f>IFERROR(_xll.qlInterestRateIndexFixingDate(ContBasisIndex6MCorrected,AM915),"")</f>
        <v>45940</v>
      </c>
      <c r="AM915" s="146">
        <f>_xll.qlCalendarAdvance(Calendar,$AM914,AK915,,,trigger)</f>
        <v>45944</v>
      </c>
      <c r="AN915" s="78">
        <f>IFERROR(_xll.qlIndexFixing(ContinuousBasisIndex6M,AL915,TRUE,)-_xll.qlIndexFixing($AR$1,AL915,TRUE,CalibrationTrigger),"")</f>
        <v>1.8991103530111037E-3</v>
      </c>
    </row>
    <row r="916" spans="37:40">
      <c r="AK916" s="64" t="s">
        <v>99</v>
      </c>
      <c r="AL916" s="146">
        <f>IFERROR(_xll.qlInterestRateIndexFixingDate(ContBasisIndex6MCorrected,AM916),"")</f>
        <v>45947</v>
      </c>
      <c r="AM916" s="146">
        <f>_xll.qlCalendarAdvance(Calendar,$AM915,AK916,,,trigger)</f>
        <v>45951</v>
      </c>
      <c r="AN916" s="78">
        <f>IFERROR(_xll.qlIndexFixing(ContinuousBasisIndex6M,AL916,TRUE,)-_xll.qlIndexFixing($AR$1,AL916,TRUE,CalibrationTrigger),"")</f>
        <v>1.8956138435335494E-3</v>
      </c>
    </row>
    <row r="917" spans="37:40">
      <c r="AK917" s="64" t="s">
        <v>99</v>
      </c>
      <c r="AL917" s="146">
        <f>IFERROR(_xll.qlInterestRateIndexFixingDate(ContBasisIndex6MCorrected,AM917),"")</f>
        <v>45954</v>
      </c>
      <c r="AM917" s="146">
        <f>_xll.qlCalendarAdvance(Calendar,$AM916,AK917,,,trigger)</f>
        <v>45958</v>
      </c>
      <c r="AN917" s="78">
        <f>IFERROR(_xll.qlIndexFixing(ContinuousBasisIndex6M,AL917,TRUE,)-_xll.qlIndexFixing($AR$1,AL917,TRUE,CalibrationTrigger),"")</f>
        <v>1.89212248369495E-3</v>
      </c>
    </row>
    <row r="918" spans="37:40">
      <c r="AK918" s="64" t="s">
        <v>99</v>
      </c>
      <c r="AL918" s="146">
        <f>IFERROR(_xll.qlInterestRateIndexFixingDate(ContBasisIndex6MCorrected,AM918),"")</f>
        <v>45961</v>
      </c>
      <c r="AM918" s="146">
        <f>_xll.qlCalendarAdvance(Calendar,$AM917,AK918,,,trigger)</f>
        <v>45965</v>
      </c>
      <c r="AN918" s="78">
        <f>IFERROR(_xll.qlIndexFixing(ContinuousBasisIndex6M,AL918,TRUE,)-_xll.qlIndexFixing($AR$1,AL918,TRUE,CalibrationTrigger),"")</f>
        <v>1.8888159603841145E-3</v>
      </c>
    </row>
    <row r="919" spans="37:40">
      <c r="AK919" s="64" t="s">
        <v>99</v>
      </c>
      <c r="AL919" s="146">
        <f>IFERROR(_xll.qlInterestRateIndexFixingDate(ContBasisIndex6MCorrected,AM919),"")</f>
        <v>45968</v>
      </c>
      <c r="AM919" s="146">
        <f>_xll.qlCalendarAdvance(Calendar,$AM918,AK919,,,trigger)</f>
        <v>45972</v>
      </c>
      <c r="AN919" s="78">
        <f>IFERROR(_xll.qlIndexFixing(ContinuousBasisIndex6M,AL919,TRUE,)-_xll.qlIndexFixing($AR$1,AL919,TRUE,CalibrationTrigger),"")</f>
        <v>1.8853345271443011E-3</v>
      </c>
    </row>
    <row r="920" spans="37:40">
      <c r="AK920" s="64" t="s">
        <v>99</v>
      </c>
      <c r="AL920" s="146">
        <f>IFERROR(_xll.qlInterestRateIndexFixingDate(ContBasisIndex6MCorrected,AM920),"")</f>
        <v>45975</v>
      </c>
      <c r="AM920" s="146">
        <f>_xll.qlCalendarAdvance(Calendar,$AM919,AK920,,,trigger)</f>
        <v>45979</v>
      </c>
      <c r="AN920" s="78">
        <f>IFERROR(_xll.qlIndexFixing(ContinuousBasisIndex6M,AL920,TRUE,)-_xll.qlIndexFixing($AR$1,AL920,TRUE,CalibrationTrigger),"")</f>
        <v>1.8818582317177528E-3</v>
      </c>
    </row>
    <row r="921" spans="37:40">
      <c r="AK921" s="64" t="s">
        <v>99</v>
      </c>
      <c r="AL921" s="146">
        <f>IFERROR(_xll.qlInterestRateIndexFixingDate(ContBasisIndex6MCorrected,AM921),"")</f>
        <v>45982</v>
      </c>
      <c r="AM921" s="146">
        <f>_xll.qlCalendarAdvance(Calendar,$AM920,AK921,,,trigger)</f>
        <v>45986</v>
      </c>
      <c r="AN921" s="78">
        <f>IFERROR(_xll.qlIndexFixing(ContinuousBasisIndex6M,AL921,TRUE,)-_xll.qlIndexFixing($AR$1,AL921,TRUE,CalibrationTrigger),"")</f>
        <v>1.8783870695971427E-3</v>
      </c>
    </row>
    <row r="922" spans="37:40">
      <c r="AK922" s="64" t="s">
        <v>99</v>
      </c>
      <c r="AL922" s="146">
        <f>IFERROR(_xll.qlInterestRateIndexFixingDate(ContBasisIndex6MCorrected,AM922),"")</f>
        <v>45989</v>
      </c>
      <c r="AM922" s="146">
        <f>_xll.qlCalendarAdvance(Calendar,$AM921,AK922,,,trigger)</f>
        <v>45993</v>
      </c>
      <c r="AN922" s="78">
        <f>IFERROR(_xll.qlIndexFixing(ContinuousBasisIndex6M,AL922,TRUE,)-_xll.qlIndexFixing($AR$1,AL922,TRUE,CalibrationTrigger),"")</f>
        <v>1.8747427762854599E-3</v>
      </c>
    </row>
    <row r="923" spans="37:40">
      <c r="AK923" s="64" t="s">
        <v>99</v>
      </c>
      <c r="AL923" s="146">
        <f>IFERROR(_xll.qlInterestRateIndexFixingDate(ContBasisIndex6MCorrected,AM923),"")</f>
        <v>45996</v>
      </c>
      <c r="AM923" s="146">
        <f>_xll.qlCalendarAdvance(Calendar,$AM922,AK923,,,trigger)</f>
        <v>46000</v>
      </c>
      <c r="AN923" s="78">
        <f>IFERROR(_xll.qlIndexFixing(ContinuousBasisIndex6M,AL923,TRUE,)-_xll.qlIndexFixing($AR$1,AL923,TRUE,CalibrationTrigger),"")</f>
        <v>1.8712822216052846E-3</v>
      </c>
    </row>
    <row r="924" spans="37:40">
      <c r="AK924" s="64" t="s">
        <v>99</v>
      </c>
      <c r="AL924" s="146">
        <f>IFERROR(_xll.qlInterestRateIndexFixingDate(ContBasisIndex6MCorrected,AM924),"")</f>
        <v>46003</v>
      </c>
      <c r="AM924" s="146">
        <f>_xll.qlCalendarAdvance(Calendar,$AM923,AK924,,,trigger)</f>
        <v>46007</v>
      </c>
      <c r="AN924" s="78">
        <f>IFERROR(_xll.qlIndexFixing(ContinuousBasisIndex6M,AL924,TRUE,)-_xll.qlIndexFixing($AR$1,AL924,TRUE,CalibrationTrigger),"")</f>
        <v>1.8678267850191898E-3</v>
      </c>
    </row>
    <row r="925" spans="37:40">
      <c r="AK925" s="64" t="s">
        <v>99</v>
      </c>
      <c r="AL925" s="146">
        <f>IFERROR(_xll.qlInterestRateIndexFixingDate(ContBasisIndex6MCorrected,AM925),"")</f>
        <v>46010</v>
      </c>
      <c r="AM925" s="146">
        <f>_xll.qlCalendarAdvance(Calendar,$AM924,AK925,,,trigger)</f>
        <v>46014</v>
      </c>
      <c r="AN925" s="78">
        <f>IFERROR(_xll.qlIndexFixing(ContinuousBasisIndex6M,AL925,TRUE,)-_xll.qlIndexFixing($AR$1,AL925,TRUE,CalibrationTrigger),"")</f>
        <v>1.8643764617446278E-3</v>
      </c>
    </row>
    <row r="926" spans="37:40">
      <c r="AK926" s="64" t="s">
        <v>99</v>
      </c>
      <c r="AL926" s="146">
        <f>IFERROR(_xll.qlInterestRateIndexFixingDate(ContBasisIndex6MCorrected,AM926),"")</f>
        <v>46015</v>
      </c>
      <c r="AM926" s="146">
        <f>_xll.qlCalendarAdvance(Calendar,$AM925,AK926,,,trigger)</f>
        <v>46021</v>
      </c>
      <c r="AN926" s="78">
        <f>IFERROR(_xll.qlIndexFixing(ContinuousBasisIndex6M,AL926,TRUE,)-_xll.qlIndexFixing($AR$1,AL926,TRUE,CalibrationTrigger),"")</f>
        <v>1.8609312469379993E-3</v>
      </c>
    </row>
    <row r="927" spans="37:40">
      <c r="AK927" s="64" t="s">
        <v>99</v>
      </c>
      <c r="AL927" s="146">
        <f>IFERROR(_xll.qlInterestRateIndexFixingDate(ContBasisIndex6MCorrected,AM927),"")</f>
        <v>46024</v>
      </c>
      <c r="AM927" s="146">
        <f>_xll.qlCalendarAdvance(Calendar,$AM926,AK927,,,trigger)</f>
        <v>46028</v>
      </c>
      <c r="AN927" s="78">
        <f>IFERROR(_xll.qlIndexFixing(ContinuousBasisIndex6M,AL927,TRUE,)-_xll.qlIndexFixing($AR$1,AL927,TRUE,CalibrationTrigger),"")</f>
        <v>1.8576676351761568E-3</v>
      </c>
    </row>
    <row r="928" spans="37:40">
      <c r="AK928" s="64" t="s">
        <v>99</v>
      </c>
      <c r="AL928" s="146">
        <f>IFERROR(_xll.qlInterestRateIndexFixingDate(ContBasisIndex6MCorrected,AM928),"")</f>
        <v>46031</v>
      </c>
      <c r="AM928" s="146">
        <f>_xll.qlCalendarAdvance(Calendar,$AM927,AK928,,,trigger)</f>
        <v>46035</v>
      </c>
      <c r="AN928" s="78">
        <f>IFERROR(_xll.qlIndexFixing(ContinuousBasisIndex6M,AL928,TRUE,)-_xll.qlIndexFixing($AR$1,AL928,TRUE,CalibrationTrigger),"")</f>
        <v>1.854232274238558E-3</v>
      </c>
    </row>
    <row r="929" spans="37:40">
      <c r="AK929" s="64" t="s">
        <v>99</v>
      </c>
      <c r="AL929" s="146">
        <f>IFERROR(_xll.qlInterestRateIndexFixingDate(ContBasisIndex6MCorrected,AM929),"")</f>
        <v>46038</v>
      </c>
      <c r="AM929" s="146">
        <f>_xll.qlCalendarAdvance(Calendar,$AM928,AK929,,,trigger)</f>
        <v>46042</v>
      </c>
      <c r="AN929" s="78">
        <f>IFERROR(_xll.qlIndexFixing(ContinuousBasisIndex6M,AL929,TRUE,)-_xll.qlIndexFixing($AR$1,AL929,TRUE,CalibrationTrigger),"")</f>
        <v>1.8508020081187855E-3</v>
      </c>
    </row>
    <row r="930" spans="37:40">
      <c r="AK930" s="64" t="s">
        <v>99</v>
      </c>
      <c r="AL930" s="146">
        <f>IFERROR(_xll.qlInterestRateIndexFixingDate(ContBasisIndex6MCorrected,AM930),"")</f>
        <v>46045</v>
      </c>
      <c r="AM930" s="146">
        <f>_xll.qlCalendarAdvance(Calendar,$AM929,AK930,,,trigger)</f>
        <v>46049</v>
      </c>
      <c r="AN930" s="78">
        <f>IFERROR(_xll.qlIndexFixing(ContinuousBasisIndex6M,AL930,TRUE,)-_xll.qlIndexFixing($AR$1,AL930,TRUE,CalibrationTrigger),"")</f>
        <v>1.8473768317141849E-3</v>
      </c>
    </row>
    <row r="931" spans="37:40">
      <c r="AK931" s="64" t="s">
        <v>99</v>
      </c>
      <c r="AL931" s="146">
        <f>IFERROR(_xll.qlInterestRateIndexFixingDate(ContBasisIndex6MCorrected,AM931),"")</f>
        <v>46052</v>
      </c>
      <c r="AM931" s="146">
        <f>_xll.qlCalendarAdvance(Calendar,$AM930,AK931,,,trigger)</f>
        <v>46056</v>
      </c>
      <c r="AN931" s="78">
        <f>IFERROR(_xll.qlIndexFixing(ContinuousBasisIndex6M,AL931,TRUE,)-_xll.qlIndexFixing($AR$1,AL931,TRUE,CalibrationTrigger),"")</f>
        <v>1.8439567398677685E-3</v>
      </c>
    </row>
    <row r="932" spans="37:40">
      <c r="AK932" s="64" t="s">
        <v>99</v>
      </c>
      <c r="AL932" s="146">
        <f>IFERROR(_xll.qlInterestRateIndexFixingDate(ContBasisIndex6MCorrected,AM932),"")</f>
        <v>46059</v>
      </c>
      <c r="AM932" s="146">
        <f>_xll.qlCalendarAdvance(Calendar,$AM931,AK932,,,trigger)</f>
        <v>46063</v>
      </c>
      <c r="AN932" s="78">
        <f>IFERROR(_xll.qlIndexFixing(ContinuousBasisIndex6M,AL932,TRUE,)-_xll.qlIndexFixing($AR$1,AL932,TRUE,CalibrationTrigger),"")</f>
        <v>1.840541727356761E-3</v>
      </c>
    </row>
    <row r="933" spans="37:40">
      <c r="AK933" s="64" t="s">
        <v>99</v>
      </c>
      <c r="AL933" s="146">
        <f>IFERROR(_xll.qlInterestRateIndexFixingDate(ContBasisIndex6MCorrected,AM933),"")</f>
        <v>46066</v>
      </c>
      <c r="AM933" s="146">
        <f>_xll.qlCalendarAdvance(Calendar,$AM932,AK933,,,trigger)</f>
        <v>46070</v>
      </c>
      <c r="AN933" s="78">
        <f>IFERROR(_xll.qlIndexFixing(ContinuousBasisIndex6M,AL933,TRUE,)-_xll.qlIndexFixing($AR$1,AL933,TRUE,CalibrationTrigger),"")</f>
        <v>1.8371317889044943E-3</v>
      </c>
    </row>
    <row r="934" spans="37:40">
      <c r="AK934" s="64" t="s">
        <v>99</v>
      </c>
      <c r="AL934" s="146">
        <f>IFERROR(_xll.qlInterestRateIndexFixingDate(ContBasisIndex6MCorrected,AM934),"")</f>
        <v>46073</v>
      </c>
      <c r="AM934" s="146">
        <f>_xll.qlCalendarAdvance(Calendar,$AM933,AK934,,,trigger)</f>
        <v>46077</v>
      </c>
      <c r="AN934" s="78">
        <f>IFERROR(_xll.qlIndexFixing(ContinuousBasisIndex6M,AL934,TRUE,)-_xll.qlIndexFixing($AR$1,AL934,TRUE,CalibrationTrigger),"")</f>
        <v>1.8337269191715938E-3</v>
      </c>
    </row>
    <row r="935" spans="37:40">
      <c r="AK935" s="64" t="s">
        <v>99</v>
      </c>
      <c r="AL935" s="146">
        <f>IFERROR(_xll.qlInterestRateIndexFixingDate(ContBasisIndex6MCorrected,AM935),"")</f>
        <v>46080</v>
      </c>
      <c r="AM935" s="146">
        <f>_xll.qlCalendarAdvance(Calendar,$AM934,AK935,,,trigger)</f>
        <v>46084</v>
      </c>
      <c r="AN935" s="78">
        <f>IFERROR(_xll.qlIndexFixing(ContinuousBasisIndex6M,AL935,TRUE,)-_xll.qlIndexFixing($AR$1,AL935,TRUE,CalibrationTrigger),"")</f>
        <v>1.8298059646364821E-3</v>
      </c>
    </row>
    <row r="936" spans="37:40">
      <c r="AK936" s="64" t="s">
        <v>99</v>
      </c>
      <c r="AL936" s="146">
        <f>IFERROR(_xll.qlInterestRateIndexFixingDate(ContBasisIndex6MCorrected,AM936),"")</f>
        <v>46087</v>
      </c>
      <c r="AM936" s="146">
        <f>_xll.qlCalendarAdvance(Calendar,$AM935,AK936,,,trigger)</f>
        <v>46091</v>
      </c>
      <c r="AN936" s="78">
        <f>IFERROR(_xll.qlIndexFixing(ContinuousBasisIndex6M,AL936,TRUE,)-_xll.qlIndexFixing($AR$1,AL936,TRUE,CalibrationTrigger),"")</f>
        <v>1.8264122460629282E-3</v>
      </c>
    </row>
    <row r="937" spans="37:40">
      <c r="AK937" s="64" t="s">
        <v>99</v>
      </c>
      <c r="AL937" s="146">
        <f>IFERROR(_xll.qlInterestRateIndexFixingDate(ContBasisIndex6MCorrected,AM937),"")</f>
        <v>46094</v>
      </c>
      <c r="AM937" s="146">
        <f>_xll.qlCalendarAdvance(Calendar,$AM936,AK937,,,trigger)</f>
        <v>46098</v>
      </c>
      <c r="AN937" s="78">
        <f>IFERROR(_xll.qlIndexFixing(ContinuousBasisIndex6M,AL937,TRUE,)-_xll.qlIndexFixing($AR$1,AL937,TRUE,CalibrationTrigger),"")</f>
        <v>1.823023611919208E-3</v>
      </c>
    </row>
    <row r="938" spans="37:40">
      <c r="AK938" s="64" t="s">
        <v>99</v>
      </c>
      <c r="AL938" s="146">
        <f>IFERROR(_xll.qlInterestRateIndexFixingDate(ContBasisIndex6MCorrected,AM938),"")</f>
        <v>46101</v>
      </c>
      <c r="AM938" s="146">
        <f>_xll.qlCalendarAdvance(Calendar,$AM937,AK938,,,trigger)</f>
        <v>46105</v>
      </c>
      <c r="AN938" s="78">
        <f>IFERROR(_xll.qlIndexFixing(ContinuousBasisIndex6M,AL938,TRUE,)-_xll.qlIndexFixing($AR$1,AL938,TRUE,CalibrationTrigger),"")</f>
        <v>1.8196400773662358E-3</v>
      </c>
    </row>
    <row r="939" spans="37:40">
      <c r="AK939" s="64" t="s">
        <v>99</v>
      </c>
      <c r="AL939" s="146">
        <f>IFERROR(_xll.qlInterestRateIndexFixingDate(ContBasisIndex6MCorrected,AM939),"")</f>
        <v>46108</v>
      </c>
      <c r="AM939" s="146">
        <f>_xll.qlCalendarAdvance(Calendar,$AM938,AK939,,,trigger)</f>
        <v>46112</v>
      </c>
      <c r="AN939" s="78">
        <f>IFERROR(_xll.qlIndexFixing(ContinuousBasisIndex6M,AL939,TRUE,)-_xll.qlIndexFixing($AR$1,AL939,TRUE,CalibrationTrigger),"")</f>
        <v>1.8164339984283288E-3</v>
      </c>
    </row>
    <row r="940" spans="37:40">
      <c r="AK940" s="64" t="s">
        <v>99</v>
      </c>
      <c r="AL940" s="146">
        <f>IFERROR(_xll.qlInterestRateIndexFixingDate(ContBasisIndex6MCorrected,AM940),"")</f>
        <v>46113</v>
      </c>
      <c r="AM940" s="146">
        <f>_xll.qlCalendarAdvance(Calendar,$AM939,AK940,,,trigger)</f>
        <v>46119</v>
      </c>
      <c r="AN940" s="78">
        <f>IFERROR(_xll.qlIndexFixing(ContinuousBasisIndex6M,AL940,TRUE,)-_xll.qlIndexFixing($AR$1,AL940,TRUE,CalibrationTrigger),"")</f>
        <v>1.8130603751560035E-3</v>
      </c>
    </row>
    <row r="941" spans="37:40">
      <c r="AK941" s="64" t="s">
        <v>99</v>
      </c>
      <c r="AL941" s="146">
        <f>IFERROR(_xll.qlInterestRateIndexFixingDate(ContBasisIndex6MCorrected,AM941),"")</f>
        <v>46122</v>
      </c>
      <c r="AM941" s="146">
        <f>_xll.qlCalendarAdvance(Calendar,$AM940,AK941,,,trigger)</f>
        <v>46126</v>
      </c>
      <c r="AN941" s="78">
        <f>IFERROR(_xll.qlIndexFixing(ContinuousBasisIndex6M,AL941,TRUE,)-_xll.qlIndexFixing($AR$1,AL941,TRUE,CalibrationTrigger),"")</f>
        <v>1.809691896981578E-3</v>
      </c>
    </row>
    <row r="942" spans="37:40">
      <c r="AK942" s="64" t="s">
        <v>99</v>
      </c>
      <c r="AL942" s="146">
        <f>IFERROR(_xll.qlInterestRateIndexFixingDate(ContBasisIndex6MCorrected,AM942),"")</f>
        <v>46129</v>
      </c>
      <c r="AM942" s="146">
        <f>_xll.qlCalendarAdvance(Calendar,$AM941,AK942,,,trigger)</f>
        <v>46133</v>
      </c>
      <c r="AN942" s="78">
        <f>IFERROR(_xll.qlIndexFixing(ContinuousBasisIndex6M,AL942,TRUE,)-_xll.qlIndexFixing($AR$1,AL942,TRUE,CalibrationTrigger),"")</f>
        <v>1.8063285782437457E-3</v>
      </c>
    </row>
    <row r="943" spans="37:40">
      <c r="AK943" s="64" t="s">
        <v>99</v>
      </c>
      <c r="AL943" s="146">
        <f>IFERROR(_xll.qlInterestRateIndexFixingDate(ContBasisIndex6MCorrected,AM943),"")</f>
        <v>46136</v>
      </c>
      <c r="AM943" s="146">
        <f>_xll.qlCalendarAdvance(Calendar,$AM942,AK943,,,trigger)</f>
        <v>46140</v>
      </c>
      <c r="AN943" s="78">
        <f>IFERROR(_xll.qlIndexFixing(ContinuousBasisIndex6M,AL943,TRUE,)-_xll.qlIndexFixing($AR$1,AL943,TRUE,CalibrationTrigger),"")</f>
        <v>1.8029704330710973E-3</v>
      </c>
    </row>
    <row r="944" spans="37:40">
      <c r="AK944" s="64" t="s">
        <v>99</v>
      </c>
      <c r="AL944" s="146">
        <f>IFERROR(_xll.qlInterestRateIndexFixingDate(ContBasisIndex6MCorrected,AM944),"")</f>
        <v>46142</v>
      </c>
      <c r="AM944" s="146">
        <f>_xll.qlCalendarAdvance(Calendar,$AM943,AK944,,,trigger)</f>
        <v>46147</v>
      </c>
      <c r="AN944" s="78">
        <f>IFERROR(_xll.qlIndexFixing(ContinuousBasisIndex6M,AL944,TRUE,)-_xll.qlIndexFixing($AR$1,AL944,TRUE,CalibrationTrigger),"")</f>
        <v>1.7994467842859553E-3</v>
      </c>
    </row>
    <row r="945" spans="37:40">
      <c r="AK945" s="64" t="s">
        <v>99</v>
      </c>
      <c r="AL945" s="146">
        <f>IFERROR(_xll.qlInterestRateIndexFixingDate(ContBasisIndex6MCorrected,AM945),"")</f>
        <v>46150</v>
      </c>
      <c r="AM945" s="146">
        <f>_xll.qlCalendarAdvance(Calendar,$AM944,AK945,,,trigger)</f>
        <v>46154</v>
      </c>
      <c r="AN945" s="78">
        <f>IFERROR(_xll.qlIndexFixing(ContinuousBasisIndex6M,AL945,TRUE,)-_xll.qlIndexFixing($AR$1,AL945,TRUE,CalibrationTrigger),"")</f>
        <v>1.7960993539969106E-3</v>
      </c>
    </row>
    <row r="946" spans="37:40">
      <c r="AK946" s="64" t="s">
        <v>99</v>
      </c>
      <c r="AL946" s="146">
        <f>IFERROR(_xll.qlInterestRateIndexFixingDate(ContBasisIndex6MCorrected,AM946),"")</f>
        <v>46157</v>
      </c>
      <c r="AM946" s="146">
        <f>_xll.qlCalendarAdvance(Calendar,$AM945,AK946,,,trigger)</f>
        <v>46161</v>
      </c>
      <c r="AN946" s="78">
        <f>IFERROR(_xll.qlIndexFixing(ContinuousBasisIndex6M,AL946,TRUE,)-_xll.qlIndexFixing($AR$1,AL946,TRUE,CalibrationTrigger),"")</f>
        <v>1.7927571371870784E-3</v>
      </c>
    </row>
    <row r="947" spans="37:40">
      <c r="AK947" s="64" t="s">
        <v>99</v>
      </c>
      <c r="AL947" s="146">
        <f>IFERROR(_xll.qlInterestRateIndexFixingDate(ContBasisIndex6MCorrected,AM947),"")</f>
        <v>46164</v>
      </c>
      <c r="AM947" s="146">
        <f>_xll.qlCalendarAdvance(Calendar,$AM946,AK947,,,trigger)</f>
        <v>46168</v>
      </c>
      <c r="AN947" s="78">
        <f>IFERROR(_xll.qlIndexFixing(ContinuousBasisIndex6M,AL947,TRUE,)-_xll.qlIndexFixing($AR$1,AL947,TRUE,CalibrationTrigger),"")</f>
        <v>1.7894201471905773E-3</v>
      </c>
    </row>
    <row r="948" spans="37:40">
      <c r="AK948" s="64" t="s">
        <v>99</v>
      </c>
      <c r="AL948" s="146">
        <f>IFERROR(_xll.qlInterestRateIndexFixingDate(ContBasisIndex6MCorrected,AM948),"")</f>
        <v>46171</v>
      </c>
      <c r="AM948" s="146">
        <f>_xll.qlCalendarAdvance(Calendar,$AM947,AK948,,,trigger)</f>
        <v>46175</v>
      </c>
      <c r="AN948" s="78">
        <f>IFERROR(_xll.qlIndexFixing(ContinuousBasisIndex6M,AL948,TRUE,)-_xll.qlIndexFixing($AR$1,AL948,TRUE,CalibrationTrigger),"")</f>
        <v>1.7862577913057304E-3</v>
      </c>
    </row>
    <row r="949" spans="37:40">
      <c r="AK949" s="64" t="s">
        <v>99</v>
      </c>
      <c r="AL949" s="146">
        <f>IFERROR(_xll.qlInterestRateIndexFixingDate(ContBasisIndex6MCorrected,AM949),"")</f>
        <v>46178</v>
      </c>
      <c r="AM949" s="146">
        <f>_xll.qlCalendarAdvance(Calendar,$AM948,AK949,,,trigger)</f>
        <v>46182</v>
      </c>
      <c r="AN949" s="78">
        <f>IFERROR(_xll.qlIndexFixing(ContinuousBasisIndex6M,AL949,TRUE,)-_xll.qlIndexFixing($AR$1,AL949,TRUE,CalibrationTrigger),"")</f>
        <v>1.7829309731186779E-3</v>
      </c>
    </row>
    <row r="950" spans="37:40">
      <c r="AK950" s="64" t="s">
        <v>99</v>
      </c>
      <c r="AL950" s="146">
        <f>IFERROR(_xll.qlInterestRateIndexFixingDate(ContBasisIndex6MCorrected,AM950),"")</f>
        <v>46185</v>
      </c>
      <c r="AM950" s="146">
        <f>_xll.qlCalendarAdvance(Calendar,$AM949,AK950,,,trigger)</f>
        <v>46189</v>
      </c>
      <c r="AN950" s="78">
        <f>IFERROR(_xll.qlIndexFixing(ContinuousBasisIndex6M,AL950,TRUE,)-_xll.qlIndexFixing($AR$1,AL950,TRUE,CalibrationTrigger),"")</f>
        <v>1.7796094218568807E-3</v>
      </c>
    </row>
    <row r="951" spans="37:40">
      <c r="AK951" s="64" t="s">
        <v>99</v>
      </c>
      <c r="AL951" s="146">
        <f>IFERROR(_xll.qlInterestRateIndexFixingDate(ContBasisIndex6MCorrected,AM951),"")</f>
        <v>46192</v>
      </c>
      <c r="AM951" s="146">
        <f>_xll.qlCalendarAdvance(Calendar,$AM950,AK951,,,trigger)</f>
        <v>46196</v>
      </c>
      <c r="AN951" s="78">
        <f>IFERROR(_xll.qlIndexFixing(ContinuousBasisIndex6M,AL951,TRUE,)-_xll.qlIndexFixing($AR$1,AL951,TRUE,CalibrationTrigger),"")</f>
        <v>1.7762931500786006E-3</v>
      </c>
    </row>
    <row r="952" spans="37:40">
      <c r="AK952" s="64" t="s">
        <v>99</v>
      </c>
      <c r="AL952" s="146">
        <f>IFERROR(_xll.qlInterestRateIndexFixingDate(ContBasisIndex6MCorrected,AM952),"")</f>
        <v>46199</v>
      </c>
      <c r="AM952" s="146">
        <f>_xll.qlCalendarAdvance(Calendar,$AM951,AK952,,,trigger)</f>
        <v>46203</v>
      </c>
      <c r="AN952" s="78">
        <f>IFERROR(_xll.qlIndexFixing(ContinuousBasisIndex6M,AL952,TRUE,)-_xll.qlIndexFixing($AR$1,AL952,TRUE,CalibrationTrigger),"")</f>
        <v>1.7728140524239048E-3</v>
      </c>
    </row>
    <row r="953" spans="37:40">
      <c r="AK953" s="64" t="s">
        <v>99</v>
      </c>
      <c r="AL953" s="146">
        <f>IFERROR(_xll.qlInterestRateIndexFixingDate(ContBasisIndex6MCorrected,AM953),"")</f>
        <v>46206</v>
      </c>
      <c r="AM953" s="146">
        <f>_xll.qlCalendarAdvance(Calendar,$AM952,AK953,,,trigger)</f>
        <v>46210</v>
      </c>
      <c r="AN953" s="78">
        <f>IFERROR(_xll.qlIndexFixing(ContinuousBasisIndex6M,AL953,TRUE,)-_xll.qlIndexFixing($AR$1,AL953,TRUE,CalibrationTrigger),"")</f>
        <v>1.7695086924234184E-3</v>
      </c>
    </row>
    <row r="954" spans="37:40">
      <c r="AK954" s="64" t="s">
        <v>99</v>
      </c>
      <c r="AL954" s="146">
        <f>IFERROR(_xll.qlInterestRateIndexFixingDate(ContBasisIndex6MCorrected,AM954),"")</f>
        <v>46213</v>
      </c>
      <c r="AM954" s="146">
        <f>_xll.qlCalendarAdvance(Calendar,$AM953,AK954,,,trigger)</f>
        <v>46217</v>
      </c>
      <c r="AN954" s="78">
        <f>IFERROR(_xll.qlIndexFixing(ContinuousBasisIndex6M,AL954,TRUE,)-_xll.qlIndexFixing($AR$1,AL954,TRUE,CalibrationTrigger),"")</f>
        <v>1.7662086471563667E-3</v>
      </c>
    </row>
    <row r="955" spans="37:40">
      <c r="AK955" s="64" t="s">
        <v>99</v>
      </c>
      <c r="AL955" s="146">
        <f>IFERROR(_xll.qlInterestRateIndexFixingDate(ContBasisIndex6MCorrected,AM955),"")</f>
        <v>46220</v>
      </c>
      <c r="AM955" s="146">
        <f>_xll.qlCalendarAdvance(Calendar,$AM954,AK955,,,trigger)</f>
        <v>46224</v>
      </c>
      <c r="AN955" s="78">
        <f>IFERROR(_xll.qlIndexFixing(ContinuousBasisIndex6M,AL955,TRUE,)-_xll.qlIndexFixing($AR$1,AL955,TRUE,CalibrationTrigger),"")</f>
        <v>1.7629139284259174E-3</v>
      </c>
    </row>
    <row r="956" spans="37:40">
      <c r="AK956" s="64" t="s">
        <v>99</v>
      </c>
      <c r="AL956" s="146">
        <f>IFERROR(_xll.qlInterestRateIndexFixingDate(ContBasisIndex6MCorrected,AM956),"")</f>
        <v>46227</v>
      </c>
      <c r="AM956" s="146">
        <f>_xll.qlCalendarAdvance(Calendar,$AM955,AK956,,,trigger)</f>
        <v>46231</v>
      </c>
      <c r="AN956" s="78">
        <f>IFERROR(_xll.qlIndexFixing(ContinuousBasisIndex6M,AL956,TRUE,)-_xll.qlIndexFixing($AR$1,AL956,TRUE,CalibrationTrigger),"")</f>
        <v>1.7596245478484328E-3</v>
      </c>
    </row>
    <row r="957" spans="37:40">
      <c r="AK957" s="64" t="s">
        <v>99</v>
      </c>
      <c r="AL957" s="146">
        <f>IFERROR(_xll.qlInterestRateIndexFixingDate(ContBasisIndex6MCorrected,AM957),"")</f>
        <v>46234</v>
      </c>
      <c r="AM957" s="146">
        <f>_xll.qlCalendarAdvance(Calendar,$AM956,AK957,,,trigger)</f>
        <v>46238</v>
      </c>
      <c r="AN957" s="78">
        <f>IFERROR(_xll.qlIndexFixing(ContinuousBasisIndex6M,AL957,TRUE,)-_xll.qlIndexFixing($AR$1,AL957,TRUE,CalibrationTrigger),"")</f>
        <v>1.7563405168582423E-3</v>
      </c>
    </row>
    <row r="958" spans="37:40">
      <c r="AK958" s="64" t="s">
        <v>99</v>
      </c>
      <c r="AL958" s="146">
        <f>IFERROR(_xll.qlInterestRateIndexFixingDate(ContBasisIndex6MCorrected,AM958),"")</f>
        <v>46241</v>
      </c>
      <c r="AM958" s="146">
        <f>_xll.qlCalendarAdvance(Calendar,$AM957,AK958,,,trigger)</f>
        <v>46245</v>
      </c>
      <c r="AN958" s="78">
        <f>IFERROR(_xll.qlIndexFixing(ContinuousBasisIndex6M,AL958,TRUE,)-_xll.qlIndexFixing($AR$1,AL958,TRUE,CalibrationTrigger),"")</f>
        <v>1.7530618467041723E-3</v>
      </c>
    </row>
    <row r="959" spans="37:40">
      <c r="AK959" s="64" t="s">
        <v>99</v>
      </c>
      <c r="AL959" s="146">
        <f>IFERROR(_xll.qlInterestRateIndexFixingDate(ContBasisIndex6MCorrected,AM959),"")</f>
        <v>46248</v>
      </c>
      <c r="AM959" s="146">
        <f>_xll.qlCalendarAdvance(Calendar,$AM958,AK959,,,trigger)</f>
        <v>46252</v>
      </c>
      <c r="AN959" s="78">
        <f>IFERROR(_xll.qlIndexFixing(ContinuousBasisIndex6M,AL959,TRUE,)-_xll.qlIndexFixing($AR$1,AL959,TRUE,CalibrationTrigger),"")</f>
        <v>1.7497885484556355E-3</v>
      </c>
    </row>
    <row r="960" spans="37:40">
      <c r="AK960" s="64" t="s">
        <v>99</v>
      </c>
      <c r="AL960" s="146">
        <f>IFERROR(_xll.qlInterestRateIndexFixingDate(ContBasisIndex6MCorrected,AM960),"")</f>
        <v>46255</v>
      </c>
      <c r="AM960" s="146">
        <f>_xll.qlCalendarAdvance(Calendar,$AM959,AK960,,,trigger)</f>
        <v>46259</v>
      </c>
      <c r="AN960" s="78">
        <f>IFERROR(_xll.qlIndexFixing(ContinuousBasisIndex6M,AL960,TRUE,)-_xll.qlIndexFixing($AR$1,AL960,TRUE,CalibrationTrigger),"")</f>
        <v>1.7465206330013056E-3</v>
      </c>
    </row>
    <row r="961" spans="37:40">
      <c r="AK961" s="64" t="s">
        <v>99</v>
      </c>
      <c r="AL961" s="146">
        <f>IFERROR(_xll.qlInterestRateIndexFixingDate(ContBasisIndex6MCorrected,AM961),"")</f>
        <v>46262</v>
      </c>
      <c r="AM961" s="146">
        <f>_xll.qlCalendarAdvance(Calendar,$AM960,AK961,,,trigger)</f>
        <v>46266</v>
      </c>
      <c r="AN961" s="78">
        <f>IFERROR(_xll.qlIndexFixing(ContinuousBasisIndex6M,AL961,TRUE,)-_xll.qlIndexFixing($AR$1,AL961,TRUE,CalibrationTrigger),"")</f>
        <v>1.7437541537921267E-3</v>
      </c>
    </row>
    <row r="962" spans="37:40">
      <c r="AK962" s="64" t="s">
        <v>99</v>
      </c>
      <c r="AL962" s="146">
        <f>IFERROR(_xll.qlInterestRateIndexFixingDate(ContBasisIndex6MCorrected,AM962),"")</f>
        <v>46269</v>
      </c>
      <c r="AM962" s="146">
        <f>_xll.qlCalendarAdvance(Calendar,$AM961,AK962,,,trigger)</f>
        <v>46273</v>
      </c>
      <c r="AN962" s="78">
        <f>IFERROR(_xll.qlIndexFixing(ContinuousBasisIndex6M,AL962,TRUE,)-_xll.qlIndexFixing($AR$1,AL962,TRUE,CalibrationTrigger),"")</f>
        <v>1.7404961299520207E-3</v>
      </c>
    </row>
    <row r="963" spans="37:40">
      <c r="AK963" s="64" t="s">
        <v>99</v>
      </c>
      <c r="AL963" s="146">
        <f>IFERROR(_xll.qlInterestRateIndexFixingDate(ContBasisIndex6MCorrected,AM963),"")</f>
        <v>46276</v>
      </c>
      <c r="AM963" s="146">
        <f>_xll.qlCalendarAdvance(Calendar,$AM962,AK963,,,trigger)</f>
        <v>46280</v>
      </c>
      <c r="AN963" s="78">
        <f>IFERROR(_xll.qlIndexFixing(ContinuousBasisIndex6M,AL963,TRUE,)-_xll.qlIndexFixing($AR$1,AL963,TRUE,CalibrationTrigger),"")</f>
        <v>1.7372435476186079E-3</v>
      </c>
    </row>
    <row r="964" spans="37:40">
      <c r="AK964" s="64" t="s">
        <v>99</v>
      </c>
      <c r="AL964" s="146">
        <f>IFERROR(_xll.qlInterestRateIndexFixingDate(ContBasisIndex6MCorrected,AM964),"")</f>
        <v>46283</v>
      </c>
      <c r="AM964" s="146">
        <f>_xll.qlCalendarAdvance(Calendar,$AM963,AK964,,,trigger)</f>
        <v>46287</v>
      </c>
      <c r="AN964" s="78">
        <f>IFERROR(_xll.qlIndexFixing(ContinuousBasisIndex6M,AL964,TRUE,)-_xll.qlIndexFixing($AR$1,AL964,TRUE,CalibrationTrigger),"")</f>
        <v>1.7339964331116071E-3</v>
      </c>
    </row>
    <row r="965" spans="37:40">
      <c r="AK965" s="64" t="s">
        <v>99</v>
      </c>
      <c r="AL965" s="146">
        <f>IFERROR(_xll.qlInterestRateIndexFixingDate(ContBasisIndex6MCorrected,AM965),"")</f>
        <v>46290</v>
      </c>
      <c r="AM965" s="146">
        <f>_xll.qlCalendarAdvance(Calendar,$AM964,AK965,,,trigger)</f>
        <v>46294</v>
      </c>
      <c r="AN965" s="78">
        <f>IFERROR(_xll.qlIndexFixing(ContinuousBasisIndex6M,AL965,TRUE,)-_xll.qlIndexFixing($AR$1,AL965,TRUE,CalibrationTrigger),"")</f>
        <v>1.730590673154302E-3</v>
      </c>
    </row>
    <row r="966" spans="37:40">
      <c r="AK966" s="64" t="s">
        <v>99</v>
      </c>
      <c r="AL966" s="146">
        <f>IFERROR(_xll.qlInterestRateIndexFixingDate(ContBasisIndex6MCorrected,AM966),"")</f>
        <v>46297</v>
      </c>
      <c r="AM966" s="146">
        <f>_xll.qlCalendarAdvance(Calendar,$AM965,AK966,,,trigger)</f>
        <v>46301</v>
      </c>
      <c r="AN966" s="78">
        <f>IFERROR(_xll.qlIndexFixing(ContinuousBasisIndex6M,AL966,TRUE,)-_xll.qlIndexFixing($AR$1,AL966,TRUE,CalibrationTrigger),"")</f>
        <v>1.7273548832097418E-3</v>
      </c>
    </row>
    <row r="967" spans="37:40">
      <c r="AK967" s="64" t="s">
        <v>99</v>
      </c>
      <c r="AL967" s="146">
        <f>IFERROR(_xll.qlInterestRateIndexFixingDate(ContBasisIndex6MCorrected,AM967),"")</f>
        <v>46304</v>
      </c>
      <c r="AM967" s="146">
        <f>_xll.qlCalendarAdvance(Calendar,$AM966,AK967,,,trigger)</f>
        <v>46308</v>
      </c>
      <c r="AN967" s="78">
        <f>IFERROR(_xll.qlIndexFixing(ContinuousBasisIndex6M,AL967,TRUE,)-_xll.qlIndexFixing($AR$1,AL967,TRUE,CalibrationTrigger),"")</f>
        <v>1.7241246392552222E-3</v>
      </c>
    </row>
    <row r="968" spans="37:40">
      <c r="AK968" s="64" t="s">
        <v>99</v>
      </c>
      <c r="AL968" s="146">
        <f>IFERROR(_xll.qlInterestRateIndexFixingDate(ContBasisIndex6MCorrected,AM968),"")</f>
        <v>46311</v>
      </c>
      <c r="AM968" s="146">
        <f>_xll.qlCalendarAdvance(Calendar,$AM967,AK968,,,trigger)</f>
        <v>46315</v>
      </c>
      <c r="AN968" s="78">
        <f>IFERROR(_xll.qlIndexFixing(ContinuousBasisIndex6M,AL968,TRUE,)-_xll.qlIndexFixing($AR$1,AL968,TRUE,CalibrationTrigger),"")</f>
        <v>1.7208999664249242E-3</v>
      </c>
    </row>
    <row r="969" spans="37:40">
      <c r="AK969" s="64" t="s">
        <v>99</v>
      </c>
      <c r="AL969" s="146">
        <f>IFERROR(_xll.qlInterestRateIndexFixingDate(ContBasisIndex6MCorrected,AM969),"")</f>
        <v>46318</v>
      </c>
      <c r="AM969" s="146">
        <f>_xll.qlCalendarAdvance(Calendar,$AM968,AK969,,,trigger)</f>
        <v>46322</v>
      </c>
      <c r="AN969" s="78">
        <f>IFERROR(_xll.qlIndexFixing(ContinuousBasisIndex6M,AL969,TRUE,)-_xll.qlIndexFixing($AR$1,AL969,TRUE,CalibrationTrigger),"")</f>
        <v>1.7176808895627092E-3</v>
      </c>
    </row>
    <row r="970" spans="37:40">
      <c r="AK970" s="64" t="s">
        <v>99</v>
      </c>
      <c r="AL970" s="146">
        <f>IFERROR(_xll.qlInterestRateIndexFixingDate(ContBasisIndex6MCorrected,AM970),"")</f>
        <v>46325</v>
      </c>
      <c r="AM970" s="146">
        <f>_xll.qlCalendarAdvance(Calendar,$AM969,AK970,,,trigger)</f>
        <v>46329</v>
      </c>
      <c r="AN970" s="78">
        <f>IFERROR(_xll.qlIndexFixing(ContinuousBasisIndex6M,AL970,TRUE,)-_xll.qlIndexFixing($AR$1,AL970,TRUE,CalibrationTrigger),"")</f>
        <v>1.7146300072687255E-3</v>
      </c>
    </row>
    <row r="971" spans="37:40">
      <c r="AK971" s="64" t="s">
        <v>99</v>
      </c>
      <c r="AL971" s="146">
        <f>IFERROR(_xll.qlInterestRateIndexFixingDate(ContBasisIndex6MCorrected,AM971),"")</f>
        <v>46332</v>
      </c>
      <c r="AM971" s="146">
        <f>_xll.qlCalendarAdvance(Calendar,$AM970,AK971,,,trigger)</f>
        <v>46336</v>
      </c>
      <c r="AN971" s="78">
        <f>IFERROR(_xll.qlIndexFixing(ContinuousBasisIndex6M,AL971,TRUE,)-_xll.qlIndexFixing($AR$1,AL971,TRUE,CalibrationTrigger),"")</f>
        <v>1.711421879875814E-3</v>
      </c>
    </row>
    <row r="972" spans="37:40">
      <c r="AK972" s="64" t="s">
        <v>99</v>
      </c>
      <c r="AL972" s="146">
        <f>IFERROR(_xll.qlInterestRateIndexFixingDate(ContBasisIndex6MCorrected,AM972),"")</f>
        <v>46339</v>
      </c>
      <c r="AM972" s="146">
        <f>_xll.qlCalendarAdvance(Calendar,$AM971,AK972,,,trigger)</f>
        <v>46343</v>
      </c>
      <c r="AN972" s="78">
        <f>IFERROR(_xll.qlIndexFixing(ContinuousBasisIndex6M,AL972,TRUE,)-_xll.qlIndexFixing($AR$1,AL972,TRUE,CalibrationTrigger),"")</f>
        <v>1.7082194203707195E-3</v>
      </c>
    </row>
    <row r="973" spans="37:40">
      <c r="AK973" s="64" t="s">
        <v>99</v>
      </c>
      <c r="AL973" s="146">
        <f>IFERROR(_xll.qlInterestRateIndexFixingDate(ContBasisIndex6MCorrected,AM973),"")</f>
        <v>46346</v>
      </c>
      <c r="AM973" s="146">
        <f>_xll.qlCalendarAdvance(Calendar,$AM972,AK973,,,trigger)</f>
        <v>46350</v>
      </c>
      <c r="AN973" s="78">
        <f>IFERROR(_xll.qlIndexFixing(ContinuousBasisIndex6M,AL973,TRUE,)-_xll.qlIndexFixing($AR$1,AL973,TRUE,CalibrationTrigger),"")</f>
        <v>1.7050226524776679E-3</v>
      </c>
    </row>
    <row r="974" spans="37:40">
      <c r="AK974" s="64" t="s">
        <v>99</v>
      </c>
      <c r="AL974" s="146">
        <f>IFERROR(_xll.qlInterestRateIndexFixingDate(ContBasisIndex6MCorrected,AM974),"")</f>
        <v>46353</v>
      </c>
      <c r="AM974" s="146">
        <f>_xll.qlCalendarAdvance(Calendar,$AM973,AK974,,,trigger)</f>
        <v>46357</v>
      </c>
      <c r="AN974" s="78">
        <f>IFERROR(_xll.qlIndexFixing(ContinuousBasisIndex6M,AL974,TRUE,)-_xll.qlIndexFixing($AR$1,AL974,TRUE,CalibrationTrigger),"")</f>
        <v>1.701670294391746E-3</v>
      </c>
    </row>
    <row r="975" spans="37:40">
      <c r="AK975" s="64" t="s">
        <v>99</v>
      </c>
      <c r="AL975" s="146">
        <f>IFERROR(_xll.qlInterestRateIndexFixingDate(ContBasisIndex6MCorrected,AM975),"")</f>
        <v>46360</v>
      </c>
      <c r="AM975" s="146">
        <f>_xll.qlCalendarAdvance(Calendar,$AM974,AK975,,,trigger)</f>
        <v>46364</v>
      </c>
      <c r="AN975" s="78">
        <f>IFERROR(_xll.qlIndexFixing(ContinuousBasisIndex6M,AL975,TRUE,)-_xll.qlIndexFixing($AR$1,AL975,TRUE,CalibrationTrigger),"")</f>
        <v>1.6984852991571622E-3</v>
      </c>
    </row>
    <row r="976" spans="37:40">
      <c r="AK976" s="64" t="s">
        <v>99</v>
      </c>
      <c r="AL976" s="146">
        <f>IFERROR(_xll.qlInterestRateIndexFixingDate(ContBasisIndex6MCorrected,AM976),"")</f>
        <v>46367</v>
      </c>
      <c r="AM976" s="146">
        <f>_xll.qlCalendarAdvance(Calendar,$AM975,AK976,,,trigger)</f>
        <v>46371</v>
      </c>
      <c r="AN976" s="78">
        <f>IFERROR(_xll.qlIndexFixing(ContinuousBasisIndex6M,AL976,TRUE,)-_xll.qlIndexFixing($AR$1,AL976,TRUE,CalibrationTrigger),"")</f>
        <v>1.6953060658787648E-3</v>
      </c>
    </row>
    <row r="977" spans="37:40">
      <c r="AK977" s="64" t="s">
        <v>99</v>
      </c>
      <c r="AL977" s="146">
        <f>IFERROR(_xll.qlInterestRateIndexFixingDate(ContBasisIndex6MCorrected,AM977),"")</f>
        <v>46374</v>
      </c>
      <c r="AM977" s="146">
        <f>_xll.qlCalendarAdvance(Calendar,$AM976,AK977,,,trigger)</f>
        <v>46378</v>
      </c>
      <c r="AN977" s="78">
        <f>IFERROR(_xll.qlIndexFixing(ContinuousBasisIndex6M,AL977,TRUE,)-_xll.qlIndexFixing($AR$1,AL977,TRUE,CalibrationTrigger),"")</f>
        <v>1.6921326171547429E-3</v>
      </c>
    </row>
    <row r="978" spans="37:40">
      <c r="AK978" s="64" t="s">
        <v>99</v>
      </c>
      <c r="AL978" s="146">
        <f>IFERROR(_xll.qlInterestRateIndexFixingDate(ContBasisIndex6MCorrected,AM978),"")</f>
        <v>46380</v>
      </c>
      <c r="AM978" s="146">
        <f>_xll.qlCalendarAdvance(Calendar,$AM977,AK978,,,trigger)</f>
        <v>46385</v>
      </c>
      <c r="AN978" s="78">
        <f>IFERROR(_xll.qlIndexFixing(ContinuousBasisIndex6M,AL978,TRUE,)-_xll.qlIndexFixing($AR$1,AL978,TRUE,CalibrationTrigger),"")</f>
        <v>1.6889649753136071E-3</v>
      </c>
    </row>
    <row r="979" spans="37:40">
      <c r="AK979" s="64" t="s">
        <v>99</v>
      </c>
      <c r="AL979" s="146">
        <f>IFERROR(_xll.qlInterestRateIndexFixingDate(ContBasisIndex6MCorrected,AM979),"")</f>
        <v>46387</v>
      </c>
      <c r="AM979" s="146">
        <f>_xll.qlCalendarAdvance(Calendar,$AM978,AK979,,,trigger)</f>
        <v>46392</v>
      </c>
      <c r="AN979" s="78">
        <f>IFERROR(_xll.qlIndexFixing(ContinuousBasisIndex6M,AL979,TRUE,)-_xll.qlIndexFixing($AR$1,AL979,TRUE,CalibrationTrigger),"")</f>
        <v>1.6859628623571259E-3</v>
      </c>
    </row>
    <row r="980" spans="37:40">
      <c r="AK980" s="64" t="s">
        <v>99</v>
      </c>
      <c r="AL980" s="146">
        <f>IFERROR(_xll.qlInterestRateIndexFixingDate(ContBasisIndex6MCorrected,AM980),"")</f>
        <v>46395</v>
      </c>
      <c r="AM980" s="146">
        <f>_xll.qlCalendarAdvance(Calendar,$AM979,AK980,,,trigger)</f>
        <v>46399</v>
      </c>
      <c r="AN980" s="78">
        <f>IFERROR(_xll.qlIndexFixing(ContinuousBasisIndex6M,AL980,TRUE,)-_xll.qlIndexFixing($AR$1,AL980,TRUE,CalibrationTrigger),"")</f>
        <v>1.6828065766787813E-3</v>
      </c>
    </row>
    <row r="981" spans="37:40">
      <c r="AK981" s="64" t="s">
        <v>99</v>
      </c>
      <c r="AL981" s="146">
        <f>IFERROR(_xll.qlInterestRateIndexFixingDate(ContBasisIndex6MCorrected,AM981),"")</f>
        <v>46402</v>
      </c>
      <c r="AM981" s="146">
        <f>_xll.qlCalendarAdvance(Calendar,$AM980,AK981,,,trigger)</f>
        <v>46406</v>
      </c>
      <c r="AN981" s="78">
        <f>IFERROR(_xll.qlIndexFixing(ContinuousBasisIndex6M,AL981,TRUE,)-_xll.qlIndexFixing($AR$1,AL981,TRUE,CalibrationTrigger),"")</f>
        <v>1.6796561624602205E-3</v>
      </c>
    </row>
    <row r="982" spans="37:40">
      <c r="AK982" s="64" t="s">
        <v>99</v>
      </c>
      <c r="AL982" s="146">
        <f>IFERROR(_xll.qlInterestRateIndexFixingDate(ContBasisIndex6MCorrected,AM982),"")</f>
        <v>46409</v>
      </c>
      <c r="AM982" s="146">
        <f>_xll.qlCalendarAdvance(Calendar,$AM981,AK982,,,trigger)</f>
        <v>46413</v>
      </c>
      <c r="AN982" s="78">
        <f>IFERROR(_xll.qlIndexFixing(ContinuousBasisIndex6M,AL982,TRUE,)-_xll.qlIndexFixing($AR$1,AL982,TRUE,CalibrationTrigger),"")</f>
        <v>1.6765116409675259E-3</v>
      </c>
    </row>
    <row r="983" spans="37:40">
      <c r="AK983" s="64" t="s">
        <v>99</v>
      </c>
      <c r="AL983" s="146">
        <f>IFERROR(_xll.qlInterestRateIndexFixingDate(ContBasisIndex6MCorrected,AM983),"")</f>
        <v>46416</v>
      </c>
      <c r="AM983" s="146">
        <f>_xll.qlCalendarAdvance(Calendar,$AM982,AK983,,,trigger)</f>
        <v>46420</v>
      </c>
      <c r="AN983" s="78">
        <f>IFERROR(_xll.qlIndexFixing(ContinuousBasisIndex6M,AL983,TRUE,)-_xll.qlIndexFixing($AR$1,AL983,TRUE,CalibrationTrigger),"")</f>
        <v>1.6733730332000301E-3</v>
      </c>
    </row>
    <row r="984" spans="37:40">
      <c r="AK984" s="64" t="s">
        <v>99</v>
      </c>
      <c r="AL984" s="146">
        <f>IFERROR(_xll.qlInterestRateIndexFixingDate(ContBasisIndex6MCorrected,AM984),"")</f>
        <v>46423</v>
      </c>
      <c r="AM984" s="146">
        <f>_xll.qlCalendarAdvance(Calendar,$AM983,AK984,,,trigger)</f>
        <v>46427</v>
      </c>
      <c r="AN984" s="78">
        <f>IFERROR(_xll.qlIndexFixing(ContinuousBasisIndex6M,AL984,TRUE,)-_xll.qlIndexFixing($AR$1,AL984,TRUE,CalibrationTrigger),"")</f>
        <v>1.6702403598969472E-3</v>
      </c>
    </row>
    <row r="985" spans="37:40">
      <c r="AK985" s="64" t="s">
        <v>99</v>
      </c>
      <c r="AL985" s="146">
        <f>IFERROR(_xll.qlInterestRateIndexFixingDate(ContBasisIndex6MCorrected,AM985),"")</f>
        <v>46430</v>
      </c>
      <c r="AM985" s="146">
        <f>_xll.qlCalendarAdvance(Calendar,$AM984,AK985,,,trigger)</f>
        <v>46434</v>
      </c>
      <c r="AN985" s="78">
        <f>IFERROR(_xll.qlIndexFixing(ContinuousBasisIndex6M,AL985,TRUE,)-_xll.qlIndexFixing($AR$1,AL985,TRUE,CalibrationTrigger),"")</f>
        <v>1.6671136415333868E-3</v>
      </c>
    </row>
    <row r="986" spans="37:40">
      <c r="AK986" s="64" t="s">
        <v>99</v>
      </c>
      <c r="AL986" s="146">
        <f>IFERROR(_xll.qlInterestRateIndexFixingDate(ContBasisIndex6MCorrected,AM986),"")</f>
        <v>46437</v>
      </c>
      <c r="AM986" s="146">
        <f>_xll.qlCalendarAdvance(Calendar,$AM985,AK986,,,trigger)</f>
        <v>46441</v>
      </c>
      <c r="AN986" s="78">
        <f>IFERROR(_xll.qlIndexFixing(ContinuousBasisIndex6M,AL986,TRUE,)-_xll.qlIndexFixing($AR$1,AL986,TRUE,CalibrationTrigger),"")</f>
        <v>1.6639928983274346E-3</v>
      </c>
    </row>
    <row r="987" spans="37:40">
      <c r="AK987" s="64" t="s">
        <v>99</v>
      </c>
      <c r="AL987" s="146">
        <f>IFERROR(_xll.qlInterestRateIndexFixingDate(ContBasisIndex6MCorrected,AM987),"")</f>
        <v>46444</v>
      </c>
      <c r="AM987" s="146">
        <f>_xll.qlCalendarAdvance(Calendar,$AM986,AK987,,,trigger)</f>
        <v>46448</v>
      </c>
      <c r="AN987" s="78">
        <f>IFERROR(_xll.qlIndexFixing(ContinuousBasisIndex6M,AL987,TRUE,)-_xll.qlIndexFixing($AR$1,AL987,TRUE,CalibrationTrigger),"")</f>
        <v>1.660406965626169E-3</v>
      </c>
    </row>
    <row r="988" spans="37:40">
      <c r="AK988" s="64" t="s">
        <v>99</v>
      </c>
      <c r="AL988" s="146">
        <f>IFERROR(_xll.qlInterestRateIndexFixingDate(ContBasisIndex6MCorrected,AM988),"")</f>
        <v>46451</v>
      </c>
      <c r="AM988" s="146">
        <f>_xll.qlCalendarAdvance(Calendar,$AM987,AK988,,,trigger)</f>
        <v>46455</v>
      </c>
      <c r="AN988" s="78">
        <f>IFERROR(_xll.qlIndexFixing(ContinuousBasisIndex6M,AL988,TRUE,)-_xll.qlIndexFixing($AR$1,AL988,TRUE,CalibrationTrigger),"")</f>
        <v>1.6572992112705732E-3</v>
      </c>
    </row>
    <row r="989" spans="37:40">
      <c r="AK989" s="64" t="s">
        <v>99</v>
      </c>
      <c r="AL989" s="146">
        <f>IFERROR(_xll.qlInterestRateIndexFixingDate(ContBasisIndex6MCorrected,AM989),"")</f>
        <v>46458</v>
      </c>
      <c r="AM989" s="146">
        <f>_xll.qlCalendarAdvance(Calendar,$AM988,AK989,,,trigger)</f>
        <v>46462</v>
      </c>
      <c r="AN989" s="78">
        <f>IFERROR(_xll.qlIndexFixing(ContinuousBasisIndex6M,AL989,TRUE,)-_xll.qlIndexFixing($AR$1,AL989,TRUE,CalibrationTrigger),"")</f>
        <v>1.6541974688732974E-3</v>
      </c>
    </row>
    <row r="990" spans="37:40">
      <c r="AK990" s="64" t="s">
        <v>99</v>
      </c>
      <c r="AL990" s="146">
        <f>IFERROR(_xll.qlInterestRateIndexFixingDate(ContBasisIndex6MCorrected,AM990),"")</f>
        <v>46465</v>
      </c>
      <c r="AM990" s="146">
        <f>_xll.qlCalendarAdvance(Calendar,$AM989,AK990,,,trigger)</f>
        <v>46469</v>
      </c>
      <c r="AN990" s="78">
        <f>IFERROR(_xll.qlIndexFixing(ContinuousBasisIndex6M,AL990,TRUE,)-_xll.qlIndexFixing($AR$1,AL990,TRUE,CalibrationTrigger),"")</f>
        <v>1.651101742238259E-3</v>
      </c>
    </row>
    <row r="991" spans="37:40">
      <c r="AK991" s="64" t="s">
        <v>99</v>
      </c>
      <c r="AL991" s="146">
        <f>IFERROR(_xll.qlInterestRateIndexFixingDate(ContBasisIndex6MCorrected,AM991),"")</f>
        <v>46470</v>
      </c>
      <c r="AM991" s="146">
        <f>_xll.qlCalendarAdvance(Calendar,$AM990,AK991,,,trigger)</f>
        <v>46476</v>
      </c>
      <c r="AN991" s="78">
        <f>IFERROR(_xll.qlIndexFixing(ContinuousBasisIndex6M,AL991,TRUE,)-_xll.qlIndexFixing($AR$1,AL991,TRUE,CalibrationTrigger),"")</f>
        <v>1.6480120350329582E-3</v>
      </c>
    </row>
    <row r="992" spans="37:40">
      <c r="AK992" s="64" t="s">
        <v>99</v>
      </c>
      <c r="AL992" s="146">
        <f>IFERROR(_xll.qlInterestRateIndexFixingDate(ContBasisIndex6MCorrected,AM992),"")</f>
        <v>46479</v>
      </c>
      <c r="AM992" s="146">
        <f>_xll.qlCalendarAdvance(Calendar,$AM991,AK992,,,trigger)</f>
        <v>46483</v>
      </c>
      <c r="AN992" s="78">
        <f>IFERROR(_xll.qlIndexFixing(ContinuousBasisIndex6M,AL992,TRUE,)-_xll.qlIndexFixing($AR$1,AL992,TRUE,CalibrationTrigger),"")</f>
        <v>1.6450837282011577E-3</v>
      </c>
    </row>
    <row r="993" spans="37:40">
      <c r="AK993" s="64" t="s">
        <v>99</v>
      </c>
      <c r="AL993" s="146">
        <f>IFERROR(_xll.qlInterestRateIndexFixingDate(ContBasisIndex6MCorrected,AM993),"")</f>
        <v>46486</v>
      </c>
      <c r="AM993" s="146">
        <f>_xll.qlCalendarAdvance(Calendar,$AM992,AK993,,,trigger)</f>
        <v>46490</v>
      </c>
      <c r="AN993" s="78">
        <f>IFERROR(_xll.qlIndexFixing(ContinuousBasisIndex6M,AL993,TRUE,)-_xll.qlIndexFixing($AR$1,AL993,TRUE,CalibrationTrigger),"")</f>
        <v>1.6420057374322283E-3</v>
      </c>
    </row>
    <row r="994" spans="37:40">
      <c r="AK994" s="64" t="s">
        <v>99</v>
      </c>
      <c r="AL994" s="146">
        <f>IFERROR(_xll.qlInterestRateIndexFixingDate(ContBasisIndex6MCorrected,AM994),"")</f>
        <v>46493</v>
      </c>
      <c r="AM994" s="146">
        <f>_xll.qlCalendarAdvance(Calendar,$AM993,AK994,,,trigger)</f>
        <v>46497</v>
      </c>
      <c r="AN994" s="78">
        <f>IFERROR(_xll.qlIndexFixing(ContinuousBasisIndex6M,AL994,TRUE,)-_xll.qlIndexFixing($AR$1,AL994,TRUE,CalibrationTrigger),"")</f>
        <v>1.638933775662238E-3</v>
      </c>
    </row>
    <row r="995" spans="37:40">
      <c r="AK995" s="64" t="s">
        <v>99</v>
      </c>
      <c r="AL995" s="146">
        <f>IFERROR(_xll.qlInterestRateIndexFixingDate(ContBasisIndex6MCorrected,AM995),"")</f>
        <v>46500</v>
      </c>
      <c r="AM995" s="146">
        <f>_xll.qlCalendarAdvance(Calendar,$AM994,AK995,,,trigger)</f>
        <v>46504</v>
      </c>
      <c r="AN995" s="78">
        <f>IFERROR(_xll.qlIndexFixing(ContinuousBasisIndex6M,AL995,TRUE,)-_xll.qlIndexFixing($AR$1,AL995,TRUE,CalibrationTrigger),"")</f>
        <v>1.6358678460379594E-3</v>
      </c>
    </row>
    <row r="996" spans="37:40">
      <c r="AK996" s="64" t="s">
        <v>99</v>
      </c>
      <c r="AL996" s="146">
        <f>IFERROR(_xll.qlInterestRateIndexFixingDate(ContBasisIndex6MCorrected,AM996),"")</f>
        <v>46507</v>
      </c>
      <c r="AM996" s="146">
        <f>_xll.qlCalendarAdvance(Calendar,$AM995,AK996,,,trigger)</f>
        <v>46511</v>
      </c>
      <c r="AN996" s="78">
        <f>IFERROR(_xll.qlIndexFixing(ContinuousBasisIndex6M,AL996,TRUE,)-_xll.qlIndexFixing($AR$1,AL996,TRUE,CalibrationTrigger),"")</f>
        <v>1.6326539094707847E-3</v>
      </c>
    </row>
    <row r="997" spans="37:40">
      <c r="AK997" s="64" t="s">
        <v>99</v>
      </c>
      <c r="AL997" s="146">
        <f>IFERROR(_xll.qlInterestRateIndexFixingDate(ContBasisIndex6MCorrected,AM997),"")</f>
        <v>46514</v>
      </c>
      <c r="AM997" s="146">
        <f>_xll.qlCalendarAdvance(Calendar,$AM996,AK997,,,trigger)</f>
        <v>46518</v>
      </c>
      <c r="AN997" s="78">
        <f>IFERROR(_xll.qlIndexFixing(ContinuousBasisIndex6M,AL997,TRUE,)-_xll.qlIndexFixing($AR$1,AL997,TRUE,CalibrationTrigger),"")</f>
        <v>1.6296003884082606E-3</v>
      </c>
    </row>
    <row r="998" spans="37:40">
      <c r="AK998" s="64" t="s">
        <v>99</v>
      </c>
      <c r="AL998" s="146">
        <f>IFERROR(_xll.qlInterestRateIndexFixingDate(ContBasisIndex6MCorrected,AM998),"")</f>
        <v>46521</v>
      </c>
      <c r="AM998" s="146">
        <f>_xll.qlCalendarAdvance(Calendar,$AM997,AK998,,,trigger)</f>
        <v>46525</v>
      </c>
      <c r="AN998" s="78">
        <f>IFERROR(_xll.qlIndexFixing(ContinuousBasisIndex6M,AL998,TRUE,)-_xll.qlIndexFixing($AR$1,AL998,TRUE,CalibrationTrigger),"")</f>
        <v>1.6265529087400796E-3</v>
      </c>
    </row>
    <row r="999" spans="37:40">
      <c r="AK999" s="64" t="s">
        <v>99</v>
      </c>
      <c r="AL999" s="146">
        <f>IFERROR(_xll.qlInterestRateIndexFixingDate(ContBasisIndex6MCorrected,AM999),"")</f>
        <v>46528</v>
      </c>
      <c r="AM999" s="146">
        <f>_xll.qlCalendarAdvance(Calendar,$AM998,AK999,,,trigger)</f>
        <v>46532</v>
      </c>
      <c r="AN999" s="78">
        <f>IFERROR(_xll.qlIndexFixing(ContinuousBasisIndex6M,AL999,TRUE,)-_xll.qlIndexFixing($AR$1,AL999,TRUE,CalibrationTrigger),"")</f>
        <v>1.6235114730884879E-3</v>
      </c>
    </row>
    <row r="1000" spans="37:40">
      <c r="AK1000" s="64" t="s">
        <v>99</v>
      </c>
      <c r="AL1000" s="146">
        <f>IFERROR(_xll.qlInterestRateIndexFixingDate(ContBasisIndex6MCorrected,AM1000),"")</f>
        <v>46535</v>
      </c>
      <c r="AM1000" s="146">
        <f>_xll.qlCalendarAdvance(Calendar,$AM999,AK1000,,,trigger)</f>
        <v>46539</v>
      </c>
      <c r="AN1000" s="78">
        <f>IFERROR(_xll.qlIndexFixing(ContinuousBasisIndex6M,AL1000,TRUE,)-_xll.qlIndexFixing($AR$1,AL1000,TRUE,CalibrationTrigger),"")</f>
        <v>1.6206287811374957E-3</v>
      </c>
    </row>
    <row r="1001" spans="37:40">
      <c r="AK1001" s="64" t="s">
        <v>99</v>
      </c>
      <c r="AL1001" s="146">
        <f>IFERROR(_xll.qlInterestRateIndexFixingDate(ContBasisIndex6MCorrected,AM1001),"")</f>
        <v>46542</v>
      </c>
      <c r="AM1001" s="146">
        <f>_xll.qlCalendarAdvance(Calendar,$AM1000,AK1001,,,trigger)</f>
        <v>46546</v>
      </c>
      <c r="AN1001" s="78">
        <f>IFERROR(_xll.qlIndexFixing(ContinuousBasisIndex6M,AL1001,TRUE,)-_xll.qlIndexFixing($AR$1,AL1001,TRUE,CalibrationTrigger),"")</f>
        <v>1.6175991032204261E-3</v>
      </c>
    </row>
    <row r="1002" spans="37:40">
      <c r="AK1002" s="64" t="s">
        <v>99</v>
      </c>
      <c r="AL1002" s="146">
        <f>IFERROR(_xll.qlInterestRateIndexFixingDate(ContBasisIndex6MCorrected,AM1002),"")</f>
        <v>46549</v>
      </c>
      <c r="AM1002" s="146">
        <f>_xll.qlCalendarAdvance(Calendar,$AM1001,AK1002,,,trigger)</f>
        <v>46553</v>
      </c>
      <c r="AN1002" s="78">
        <f>IFERROR(_xll.qlIndexFixing(ContinuousBasisIndex6M,AL1002,TRUE,)-_xll.qlIndexFixing($AR$1,AL1002,TRUE,CalibrationTrigger),"")</f>
        <v>1.614575475877171E-3</v>
      </c>
    </row>
    <row r="1003" spans="37:40">
      <c r="AK1003" s="64" t="s">
        <v>99</v>
      </c>
      <c r="AL1003" s="146">
        <f>IFERROR(_xll.qlInterestRateIndexFixingDate(ContBasisIndex6MCorrected,AM1003),"")</f>
        <v>46556</v>
      </c>
      <c r="AM1003" s="146">
        <f>_xll.qlCalendarAdvance(Calendar,$AM1002,AK1003,,,trigger)</f>
        <v>46560</v>
      </c>
      <c r="AN1003" s="78">
        <f>IFERROR(_xll.qlIndexFixing(ContinuousBasisIndex6M,AL1003,TRUE,)-_xll.qlIndexFixing($AR$1,AL1003,TRUE,CalibrationTrigger),"")</f>
        <v>1.6115579012384827E-3</v>
      </c>
    </row>
    <row r="1004" spans="37:40">
      <c r="AK1004" s="64" t="s">
        <v>99</v>
      </c>
      <c r="AL1004" s="146">
        <f>IFERROR(_xll.qlInterestRateIndexFixingDate(ContBasisIndex6MCorrected,AM1004),"")</f>
        <v>46563</v>
      </c>
      <c r="AM1004" s="146">
        <f>_xll.qlCalendarAdvance(Calendar,$AM1003,AK1004,,,trigger)</f>
        <v>46567</v>
      </c>
      <c r="AN1004" s="78">
        <f>IFERROR(_xll.qlIndexFixing(ContinuousBasisIndex6M,AL1004,TRUE,)-_xll.qlIndexFixing($AR$1,AL1004,TRUE,CalibrationTrigger),"")</f>
        <v>1.6085463813114986E-3</v>
      </c>
    </row>
    <row r="1005" spans="37:40">
      <c r="AK1005" s="64" t="s">
        <v>99</v>
      </c>
      <c r="AL1005" s="146">
        <f>IFERROR(_xll.qlInterestRateIndexFixingDate(ContBasisIndex6MCorrected,AM1005),"")</f>
        <v>46570</v>
      </c>
      <c r="AM1005" s="146">
        <f>_xll.qlCalendarAdvance(Calendar,$AM1004,AK1005,,,trigger)</f>
        <v>46574</v>
      </c>
      <c r="AN1005" s="78">
        <f>IFERROR(_xll.qlIndexFixing(ContinuousBasisIndex6M,AL1005,TRUE,)-_xll.qlIndexFixing($AR$1,AL1005,TRUE,CalibrationTrigger),"")</f>
        <v>1.6053899144747967E-3</v>
      </c>
    </row>
    <row r="1006" spans="37:40">
      <c r="AK1006" s="64" t="s">
        <v>99</v>
      </c>
      <c r="AL1006" s="146">
        <f>IFERROR(_xll.qlInterestRateIndexFixingDate(ContBasisIndex6MCorrected,AM1006),"")</f>
        <v>46577</v>
      </c>
      <c r="AM1006" s="146">
        <f>_xll.qlCalendarAdvance(Calendar,$AM1005,AK1006,,,trigger)</f>
        <v>46581</v>
      </c>
      <c r="AN1006" s="78">
        <f>IFERROR(_xll.qlIndexFixing(ContinuousBasisIndex6M,AL1006,TRUE,)-_xll.qlIndexFixing($AR$1,AL1006,TRUE,CalibrationTrigger),"")</f>
        <v>1.6023908498277364E-3</v>
      </c>
    </row>
    <row r="1007" spans="37:40">
      <c r="AK1007" s="64" t="s">
        <v>99</v>
      </c>
      <c r="AL1007" s="146">
        <f>IFERROR(_xll.qlInterestRateIndexFixingDate(ContBasisIndex6MCorrected,AM1007),"")</f>
        <v>46584</v>
      </c>
      <c r="AM1007" s="146">
        <f>_xll.qlCalendarAdvance(Calendar,$AM1006,AK1007,,,trigger)</f>
        <v>46588</v>
      </c>
      <c r="AN1007" s="78">
        <f>IFERROR(_xll.qlIndexFixing(ContinuousBasisIndex6M,AL1007,TRUE,)-_xll.qlIndexFixing($AR$1,AL1007,TRUE,CalibrationTrigger),"")</f>
        <v>1.5993978456975491E-3</v>
      </c>
    </row>
    <row r="1008" spans="37:40">
      <c r="AK1008" s="64" t="s">
        <v>99</v>
      </c>
      <c r="AL1008" s="146">
        <f>IFERROR(_xll.qlInterestRateIndexFixingDate(ContBasisIndex6MCorrected,AM1008),"")</f>
        <v>46591</v>
      </c>
      <c r="AM1008" s="146">
        <f>_xll.qlCalendarAdvance(Calendar,$AM1007,AK1008,,,trigger)</f>
        <v>46595</v>
      </c>
      <c r="AN1008" s="78">
        <f>IFERROR(_xll.qlIndexFixing(ContinuousBasisIndex6M,AL1008,TRUE,)-_xll.qlIndexFixing($AR$1,AL1008,TRUE,CalibrationTrigger),"")</f>
        <v>1.5964109036051884E-3</v>
      </c>
    </row>
    <row r="1009" spans="37:40">
      <c r="AK1009" s="64" t="s">
        <v>99</v>
      </c>
      <c r="AL1009" s="146">
        <f>IFERROR(_xll.qlInterestRateIndexFixingDate(ContBasisIndex6MCorrected,AM1009),"")</f>
        <v>46598</v>
      </c>
      <c r="AM1009" s="146">
        <f>_xll.qlCalendarAdvance(Calendar,$AM1008,AK1009,,,trigger)</f>
        <v>46602</v>
      </c>
      <c r="AN1009" s="78">
        <f>IFERROR(_xll.qlIndexFixing(ContinuousBasisIndex6M,AL1009,TRUE,)-_xll.qlIndexFixing($AR$1,AL1009,TRUE,CalibrationTrigger),"")</f>
        <v>1.593430024952578E-3</v>
      </c>
    </row>
    <row r="1010" spans="37:40">
      <c r="AK1010" s="64" t="s">
        <v>99</v>
      </c>
      <c r="AL1010" s="146">
        <f>IFERROR(_xll.qlInterestRateIndexFixingDate(ContBasisIndex6MCorrected,AM1010),"")</f>
        <v>46605</v>
      </c>
      <c r="AM1010" s="146">
        <f>_xll.qlCalendarAdvance(Calendar,$AM1009,AK1010,,,trigger)</f>
        <v>46609</v>
      </c>
      <c r="AN1010" s="78">
        <f>IFERROR(_xll.qlIndexFixing(ContinuousBasisIndex6M,AL1010,TRUE,)-_xll.qlIndexFixing($AR$1,AL1010,TRUE,CalibrationTrigger),"")</f>
        <v>1.5904552110269504E-3</v>
      </c>
    </row>
    <row r="1011" spans="37:40">
      <c r="AK1011" s="64" t="s">
        <v>99</v>
      </c>
      <c r="AL1011" s="146">
        <f>IFERROR(_xll.qlInterestRateIndexFixingDate(ContBasisIndex6MCorrected,AM1011),"")</f>
        <v>46612</v>
      </c>
      <c r="AM1011" s="146">
        <f>_xll.qlCalendarAdvance(Calendar,$AM1010,AK1011,,,trigger)</f>
        <v>46616</v>
      </c>
      <c r="AN1011" s="78">
        <f>IFERROR(_xll.qlIndexFixing(ContinuousBasisIndex6M,AL1011,TRUE,)-_xll.qlIndexFixing($AR$1,AL1011,TRUE,CalibrationTrigger),"")</f>
        <v>1.5874864629964978E-3</v>
      </c>
    </row>
    <row r="1012" spans="37:40">
      <c r="AK1012" s="64" t="s">
        <v>99</v>
      </c>
      <c r="AL1012" s="146">
        <f>IFERROR(_xll.qlInterestRateIndexFixingDate(ContBasisIndex6MCorrected,AM1012),"")</f>
        <v>46619</v>
      </c>
      <c r="AM1012" s="146">
        <f>_xll.qlCalendarAdvance(Calendar,$AM1011,AK1012,,,trigger)</f>
        <v>46623</v>
      </c>
      <c r="AN1012" s="78">
        <f>IFERROR(_xll.qlIndexFixing(ContinuousBasisIndex6M,AL1012,TRUE,)-_xll.qlIndexFixing($AR$1,AL1012,TRUE,CalibrationTrigger),"")</f>
        <v>1.5845237819186418E-3</v>
      </c>
    </row>
    <row r="1013" spans="37:40">
      <c r="AK1013" s="64" t="s">
        <v>99</v>
      </c>
      <c r="AL1013" s="146">
        <f>IFERROR(_xll.qlInterestRateIndexFixingDate(ContBasisIndex6MCorrected,AM1013),"")</f>
        <v>46626</v>
      </c>
      <c r="AM1013" s="146">
        <f>_xll.qlCalendarAdvance(Calendar,$AM1012,AK1013,,,trigger)</f>
        <v>46630</v>
      </c>
      <c r="AN1013" s="78">
        <f>IFERROR(_xll.qlIndexFixing(ContinuousBasisIndex6M,AL1013,TRUE,)-_xll.qlIndexFixing($AR$1,AL1013,TRUE,CalibrationTrigger),"")</f>
        <v>1.581863734813586E-3</v>
      </c>
    </row>
    <row r="1014" spans="37:40">
      <c r="AK1014" s="64" t="s">
        <v>99</v>
      </c>
      <c r="AL1014" s="146">
        <f>IFERROR(_xll.qlInterestRateIndexFixingDate(ContBasisIndex6MCorrected,AM1014),"")</f>
        <v>46633</v>
      </c>
      <c r="AM1014" s="146">
        <f>_xll.qlCalendarAdvance(Calendar,$AM1013,AK1014,,,trigger)</f>
        <v>46637</v>
      </c>
      <c r="AN1014" s="78">
        <f>IFERROR(_xll.qlIndexFixing(ContinuousBasisIndex6M,AL1014,TRUE,)-_xll.qlIndexFixing($AR$1,AL1014,TRUE,CalibrationTrigger),"")</f>
        <v>1.5789125010687265E-3</v>
      </c>
    </row>
    <row r="1015" spans="37:40">
      <c r="AK1015" s="64" t="s">
        <v>99</v>
      </c>
      <c r="AL1015" s="146">
        <f>IFERROR(_xll.qlInterestRateIndexFixingDate(ContBasisIndex6MCorrected,AM1015),"")</f>
        <v>46640</v>
      </c>
      <c r="AM1015" s="146">
        <f>_xll.qlCalendarAdvance(Calendar,$AM1014,AK1015,,,trigger)</f>
        <v>46644</v>
      </c>
      <c r="AN1015" s="78">
        <f>IFERROR(_xll.qlIndexFixing(ContinuousBasisIndex6M,AL1015,TRUE,)-_xll.qlIndexFixing($AR$1,AL1015,TRUE,CalibrationTrigger),"")</f>
        <v>1.5759673304404712E-3</v>
      </c>
    </row>
    <row r="1016" spans="37:40">
      <c r="AK1016" s="64" t="s">
        <v>99</v>
      </c>
      <c r="AL1016" s="146">
        <f>IFERROR(_xll.qlInterestRateIndexFixingDate(ContBasisIndex6MCorrected,AM1016),"")</f>
        <v>46647</v>
      </c>
      <c r="AM1016" s="146">
        <f>_xll.qlCalendarAdvance(Calendar,$AM1015,AK1016,,,trigger)</f>
        <v>46651</v>
      </c>
      <c r="AN1016" s="78">
        <f>IFERROR(_xll.qlIndexFixing(ContinuousBasisIndex6M,AL1016,TRUE,)-_xll.qlIndexFixing($AR$1,AL1016,TRUE,CalibrationTrigger),"")</f>
        <v>1.5730282188094764E-3</v>
      </c>
    </row>
    <row r="1017" spans="37:40">
      <c r="AK1017" s="64" t="s">
        <v>99</v>
      </c>
      <c r="AL1017" s="146">
        <f>IFERROR(_xll.qlInterestRateIndexFixingDate(ContBasisIndex6MCorrected,AM1017),"")</f>
        <v>46654</v>
      </c>
      <c r="AM1017" s="146">
        <f>_xll.qlCalendarAdvance(Calendar,$AM1016,AK1017,,,trigger)</f>
        <v>46658</v>
      </c>
      <c r="AN1017" s="78">
        <f>IFERROR(_xll.qlIndexFixing(ContinuousBasisIndex6M,AL1017,TRUE,)-_xll.qlIndexFixing($AR$1,AL1017,TRUE,CalibrationTrigger),"")</f>
        <v>1.5700951619786567E-3</v>
      </c>
    </row>
    <row r="1018" spans="37:40">
      <c r="AK1018" s="64" t="s">
        <v>99</v>
      </c>
      <c r="AL1018" s="146">
        <f>IFERROR(_xll.qlInterestRateIndexFixingDate(ContBasisIndex6MCorrected,AM1018),"")</f>
        <v>46661</v>
      </c>
      <c r="AM1018" s="146">
        <f>_xll.qlCalendarAdvance(Calendar,$AM1017,AK1018,,,trigger)</f>
        <v>46665</v>
      </c>
      <c r="AN1018" s="78">
        <f>IFERROR(_xll.qlIndexFixing(ContinuousBasisIndex6M,AL1018,TRUE,)-_xll.qlIndexFixing($AR$1,AL1018,TRUE,CalibrationTrigger),"")</f>
        <v>1.5670215721399813E-3</v>
      </c>
    </row>
    <row r="1019" spans="37:40">
      <c r="AK1019" s="64" t="s">
        <v>99</v>
      </c>
      <c r="AL1019" s="146">
        <f>IFERROR(_xll.qlInterestRateIndexFixingDate(ContBasisIndex6MCorrected,AM1019),"")</f>
        <v>46668</v>
      </c>
      <c r="AM1019" s="146">
        <f>_xll.qlCalendarAdvance(Calendar,$AM1018,AK1019,,,trigger)</f>
        <v>46672</v>
      </c>
      <c r="AN1019" s="78">
        <f>IFERROR(_xll.qlIndexFixing(ContinuousBasisIndex6M,AL1019,TRUE,)-_xll.qlIndexFixing($AR$1,AL1019,TRUE,CalibrationTrigger),"")</f>
        <v>1.564100954260416E-3</v>
      </c>
    </row>
    <row r="1020" spans="37:40">
      <c r="AK1020" s="64" t="s">
        <v>99</v>
      </c>
      <c r="AL1020" s="146">
        <f>IFERROR(_xll.qlInterestRateIndexFixingDate(ContBasisIndex6MCorrected,AM1020),"")</f>
        <v>46675</v>
      </c>
      <c r="AM1020" s="146">
        <f>_xll.qlCalendarAdvance(Calendar,$AM1019,AK1020,,,trigger)</f>
        <v>46679</v>
      </c>
      <c r="AN1020" s="78">
        <f>IFERROR(_xll.qlIndexFixing(ContinuousBasisIndex6M,AL1020,TRUE,)-_xll.qlIndexFixing($AR$1,AL1020,TRUE,CalibrationTrigger),"")</f>
        <v>1.5611863778817042E-3</v>
      </c>
    </row>
    <row r="1021" spans="37:40">
      <c r="AK1021" s="64" t="s">
        <v>99</v>
      </c>
      <c r="AL1021" s="146">
        <f>IFERROR(_xll.qlInterestRateIndexFixingDate(ContBasisIndex6MCorrected,AM1021),"")</f>
        <v>46682</v>
      </c>
      <c r="AM1021" s="146">
        <f>_xll.qlCalendarAdvance(Calendar,$AM1020,AK1021,,,trigger)</f>
        <v>46686</v>
      </c>
      <c r="AN1021" s="78">
        <f>IFERROR(_xll.qlIndexFixing(ContinuousBasisIndex6M,AL1021,TRUE,)-_xll.qlIndexFixing($AR$1,AL1021,TRUE,CalibrationTrigger),"")</f>
        <v>1.5582778385138819E-3</v>
      </c>
    </row>
    <row r="1022" spans="37:40">
      <c r="AK1022" s="64" t="s">
        <v>99</v>
      </c>
      <c r="AL1022" s="146">
        <f>IFERROR(_xll.qlInterestRateIndexFixingDate(ContBasisIndex6MCorrected,AM1022),"")</f>
        <v>46689</v>
      </c>
      <c r="AM1022" s="146">
        <f>_xll.qlCalendarAdvance(Calendar,$AM1021,AK1022,,,trigger)</f>
        <v>46693</v>
      </c>
      <c r="AN1022" s="78">
        <f>IFERROR(_xll.qlIndexFixing(ContinuousBasisIndex6M,AL1022,TRUE,)-_xll.qlIndexFixing($AR$1,AL1022,TRUE,CalibrationTrigger),"")</f>
        <v>1.5555205478586832E-3</v>
      </c>
    </row>
    <row r="1023" spans="37:40">
      <c r="AK1023" s="64" t="s">
        <v>99</v>
      </c>
      <c r="AL1023" s="146">
        <f>IFERROR(_xll.qlInterestRateIndexFixingDate(ContBasisIndex6MCorrected,AM1023),"")</f>
        <v>46696</v>
      </c>
      <c r="AM1023" s="146">
        <f>_xll.qlCalendarAdvance(Calendar,$AM1022,AK1023,,,trigger)</f>
        <v>46700</v>
      </c>
      <c r="AN1023" s="78">
        <f>IFERROR(_xll.qlIndexFixing(ContinuousBasisIndex6M,AL1023,TRUE,)-_xll.qlIndexFixing($AR$1,AL1023,TRUE,CalibrationTrigger),"")</f>
        <v>1.5526237276393788E-3</v>
      </c>
    </row>
    <row r="1024" spans="37:40">
      <c r="AK1024" s="64" t="s">
        <v>99</v>
      </c>
      <c r="AL1024" s="146">
        <f>IFERROR(_xll.qlInterestRateIndexFixingDate(ContBasisIndex6MCorrected,AM1024),"")</f>
        <v>46703</v>
      </c>
      <c r="AM1024" s="146">
        <f>_xll.qlCalendarAdvance(Calendar,$AM1023,AK1024,,,trigger)</f>
        <v>46707</v>
      </c>
      <c r="AN1024" s="78">
        <f>IFERROR(_xll.qlIndexFixing(ContinuousBasisIndex6M,AL1024,TRUE,)-_xll.qlIndexFixing($AR$1,AL1024,TRUE,CalibrationTrigger),"")</f>
        <v>1.5497329308247054E-3</v>
      </c>
    </row>
    <row r="1025" spans="37:40">
      <c r="AK1025" s="64" t="s">
        <v>99</v>
      </c>
      <c r="AL1025" s="146">
        <f>IFERROR(_xll.qlInterestRateIndexFixingDate(ContBasisIndex6MCorrected,AM1025),"")</f>
        <v>46710</v>
      </c>
      <c r="AM1025" s="146">
        <f>_xll.qlCalendarAdvance(Calendar,$AM1024,AK1025,,,trigger)</f>
        <v>46714</v>
      </c>
      <c r="AN1025" s="78">
        <f>IFERROR(_xll.qlIndexFixing(ContinuousBasisIndex6M,AL1025,TRUE,)-_xll.qlIndexFixing($AR$1,AL1025,TRUE,CalibrationTrigger),"")</f>
        <v>1.546848152647929E-3</v>
      </c>
    </row>
    <row r="1026" spans="37:40">
      <c r="AK1026" s="64" t="s">
        <v>99</v>
      </c>
      <c r="AL1026" s="146">
        <f>IFERROR(_xll.qlInterestRateIndexFixingDate(ContBasisIndex6MCorrected,AM1026),"")</f>
        <v>46717</v>
      </c>
      <c r="AM1026" s="146">
        <f>_xll.qlCalendarAdvance(Calendar,$AM1025,AK1026,,,trigger)</f>
        <v>46721</v>
      </c>
      <c r="AN1026" s="78">
        <f>IFERROR(_xll.qlIndexFixing(ContinuousBasisIndex6M,AL1026,TRUE,)-_xll.qlIndexFixing($AR$1,AL1026,TRUE,CalibrationTrigger),"")</f>
        <v>1.5438255347103424E-3</v>
      </c>
    </row>
    <row r="1027" spans="37:40">
      <c r="AK1027" s="64" t="s">
        <v>99</v>
      </c>
      <c r="AL1027" s="146">
        <f>IFERROR(_xll.qlInterestRateIndexFixingDate(ContBasisIndex6MCorrected,AM1027),"")</f>
        <v>46724</v>
      </c>
      <c r="AM1027" s="146">
        <f>_xll.qlCalendarAdvance(Calendar,$AM1026,AK1027,,,trigger)</f>
        <v>46728</v>
      </c>
      <c r="AN1027" s="78">
        <f>IFERROR(_xll.qlIndexFixing(ContinuousBasisIndex6M,AL1027,TRUE,)-_xll.qlIndexFixing($AR$1,AL1027,TRUE,CalibrationTrigger),"")</f>
        <v>1.5409531191655796E-3</v>
      </c>
    </row>
    <row r="1028" spans="37:40">
      <c r="AK1028" s="64" t="s">
        <v>99</v>
      </c>
      <c r="AL1028" s="146">
        <f>IFERROR(_xll.qlInterestRateIndexFixingDate(ContBasisIndex6MCorrected,AM1028),"")</f>
        <v>46731</v>
      </c>
      <c r="AM1028" s="146">
        <f>_xll.qlCalendarAdvance(Calendar,$AM1027,AK1028,,,trigger)</f>
        <v>46735</v>
      </c>
      <c r="AN1028" s="78">
        <f>IFERROR(_xll.qlIndexFixing(ContinuousBasisIndex6M,AL1028,TRUE,)-_xll.qlIndexFixing($AR$1,AL1028,TRUE,CalibrationTrigger),"")</f>
        <v>1.5380867072463909E-3</v>
      </c>
    </row>
    <row r="1029" spans="37:40">
      <c r="AK1029" s="64" t="s">
        <v>99</v>
      </c>
      <c r="AL1029" s="146">
        <f>IFERROR(_xll.qlInterestRateIndexFixingDate(ContBasisIndex6MCorrected,AM1029),"")</f>
        <v>46738</v>
      </c>
      <c r="AM1029" s="146">
        <f>_xll.qlCalendarAdvance(Calendar,$AM1028,AK1029,,,trigger)</f>
        <v>46742</v>
      </c>
      <c r="AN1029" s="78">
        <f>IFERROR(_xll.qlIndexFixing(ContinuousBasisIndex6M,AL1029,TRUE,)-_xll.qlIndexFixing($AR$1,AL1029,TRUE,CalibrationTrigger),"")</f>
        <v>1.535226293911127E-3</v>
      </c>
    </row>
    <row r="1030" spans="37:40">
      <c r="AK1030" s="64" t="s">
        <v>99</v>
      </c>
      <c r="AL1030" s="146">
        <f>IFERROR(_xll.qlInterestRateIndexFixingDate(ContBasisIndex6MCorrected,AM1030),"")</f>
        <v>46745</v>
      </c>
      <c r="AM1030" s="146">
        <f>_xll.qlCalendarAdvance(Calendar,$AM1029,AK1030,,,trigger)</f>
        <v>46749</v>
      </c>
      <c r="AN1030" s="78">
        <f>IFERROR(_xll.qlIndexFixing(ContinuousBasisIndex6M,AL1030,TRUE,)-_xll.qlIndexFixing($AR$1,AL1030,TRUE,CalibrationTrigger),"")</f>
        <v>1.5323718740565487E-3</v>
      </c>
    </row>
    <row r="1031" spans="37:40">
      <c r="AK1031" s="64" t="s">
        <v>99</v>
      </c>
      <c r="AL1031" s="146">
        <f>IFERROR(_xll.qlInterestRateIndexFixingDate(ContBasisIndex6MCorrected,AM1031),"")</f>
        <v>46752</v>
      </c>
      <c r="AM1031" s="146">
        <f>_xll.qlCalendarAdvance(Calendar,$AM1030,AK1031,,,trigger)</f>
        <v>46756</v>
      </c>
      <c r="AN1031" s="78">
        <f>IFERROR(_xll.qlIndexFixing(ContinuousBasisIndex6M,AL1031,TRUE,)-_xll.qlIndexFixing($AR$1,AL1031,TRUE,CalibrationTrigger),"")</f>
        <v>1.5296655995300137E-3</v>
      </c>
    </row>
    <row r="1032" spans="37:40">
      <c r="AK1032" s="64" t="s">
        <v>99</v>
      </c>
      <c r="AL1032" s="146">
        <f>IFERROR(_xll.qlInterestRateIndexFixingDate(ContBasisIndex6MCorrected,AM1032),"")</f>
        <v>46759</v>
      </c>
      <c r="AM1032" s="146">
        <f>_xll.qlCalendarAdvance(Calendar,$AM1031,AK1032,,,trigger)</f>
        <v>46763</v>
      </c>
      <c r="AN1032" s="78">
        <f>IFERROR(_xll.qlIndexFixing(ContinuousBasisIndex6M,AL1032,TRUE,)-_xll.qlIndexFixing($AR$1,AL1032,TRUE,CalibrationTrigger),"")</f>
        <v>1.5268228127034138E-3</v>
      </c>
    </row>
    <row r="1033" spans="37:40">
      <c r="AK1033" s="64" t="s">
        <v>99</v>
      </c>
      <c r="AL1033" s="146">
        <f>IFERROR(_xll.qlInterestRateIndexFixingDate(ContBasisIndex6MCorrected,AM1033),"")</f>
        <v>46766</v>
      </c>
      <c r="AM1033" s="146">
        <f>_xll.qlCalendarAdvance(Calendar,$AM1032,AK1033,,,trigger)</f>
        <v>46770</v>
      </c>
      <c r="AN1033" s="78">
        <f>IFERROR(_xll.qlIndexFixing(ContinuousBasisIndex6M,AL1033,TRUE,)-_xll.qlIndexFixing($AR$1,AL1033,TRUE,CalibrationTrigger),"")</f>
        <v>1.5239860039805413E-3</v>
      </c>
    </row>
    <row r="1034" spans="37:40">
      <c r="AK1034" s="64" t="s">
        <v>99</v>
      </c>
      <c r="AL1034" s="146">
        <f>IFERROR(_xll.qlInterestRateIndexFixingDate(ContBasisIndex6MCorrected,AM1034),"")</f>
        <v>46773</v>
      </c>
      <c r="AM1034" s="146">
        <f>_xll.qlCalendarAdvance(Calendar,$AM1033,AK1034,,,trigger)</f>
        <v>46777</v>
      </c>
      <c r="AN1034" s="78">
        <f>IFERROR(_xll.qlIndexFixing(ContinuousBasisIndex6M,AL1034,TRUE,)-_xll.qlIndexFixing($AR$1,AL1034,TRUE,CalibrationTrigger),"")</f>
        <v>1.5211551680039213E-3</v>
      </c>
    </row>
    <row r="1035" spans="37:40">
      <c r="AK1035" s="64" t="s">
        <v>99</v>
      </c>
      <c r="AL1035" s="146">
        <f>IFERROR(_xll.qlInterestRateIndexFixingDate(ContBasisIndex6MCorrected,AM1035),"")</f>
        <v>46780</v>
      </c>
      <c r="AM1035" s="146">
        <f>_xll.qlCalendarAdvance(Calendar,$AM1034,AK1035,,,trigger)</f>
        <v>46784</v>
      </c>
      <c r="AN1035" s="78">
        <f>IFERROR(_xll.qlIndexFixing(ContinuousBasisIndex6M,AL1035,TRUE,)-_xll.qlIndexFixing($AR$1,AL1035,TRUE,CalibrationTrigger),"")</f>
        <v>1.5183302993550338E-3</v>
      </c>
    </row>
    <row r="1036" spans="37:40">
      <c r="AK1036" s="64" t="s">
        <v>99</v>
      </c>
      <c r="AL1036" s="146">
        <f>IFERROR(_xll.qlInterestRateIndexFixingDate(ContBasisIndex6MCorrected,AM1036),"")</f>
        <v>46787</v>
      </c>
      <c r="AM1036" s="146">
        <f>_xll.qlCalendarAdvance(Calendar,$AM1035,AK1036,,,trigger)</f>
        <v>46791</v>
      </c>
      <c r="AN1036" s="78">
        <f>IFERROR(_xll.qlIndexFixing(ContinuousBasisIndex6M,AL1036,TRUE,)-_xll.qlIndexFixing($AR$1,AL1036,TRUE,CalibrationTrigger),"")</f>
        <v>1.5155113925534244E-3</v>
      </c>
    </row>
    <row r="1037" spans="37:40">
      <c r="AK1037" s="64" t="s">
        <v>99</v>
      </c>
      <c r="AL1037" s="146">
        <f>IFERROR(_xll.qlInterestRateIndexFixingDate(ContBasisIndex6MCorrected,AM1037),"")</f>
        <v>46794</v>
      </c>
      <c r="AM1037" s="146">
        <f>_xll.qlCalendarAdvance(Calendar,$AM1036,AK1037,,,trigger)</f>
        <v>46798</v>
      </c>
      <c r="AN1037" s="78">
        <f>IFERROR(_xll.qlIndexFixing(ContinuousBasisIndex6M,AL1037,TRUE,)-_xll.qlIndexFixing($AR$1,AL1037,TRUE,CalibrationTrigger),"")</f>
        <v>1.5126984420549584E-3</v>
      </c>
    </row>
    <row r="1038" spans="37:40">
      <c r="AK1038" s="64" t="s">
        <v>99</v>
      </c>
      <c r="AL1038" s="146">
        <f>IFERROR(_xll.qlInterestRateIndexFixingDate(ContBasisIndex6MCorrected,AM1038),"")</f>
        <v>46801</v>
      </c>
      <c r="AM1038" s="146">
        <f>_xll.qlCalendarAdvance(Calendar,$AM1037,AK1038,,,trigger)</f>
        <v>46805</v>
      </c>
      <c r="AN1038" s="78">
        <f>IFERROR(_xll.qlIndexFixing(ContinuousBasisIndex6M,AL1038,TRUE,)-_xll.qlIndexFixing($AR$1,AL1038,TRUE,CalibrationTrigger),"")</f>
        <v>1.5098914422579622E-3</v>
      </c>
    </row>
    <row r="1039" spans="37:40">
      <c r="AK1039" s="64" t="s">
        <v>99</v>
      </c>
      <c r="AL1039" s="146">
        <f>IFERROR(_xll.qlInterestRateIndexFixingDate(ContBasisIndex6MCorrected,AM1039),"")</f>
        <v>46808</v>
      </c>
      <c r="AM1039" s="146">
        <f>_xll.qlCalendarAdvance(Calendar,$AM1038,AK1039,,,trigger)</f>
        <v>46812</v>
      </c>
      <c r="AN1039" s="78">
        <f>IFERROR(_xll.qlIndexFixing(ContinuousBasisIndex6M,AL1039,TRUE,)-_xll.qlIndexFixing($AR$1,AL1039,TRUE,CalibrationTrigger),"")</f>
        <v>1.5068114984707458E-3</v>
      </c>
    </row>
    <row r="1040" spans="37:40">
      <c r="AK1040" s="64" t="s">
        <v>99</v>
      </c>
      <c r="AL1040" s="146">
        <f>IFERROR(_xll.qlInterestRateIndexFixingDate(ContBasisIndex6MCorrected,AM1040),"")</f>
        <v>46815</v>
      </c>
      <c r="AM1040" s="146">
        <f>_xll.qlCalendarAdvance(Calendar,$AM1039,AK1040,,,trigger)</f>
        <v>46819</v>
      </c>
      <c r="AN1040" s="78">
        <f>IFERROR(_xll.qlIndexFixing(ContinuousBasisIndex6M,AL1040,TRUE,)-_xll.qlIndexFixing($AR$1,AL1040,TRUE,CalibrationTrigger),"")</f>
        <v>1.5040170554038012E-3</v>
      </c>
    </row>
    <row r="1041" spans="37:40">
      <c r="AK1041" s="64" t="s">
        <v>99</v>
      </c>
      <c r="AL1041" s="146">
        <f>IFERROR(_xll.qlInterestRateIndexFixingDate(ContBasisIndex6MCorrected,AM1041),"")</f>
        <v>46822</v>
      </c>
      <c r="AM1041" s="146">
        <f>_xll.qlCalendarAdvance(Calendar,$AM1040,AK1041,,,trigger)</f>
        <v>46826</v>
      </c>
      <c r="AN1041" s="78">
        <f>IFERROR(_xll.qlIndexFixing(ContinuousBasisIndex6M,AL1041,TRUE,)-_xll.qlIndexFixing($AR$1,AL1041,TRUE,CalibrationTrigger),"")</f>
        <v>1.5012285503664922E-3</v>
      </c>
    </row>
    <row r="1042" spans="37:40">
      <c r="AK1042" s="64" t="s">
        <v>99</v>
      </c>
      <c r="AL1042" s="146">
        <f>IFERROR(_xll.qlInterestRateIndexFixingDate(ContBasisIndex6MCorrected,AM1042),"")</f>
        <v>46829</v>
      </c>
      <c r="AM1042" s="146">
        <f>_xll.qlCalendarAdvance(Calendar,$AM1041,AK1042,,,trigger)</f>
        <v>46833</v>
      </c>
      <c r="AN1042" s="78">
        <f>IFERROR(_xll.qlIndexFixing(ContinuousBasisIndex6M,AL1042,TRUE,)-_xll.qlIndexFixing($AR$1,AL1042,TRUE,CalibrationTrigger),"")</f>
        <v>1.4984459820342206E-3</v>
      </c>
    </row>
    <row r="1043" spans="37:40">
      <c r="AK1043" s="64" t="s">
        <v>99</v>
      </c>
      <c r="AL1043" s="146">
        <f>IFERROR(_xll.qlInterestRateIndexFixingDate(ContBasisIndex6MCorrected,AM1043),"")</f>
        <v>46836</v>
      </c>
      <c r="AM1043" s="146">
        <f>_xll.qlCalendarAdvance(Calendar,$AM1042,AK1043,,,trigger)</f>
        <v>46840</v>
      </c>
      <c r="AN1043" s="78">
        <f>IFERROR(_xll.qlIndexFixing(ContinuousBasisIndex6M,AL1043,TRUE,)-_xll.qlIndexFixing($AR$1,AL1043,TRUE,CalibrationTrigger),"")</f>
        <v>1.495669348990732E-3</v>
      </c>
    </row>
    <row r="1044" spans="37:40">
      <c r="AK1044" s="64" t="s">
        <v>99</v>
      </c>
      <c r="AL1044" s="146">
        <f>IFERROR(_xll.qlInterestRateIndexFixingDate(ContBasisIndex6MCorrected,AM1044),"")</f>
        <v>46843</v>
      </c>
      <c r="AM1044" s="146">
        <f>_xll.qlCalendarAdvance(Calendar,$AM1043,AK1044,,,trigger)</f>
        <v>46847</v>
      </c>
      <c r="AN1044" s="78">
        <f>IFERROR(_xll.qlIndexFixing(ContinuousBasisIndex6M,AL1044,TRUE,)-_xll.qlIndexFixing($AR$1,AL1044,TRUE,CalibrationTrigger),"")</f>
        <v>1.4930364048904923E-3</v>
      </c>
    </row>
    <row r="1045" spans="37:40">
      <c r="AK1045" s="64" t="s">
        <v>99</v>
      </c>
      <c r="AL1045" s="146">
        <f>IFERROR(_xll.qlInterestRateIndexFixingDate(ContBasisIndex6MCorrected,AM1045),"")</f>
        <v>46850</v>
      </c>
      <c r="AM1045" s="146">
        <f>_xll.qlCalendarAdvance(Calendar,$AM1044,AK1045,,,trigger)</f>
        <v>46854</v>
      </c>
      <c r="AN1045" s="78">
        <f>IFERROR(_xll.qlIndexFixing(ContinuousBasisIndex6M,AL1045,TRUE,)-_xll.qlIndexFixing($AR$1,AL1045,TRUE,CalibrationTrigger),"")</f>
        <v>1.4902713040423135E-3</v>
      </c>
    </row>
    <row r="1046" spans="37:40">
      <c r="AK1046" s="64" t="s">
        <v>99</v>
      </c>
      <c r="AL1046" s="146">
        <f>IFERROR(_xll.qlInterestRateIndexFixingDate(ContBasisIndex6MCorrected,AM1046),"")</f>
        <v>46855</v>
      </c>
      <c r="AM1046" s="146">
        <f>_xll.qlCalendarAdvance(Calendar,$AM1045,AK1046,,,trigger)</f>
        <v>46861</v>
      </c>
      <c r="AN1046" s="78">
        <f>IFERROR(_xll.qlIndexFixing(ContinuousBasisIndex6M,AL1046,TRUE,)-_xll.qlIndexFixing($AR$1,AL1046,TRUE,CalibrationTrigger),"")</f>
        <v>1.487512134072215E-3</v>
      </c>
    </row>
    <row r="1047" spans="37:40">
      <c r="AK1047" s="64" t="s">
        <v>99</v>
      </c>
      <c r="AL1047" s="146">
        <f>IFERROR(_xll.qlInterestRateIndexFixingDate(ContBasisIndex6MCorrected,AM1047),"")</f>
        <v>46864</v>
      </c>
      <c r="AM1047" s="146">
        <f>_xll.qlCalendarAdvance(Calendar,$AM1046,AK1047,,,trigger)</f>
        <v>46868</v>
      </c>
      <c r="AN1047" s="78">
        <f>IFERROR(_xll.qlIndexFixing(ContinuousBasisIndex6M,AL1047,TRUE,)-_xll.qlIndexFixing($AR$1,AL1047,TRUE,CalibrationTrigger),"")</f>
        <v>1.4847588932111258E-3</v>
      </c>
    </row>
    <row r="1048" spans="37:40">
      <c r="AK1048" s="64" t="s">
        <v>99</v>
      </c>
      <c r="AL1048" s="146">
        <f>IFERROR(_xll.qlInterestRateIndexFixingDate(ContBasisIndex6MCorrected,AM1048),"")</f>
        <v>46870</v>
      </c>
      <c r="AM1048" s="146">
        <f>_xll.qlCalendarAdvance(Calendar,$AM1047,AK1048,,,trigger)</f>
        <v>46875</v>
      </c>
      <c r="AN1048" s="78">
        <f>IFERROR(_xll.qlIndexFixing(ContinuousBasisIndex6M,AL1048,TRUE,)-_xll.qlIndexFixing($AR$1,AL1048,TRUE,CalibrationTrigger),"")</f>
        <v>1.4818751572783732E-3</v>
      </c>
    </row>
    <row r="1049" spans="37:40">
      <c r="AK1049" s="64" t="s">
        <v>99</v>
      </c>
      <c r="AL1049" s="146">
        <f>IFERROR(_xll.qlInterestRateIndexFixingDate(ContBasisIndex6MCorrected,AM1049),"")</f>
        <v>46878</v>
      </c>
      <c r="AM1049" s="146">
        <f>_xll.qlCalendarAdvance(Calendar,$AM1048,AK1049,,,trigger)</f>
        <v>46882</v>
      </c>
      <c r="AN1049" s="78">
        <f>IFERROR(_xll.qlIndexFixing(ContinuousBasisIndex6M,AL1049,TRUE,)-_xll.qlIndexFixing($AR$1,AL1049,TRUE,CalibrationTrigger),"")</f>
        <v>1.4791341012340576E-3</v>
      </c>
    </row>
    <row r="1050" spans="37:40">
      <c r="AK1050" s="64" t="s">
        <v>99</v>
      </c>
      <c r="AL1050" s="146">
        <f>IFERROR(_xll.qlInterestRateIndexFixingDate(ContBasisIndex6MCorrected,AM1050),"")</f>
        <v>46885</v>
      </c>
      <c r="AM1050" s="146">
        <f>_xll.qlCalendarAdvance(Calendar,$AM1049,AK1050,,,trigger)</f>
        <v>46889</v>
      </c>
      <c r="AN1050" s="78">
        <f>IFERROR(_xll.qlIndexFixing(ContinuousBasisIndex6M,AL1050,TRUE,)-_xll.qlIndexFixing($AR$1,AL1050,TRUE,CalibrationTrigger),"")</f>
        <v>1.4763989680845243E-3</v>
      </c>
    </row>
    <row r="1051" spans="37:40">
      <c r="AK1051" s="64" t="s">
        <v>99</v>
      </c>
      <c r="AL1051" s="146">
        <f>IFERROR(_xll.qlInterestRateIndexFixingDate(ContBasisIndex6MCorrected,AM1051),"")</f>
        <v>46892</v>
      </c>
      <c r="AM1051" s="146">
        <f>_xll.qlCalendarAdvance(Calendar,$AM1050,AK1051,,,trigger)</f>
        <v>46896</v>
      </c>
      <c r="AN1051" s="78">
        <f>IFERROR(_xll.qlIndexFixing(ContinuousBasisIndex6M,AL1051,TRUE,)-_xll.qlIndexFixing($AR$1,AL1051,TRUE,CalibrationTrigger),"")</f>
        <v>1.4736697557110358E-3</v>
      </c>
    </row>
    <row r="1052" spans="37:40">
      <c r="AK1052" s="64" t="s">
        <v>99</v>
      </c>
      <c r="AL1052" s="146">
        <f>IFERROR(_xll.qlInterestRateIndexFixingDate(ContBasisIndex6MCorrected,AM1052),"")</f>
        <v>46899</v>
      </c>
      <c r="AM1052" s="146">
        <f>_xll.qlCalendarAdvance(Calendar,$AM1051,AK1052,,,trigger)</f>
        <v>46903</v>
      </c>
      <c r="AN1052" s="78">
        <f>IFERROR(_xll.qlIndexFixing(ContinuousBasisIndex6M,AL1052,TRUE,)-_xll.qlIndexFixing($AR$1,AL1052,TRUE,CalibrationTrigger),"")</f>
        <v>1.4709464619149151E-3</v>
      </c>
    </row>
    <row r="1053" spans="37:40">
      <c r="AK1053" s="64" t="s">
        <v>99</v>
      </c>
      <c r="AL1053" s="146">
        <f>IFERROR(_xll.qlInterestRateIndexFixingDate(ContBasisIndex6MCorrected,AM1053),"")</f>
        <v>46906</v>
      </c>
      <c r="AM1053" s="146">
        <f>_xll.qlCalendarAdvance(Calendar,$AM1052,AK1053,,,trigger)</f>
        <v>46910</v>
      </c>
      <c r="AN1053" s="78">
        <f>IFERROR(_xll.qlIndexFixing(ContinuousBasisIndex6M,AL1053,TRUE,)-_xll.qlIndexFixing($AR$1,AL1053,TRUE,CalibrationTrigger),"")</f>
        <v>1.4683638494207805E-3</v>
      </c>
    </row>
    <row r="1054" spans="37:40">
      <c r="AK1054" s="64" t="s">
        <v>99</v>
      </c>
      <c r="AL1054" s="146">
        <f>IFERROR(_xll.qlInterestRateIndexFixingDate(ContBasisIndex6MCorrected,AM1054),"")</f>
        <v>46913</v>
      </c>
      <c r="AM1054" s="146">
        <f>_xll.qlCalendarAdvance(Calendar,$AM1053,AK1054,,,trigger)</f>
        <v>46917</v>
      </c>
      <c r="AN1054" s="78">
        <f>IFERROR(_xll.qlIndexFixing(ContinuousBasisIndex6M,AL1054,TRUE,)-_xll.qlIndexFixing($AR$1,AL1054,TRUE,CalibrationTrigger),"")</f>
        <v>1.4656520555777486E-3</v>
      </c>
    </row>
    <row r="1055" spans="37:40">
      <c r="AK1055" s="64" t="s">
        <v>99</v>
      </c>
      <c r="AL1055" s="146">
        <f>IFERROR(_xll.qlInterestRateIndexFixingDate(ContBasisIndex6MCorrected,AM1055),"")</f>
        <v>46920</v>
      </c>
      <c r="AM1055" s="146">
        <f>_xll.qlCalendarAdvance(Calendar,$AM1054,AK1055,,,trigger)</f>
        <v>46924</v>
      </c>
      <c r="AN1055" s="78">
        <f>IFERROR(_xll.qlIndexFixing(ContinuousBasisIndex6M,AL1055,TRUE,)-_xll.qlIndexFixing($AR$1,AL1055,TRUE,CalibrationTrigger),"")</f>
        <v>1.4629461736177223E-3</v>
      </c>
    </row>
    <row r="1056" spans="37:40">
      <c r="AK1056" s="64" t="s">
        <v>99</v>
      </c>
      <c r="AL1056" s="146">
        <f>IFERROR(_xll.qlInterestRateIndexFixingDate(ContBasisIndex6MCorrected,AM1056),"")</f>
        <v>46927</v>
      </c>
      <c r="AM1056" s="146">
        <f>_xll.qlCalendarAdvance(Calendar,$AM1055,AK1056,,,trigger)</f>
        <v>46931</v>
      </c>
      <c r="AN1056" s="78">
        <f>IFERROR(_xll.qlIndexFixing(ContinuousBasisIndex6M,AL1056,TRUE,)-_xll.qlIndexFixing($AR$1,AL1056,TRUE,CalibrationTrigger),"")</f>
        <v>1.4602462010163807E-3</v>
      </c>
    </row>
    <row r="1057" spans="37:40">
      <c r="AK1057" s="64" t="s">
        <v>99</v>
      </c>
      <c r="AL1057" s="146">
        <f>IFERROR(_xll.qlInterestRateIndexFixingDate(ContBasisIndex6MCorrected,AM1057),"")</f>
        <v>46934</v>
      </c>
      <c r="AM1057" s="146">
        <f>_xll.qlCalendarAdvance(Calendar,$AM1056,AK1057,,,trigger)</f>
        <v>46938</v>
      </c>
      <c r="AN1057" s="78">
        <f>IFERROR(_xll.qlIndexFixing(ContinuousBasisIndex6M,AL1057,TRUE,)-_xll.qlIndexFixing($AR$1,AL1057,TRUE,CalibrationTrigger),"")</f>
        <v>1.4574186887567307E-3</v>
      </c>
    </row>
    <row r="1058" spans="37:40">
      <c r="AK1058" s="64" t="s">
        <v>99</v>
      </c>
      <c r="AL1058" s="146">
        <f>IFERROR(_xll.qlInterestRateIndexFixingDate(ContBasisIndex6MCorrected,AM1058),"")</f>
        <v>46941</v>
      </c>
      <c r="AM1058" s="146">
        <f>_xll.qlCalendarAdvance(Calendar,$AM1057,AK1058,,,trigger)</f>
        <v>46945</v>
      </c>
      <c r="AN1058" s="78">
        <f>IFERROR(_xll.qlIndexFixing(ContinuousBasisIndex6M,AL1058,TRUE,)-_xll.qlIndexFixing($AR$1,AL1058,TRUE,CalibrationTrigger),"")</f>
        <v>1.4547308555820041E-3</v>
      </c>
    </row>
    <row r="1059" spans="37:40">
      <c r="AK1059" s="64" t="s">
        <v>99</v>
      </c>
      <c r="AL1059" s="146">
        <f>IFERROR(_xll.qlInterestRateIndexFixingDate(ContBasisIndex6MCorrected,AM1059),"")</f>
        <v>46948</v>
      </c>
      <c r="AM1059" s="146">
        <f>_xll.qlCalendarAdvance(Calendar,$AM1058,AK1059,,,trigger)</f>
        <v>46952</v>
      </c>
      <c r="AN1059" s="78">
        <f>IFERROR(_xll.qlIndexFixing(ContinuousBasisIndex6M,AL1059,TRUE,)-_xll.qlIndexFixing($AR$1,AL1059,TRUE,CalibrationTrigger),"")</f>
        <v>1.4520489232822849E-3</v>
      </c>
    </row>
    <row r="1060" spans="37:40">
      <c r="AK1060" s="64" t="s">
        <v>99</v>
      </c>
      <c r="AL1060" s="146">
        <f>IFERROR(_xll.qlInterestRateIndexFixingDate(ContBasisIndex6MCorrected,AM1060),"")</f>
        <v>46955</v>
      </c>
      <c r="AM1060" s="146">
        <f>_xll.qlCalendarAdvance(Calendar,$AM1059,AK1060,,,trigger)</f>
        <v>46959</v>
      </c>
      <c r="AN1060" s="78">
        <f>IFERROR(_xll.qlIndexFixing(ContinuousBasisIndex6M,AL1060,TRUE,)-_xll.qlIndexFixing($AR$1,AL1060,TRUE,CalibrationTrigger),"")</f>
        <v>1.4493728890089801E-3</v>
      </c>
    </row>
    <row r="1061" spans="37:40">
      <c r="AK1061" s="64" t="s">
        <v>99</v>
      </c>
      <c r="AL1061" s="146">
        <f>IFERROR(_xll.qlInterestRateIndexFixingDate(ContBasisIndex6MCorrected,AM1061),"")</f>
        <v>46962</v>
      </c>
      <c r="AM1061" s="146">
        <f>_xll.qlCalendarAdvance(Calendar,$AM1060,AK1061,,,trigger)</f>
        <v>46966</v>
      </c>
      <c r="AN1061" s="78">
        <f>IFERROR(_xll.qlIndexFixing(ContinuousBasisIndex6M,AL1061,TRUE,)-_xll.qlIndexFixing($AR$1,AL1061,TRUE,CalibrationTrigger),"")</f>
        <v>1.4467027498366036E-3</v>
      </c>
    </row>
    <row r="1062" spans="37:40">
      <c r="AK1062" s="64" t="s">
        <v>99</v>
      </c>
      <c r="AL1062" s="146">
        <f>IFERROR(_xll.qlInterestRateIndexFixingDate(ContBasisIndex6MCorrected,AM1062),"")</f>
        <v>46969</v>
      </c>
      <c r="AM1062" s="146">
        <f>_xll.qlCalendarAdvance(Calendar,$AM1061,AK1062,,,trigger)</f>
        <v>46973</v>
      </c>
      <c r="AN1062" s="78">
        <f>IFERROR(_xll.qlIndexFixing(ContinuousBasisIndex6M,AL1062,TRUE,)-_xll.qlIndexFixing($AR$1,AL1062,TRUE,CalibrationTrigger),"")</f>
        <v>1.4440385027601702E-3</v>
      </c>
    </row>
    <row r="1063" spans="37:40">
      <c r="AK1063" s="64" t="s">
        <v>99</v>
      </c>
      <c r="AL1063" s="146">
        <f>IFERROR(_xll.qlInterestRateIndexFixingDate(ContBasisIndex6MCorrected,AM1063),"")</f>
        <v>46976</v>
      </c>
      <c r="AM1063" s="146">
        <f>_xll.qlCalendarAdvance(Calendar,$AM1062,AK1063,,,trigger)</f>
        <v>46980</v>
      </c>
      <c r="AN1063" s="78">
        <f>IFERROR(_xll.qlIndexFixing(ContinuousBasisIndex6M,AL1063,TRUE,)-_xll.qlIndexFixing($AR$1,AL1063,TRUE,CalibrationTrigger),"")</f>
        <v>1.4413801447025736E-3</v>
      </c>
    </row>
    <row r="1064" spans="37:40">
      <c r="AK1064" s="64" t="s">
        <v>99</v>
      </c>
      <c r="AL1064" s="146">
        <f>IFERROR(_xll.qlInterestRateIndexFixingDate(ContBasisIndex6MCorrected,AM1064),"")</f>
        <v>46983</v>
      </c>
      <c r="AM1064" s="146">
        <f>_xll.qlCalendarAdvance(Calendar,$AM1063,AK1064,,,trigger)</f>
        <v>46987</v>
      </c>
      <c r="AN1064" s="78">
        <f>IFERROR(_xll.qlIndexFixing(ContinuousBasisIndex6M,AL1064,TRUE,)-_xll.qlIndexFixing($AR$1,AL1064,TRUE,CalibrationTrigger),"")</f>
        <v>1.4387276725054722E-3</v>
      </c>
    </row>
    <row r="1065" spans="37:40">
      <c r="AK1065" s="64" t="s">
        <v>99</v>
      </c>
      <c r="AL1065" s="146">
        <f>IFERROR(_xll.qlInterestRateIndexFixingDate(ContBasisIndex6MCorrected,AM1065),"")</f>
        <v>46990</v>
      </c>
      <c r="AM1065" s="146">
        <f>_xll.qlCalendarAdvance(Calendar,$AM1064,AK1065,,,trigger)</f>
        <v>46994</v>
      </c>
      <c r="AN1065" s="78">
        <f>IFERROR(_xll.qlIndexFixing(ContinuousBasisIndex6M,AL1065,TRUE,)-_xll.qlIndexFixing($AR$1,AL1065,TRUE,CalibrationTrigger),"")</f>
        <v>1.4362119123932579E-3</v>
      </c>
    </row>
    <row r="1066" spans="37:40">
      <c r="AK1066" s="64" t="s">
        <v>99</v>
      </c>
      <c r="AL1066" s="146">
        <f>IFERROR(_xll.qlInterestRateIndexFixingDate(ContBasisIndex6MCorrected,AM1066),"")</f>
        <v>46997</v>
      </c>
      <c r="AM1066" s="146">
        <f>_xll.qlCalendarAdvance(Calendar,$AM1065,AK1066,,,trigger)</f>
        <v>47001</v>
      </c>
      <c r="AN1066" s="78">
        <f>IFERROR(_xll.qlIndexFixing(ContinuousBasisIndex6M,AL1066,TRUE,)-_xll.qlIndexFixing($AR$1,AL1066,TRUE,CalibrationTrigger),"")</f>
        <v>1.4338319712416496E-3</v>
      </c>
    </row>
    <row r="1067" spans="37:40">
      <c r="AK1067" s="64" t="s">
        <v>99</v>
      </c>
      <c r="AL1067" s="146">
        <f>IFERROR(_xll.qlInterestRateIndexFixingDate(ContBasisIndex6MCorrected,AM1067),"")</f>
        <v>47004</v>
      </c>
      <c r="AM1067" s="146">
        <f>_xll.qlCalendarAdvance(Calendar,$AM1066,AK1067,,,trigger)</f>
        <v>47008</v>
      </c>
      <c r="AN1067" s="78">
        <f>IFERROR(_xll.qlIndexFixing(ContinuousBasisIndex6M,AL1067,TRUE,)-_xll.qlIndexFixing($AR$1,AL1067,TRUE,CalibrationTrigger),"")</f>
        <v>1.4311961626435263E-3</v>
      </c>
    </row>
    <row r="1068" spans="37:40">
      <c r="AK1068" s="64" t="s">
        <v>99</v>
      </c>
      <c r="AL1068" s="146">
        <f>IFERROR(_xll.qlInterestRateIndexFixingDate(ContBasisIndex6MCorrected,AM1068),"")</f>
        <v>47011</v>
      </c>
      <c r="AM1068" s="146">
        <f>_xll.qlCalendarAdvance(Calendar,$AM1067,AK1068,,,trigger)</f>
        <v>47015</v>
      </c>
      <c r="AN1068" s="78">
        <f>IFERROR(_xll.qlIndexFixing(ContinuousBasisIndex6M,AL1068,TRUE,)-_xll.qlIndexFixing($AR$1,AL1068,TRUE,CalibrationTrigger),"")</f>
        <v>1.4285662278864849E-3</v>
      </c>
    </row>
    <row r="1069" spans="37:40">
      <c r="AK1069" s="64" t="s">
        <v>99</v>
      </c>
      <c r="AL1069" s="146">
        <f>IFERROR(_xll.qlInterestRateIndexFixingDate(ContBasisIndex6MCorrected,AM1069),"")</f>
        <v>47018</v>
      </c>
      <c r="AM1069" s="146">
        <f>_xll.qlCalendarAdvance(Calendar,$AM1068,AK1069,,,trigger)</f>
        <v>47022</v>
      </c>
      <c r="AN1069" s="78">
        <f>IFERROR(_xll.qlIndexFixing(ContinuousBasisIndex6M,AL1069,TRUE,)-_xll.qlIndexFixing($AR$1,AL1069,TRUE,CalibrationTrigger),"")</f>
        <v>1.4259421634546625E-3</v>
      </c>
    </row>
    <row r="1070" spans="37:40">
      <c r="AK1070" s="64" t="s">
        <v>99</v>
      </c>
      <c r="AL1070" s="146">
        <f>IFERROR(_xll.qlInterestRateIndexFixingDate(ContBasisIndex6MCorrected,AM1070),"")</f>
        <v>47025</v>
      </c>
      <c r="AM1070" s="146">
        <f>_xll.qlCalendarAdvance(Calendar,$AM1069,AK1070,,,trigger)</f>
        <v>47029</v>
      </c>
      <c r="AN1070" s="78">
        <f>IFERROR(_xll.qlIndexFixing(ContinuousBasisIndex6M,AL1070,TRUE,)-_xll.qlIndexFixing($AR$1,AL1070,TRUE,CalibrationTrigger),"")</f>
        <v>1.4231947009585369E-3</v>
      </c>
    </row>
    <row r="1071" spans="37:40">
      <c r="AK1071" s="64" t="s">
        <v>99</v>
      </c>
      <c r="AL1071" s="146">
        <f>IFERROR(_xll.qlInterestRateIndexFixingDate(ContBasisIndex6MCorrected,AM1071),"")</f>
        <v>47032</v>
      </c>
      <c r="AM1071" s="146">
        <f>_xll.qlCalendarAdvance(Calendar,$AM1070,AK1071,,,trigger)</f>
        <v>47036</v>
      </c>
      <c r="AN1071" s="78">
        <f>IFERROR(_xll.qlIndexFixing(ContinuousBasisIndex6M,AL1071,TRUE,)-_xll.qlIndexFixing($AR$1,AL1071,TRUE,CalibrationTrigger),"")</f>
        <v>1.4205826893607526E-3</v>
      </c>
    </row>
    <row r="1072" spans="37:40">
      <c r="AK1072" s="64" t="s">
        <v>99</v>
      </c>
      <c r="AL1072" s="146">
        <f>IFERROR(_xll.qlInterestRateIndexFixingDate(ContBasisIndex6MCorrected,AM1072),"")</f>
        <v>47039</v>
      </c>
      <c r="AM1072" s="146">
        <f>_xll.qlCalendarAdvance(Calendar,$AM1071,AK1072,,,trigger)</f>
        <v>47043</v>
      </c>
      <c r="AN1072" s="78">
        <f>IFERROR(_xll.qlIndexFixing(ContinuousBasisIndex6M,AL1072,TRUE,)-_xll.qlIndexFixing($AR$1,AL1072,TRUE,CalibrationTrigger),"")</f>
        <v>1.4179765366548035E-3</v>
      </c>
    </row>
    <row r="1073" spans="37:40">
      <c r="AK1073" s="64" t="s">
        <v>99</v>
      </c>
      <c r="AL1073" s="146">
        <f>IFERROR(_xll.qlInterestRateIndexFixingDate(ContBasisIndex6MCorrected,AM1073),"")</f>
        <v>47046</v>
      </c>
      <c r="AM1073" s="146">
        <f>_xll.qlCalendarAdvance(Calendar,$AM1072,AK1073,,,trigger)</f>
        <v>47050</v>
      </c>
      <c r="AN1073" s="78">
        <f>IFERROR(_xll.qlIndexFixing(ContinuousBasisIndex6M,AL1073,TRUE,)-_xll.qlIndexFixing($AR$1,AL1073,TRUE,CalibrationTrigger),"")</f>
        <v>1.4153762390393329E-3</v>
      </c>
    </row>
    <row r="1074" spans="37:40">
      <c r="AK1074" s="64" t="s">
        <v>99</v>
      </c>
      <c r="AL1074" s="146">
        <f>IFERROR(_xll.qlInterestRateIndexFixingDate(ContBasisIndex6MCorrected,AM1074),"")</f>
        <v>47053</v>
      </c>
      <c r="AM1074" s="146">
        <f>_xll.qlCalendarAdvance(Calendar,$AM1073,AK1074,,,trigger)</f>
        <v>47057</v>
      </c>
      <c r="AN1074" s="78">
        <f>IFERROR(_xll.qlIndexFixing(ContinuousBasisIndex6M,AL1074,TRUE,)-_xll.qlIndexFixing($AR$1,AL1074,TRUE,CalibrationTrigger),"")</f>
        <v>1.4129097681626675E-3</v>
      </c>
    </row>
    <row r="1075" spans="37:40">
      <c r="AK1075" s="64" t="s">
        <v>99</v>
      </c>
      <c r="AL1075" s="146">
        <f>IFERROR(_xll.qlInterestRateIndexFixingDate(ContBasisIndex6MCorrected,AM1075),"")</f>
        <v>47060</v>
      </c>
      <c r="AM1075" s="146">
        <f>_xll.qlCalendarAdvance(Calendar,$AM1074,AK1075,,,trigger)</f>
        <v>47064</v>
      </c>
      <c r="AN1075" s="78">
        <f>IFERROR(_xll.qlIndexFixing(ContinuousBasisIndex6M,AL1075,TRUE,)-_xll.qlIndexFixing($AR$1,AL1075,TRUE,CalibrationTrigger),"")</f>
        <v>1.4103208478880441E-3</v>
      </c>
    </row>
    <row r="1076" spans="37:40">
      <c r="AK1076" s="64" t="s">
        <v>99</v>
      </c>
      <c r="AL1076" s="146">
        <f>IFERROR(_xll.qlInterestRateIndexFixingDate(ContBasisIndex6MCorrected,AM1076),"")</f>
        <v>47067</v>
      </c>
      <c r="AM1076" s="146">
        <f>_xll.qlCalendarAdvance(Calendar,$AM1075,AK1076,,,trigger)</f>
        <v>47071</v>
      </c>
      <c r="AN1076" s="78">
        <f>IFERROR(_xll.qlIndexFixing(ContinuousBasisIndex6M,AL1076,TRUE,)-_xll.qlIndexFixing($AR$1,AL1076,TRUE,CalibrationTrigger),"")</f>
        <v>1.4077377713557059E-3</v>
      </c>
    </row>
    <row r="1077" spans="37:40">
      <c r="AK1077" s="64" t="s">
        <v>99</v>
      </c>
      <c r="AL1077" s="146">
        <f>IFERROR(_xll.qlInterestRateIndexFixingDate(ContBasisIndex6MCorrected,AM1077),"")</f>
        <v>47074</v>
      </c>
      <c r="AM1077" s="146">
        <f>_xll.qlCalendarAdvance(Calendar,$AM1076,AK1077,,,trigger)</f>
        <v>47078</v>
      </c>
      <c r="AN1077" s="78">
        <f>IFERROR(_xll.qlIndexFixing(ContinuousBasisIndex6M,AL1077,TRUE,)-_xll.qlIndexFixing($AR$1,AL1077,TRUE,CalibrationTrigger),"")</f>
        <v>1.4051605344946559E-3</v>
      </c>
    </row>
    <row r="1078" spans="37:40">
      <c r="AK1078" s="64" t="s">
        <v>99</v>
      </c>
      <c r="AL1078" s="146">
        <f>IFERROR(_xll.qlInterestRateIndexFixingDate(ContBasisIndex6MCorrected,AM1078),"")</f>
        <v>47081</v>
      </c>
      <c r="AM1078" s="146">
        <f>_xll.qlCalendarAdvance(Calendar,$AM1077,AK1078,,,trigger)</f>
        <v>47085</v>
      </c>
      <c r="AN1078" s="78">
        <f>IFERROR(_xll.qlIndexFixing(ContinuousBasisIndex6M,AL1078,TRUE,)-_xll.qlIndexFixing($AR$1,AL1078,TRUE,CalibrationTrigger),"")</f>
        <v>1.4025891331658838E-3</v>
      </c>
    </row>
    <row r="1079" spans="37:40">
      <c r="AK1079" s="64" t="s">
        <v>99</v>
      </c>
      <c r="AL1079" s="146">
        <f>IFERROR(_xll.qlInterestRateIndexFixingDate(ContBasisIndex6MCorrected,AM1079),"")</f>
        <v>47088</v>
      </c>
      <c r="AM1079" s="146">
        <f>_xll.qlCalendarAdvance(Calendar,$AM1078,AK1079,,,trigger)</f>
        <v>47092</v>
      </c>
      <c r="AN1079" s="78">
        <f>IFERROR(_xll.qlIndexFixing(ContinuousBasisIndex6M,AL1079,TRUE,)-_xll.qlIndexFixing($AR$1,AL1079,TRUE,CalibrationTrigger),"")</f>
        <v>1.3998971887011335E-3</v>
      </c>
    </row>
    <row r="1080" spans="37:40">
      <c r="AK1080" s="64" t="s">
        <v>99</v>
      </c>
      <c r="AL1080" s="146">
        <f>IFERROR(_xll.qlInterestRateIndexFixingDate(ContBasisIndex6MCorrected,AM1080),"")</f>
        <v>47095</v>
      </c>
      <c r="AM1080" s="146">
        <f>_xll.qlCalendarAdvance(Calendar,$AM1079,AK1080,,,trigger)</f>
        <v>47099</v>
      </c>
      <c r="AN1080" s="78">
        <f>IFERROR(_xll.qlIndexFixing(ContinuousBasisIndex6M,AL1080,TRUE,)-_xll.qlIndexFixing($AR$1,AL1080,TRUE,CalibrationTrigger),"")</f>
        <v>1.397337764533586E-3</v>
      </c>
    </row>
    <row r="1081" spans="37:40">
      <c r="AK1081" s="64" t="s">
        <v>99</v>
      </c>
      <c r="AL1081" s="146">
        <f>IFERROR(_xll.qlInterestRateIndexFixingDate(ContBasisIndex6MCorrected,AM1081),"")</f>
        <v>47102</v>
      </c>
      <c r="AM1081" s="146">
        <f>_xll.qlCalendarAdvance(Calendar,$AM1080,AK1081,,,trigger)</f>
        <v>47106</v>
      </c>
      <c r="AN1081" s="78">
        <f>IFERROR(_xll.qlIndexFixing(ContinuousBasisIndex6M,AL1081,TRUE,)-_xll.qlIndexFixing($AR$1,AL1081,TRUE,CalibrationTrigger),"")</f>
        <v>1.3947841626023565E-3</v>
      </c>
    </row>
    <row r="1082" spans="37:40">
      <c r="AK1082" s="64" t="s">
        <v>99</v>
      </c>
      <c r="AL1082" s="146">
        <f>IFERROR(_xll.qlInterestRateIndexFixingDate(ContBasisIndex6MCorrected,AM1082),"")</f>
        <v>47108</v>
      </c>
      <c r="AM1082" s="146">
        <f>_xll.qlCalendarAdvance(Calendar,$AM1081,AK1082,,,trigger)</f>
        <v>47114</v>
      </c>
      <c r="AN1082" s="78">
        <f>IFERROR(_xll.qlIndexFixing(ContinuousBasisIndex6M,AL1082,TRUE,)-_xll.qlIndexFixing($AR$1,AL1082,TRUE,CalibrationTrigger),"")</f>
        <v>1.3918728840166799E-3</v>
      </c>
    </row>
    <row r="1083" spans="37:40">
      <c r="AK1083" s="64" t="s">
        <v>99</v>
      </c>
      <c r="AL1083" s="146">
        <f>IFERROR(_xll.qlInterestRateIndexFixingDate(ContBasisIndex6MCorrected,AM1083),"")</f>
        <v>47116</v>
      </c>
      <c r="AM1083" s="146">
        <f>_xll.qlCalendarAdvance(Calendar,$AM1082,AK1083,,,trigger)</f>
        <v>47121</v>
      </c>
      <c r="AN1083" s="78">
        <f>IFERROR(_xll.qlIndexFixing(ContinuousBasisIndex6M,AL1083,TRUE,)-_xll.qlIndexFixing($AR$1,AL1083,TRUE,CalibrationTrigger),"")</f>
        <v>1.3894568003782609E-3</v>
      </c>
    </row>
    <row r="1084" spans="37:40">
      <c r="AK1084" s="64" t="s">
        <v>99</v>
      </c>
      <c r="AL1084" s="146">
        <f>IFERROR(_xll.qlInterestRateIndexFixingDate(ContBasisIndex6MCorrected,AM1084),"")</f>
        <v>47126</v>
      </c>
      <c r="AM1084" s="146">
        <f>_xll.qlCalendarAdvance(Calendar,$AM1083,AK1084,,,trigger)</f>
        <v>47128</v>
      </c>
      <c r="AN1084" s="78">
        <f>IFERROR(_xll.qlIndexFixing(ContinuousBasisIndex6M,AL1084,TRUE,)-_xll.qlIndexFixing($AR$1,AL1084,TRUE,CalibrationTrigger),"")</f>
        <v>1.3869211511959266E-3</v>
      </c>
    </row>
    <row r="1085" spans="37:40">
      <c r="AK1085" s="64" t="s">
        <v>99</v>
      </c>
      <c r="AL1085" s="146">
        <f>IFERROR(_xll.qlInterestRateIndexFixingDate(ContBasisIndex6MCorrected,AM1085),"")</f>
        <v>47133</v>
      </c>
      <c r="AM1085" s="146">
        <f>_xll.qlCalendarAdvance(Calendar,$AM1084,AK1085,,,trigger)</f>
        <v>47135</v>
      </c>
      <c r="AN1085" s="78">
        <f>IFERROR(_xll.qlIndexFixing(ContinuousBasisIndex6M,AL1085,TRUE,)-_xll.qlIndexFixing($AR$1,AL1085,TRUE,CalibrationTrigger),"")</f>
        <v>1.3843913060956684E-3</v>
      </c>
    </row>
    <row r="1086" spans="37:40">
      <c r="AK1086" s="64" t="s">
        <v>99</v>
      </c>
      <c r="AL1086" s="146">
        <f>IFERROR(_xll.qlInterestRateIndexFixingDate(ContBasisIndex6MCorrected,AM1086),"")</f>
        <v>47140</v>
      </c>
      <c r="AM1086" s="146">
        <f>_xll.qlCalendarAdvance(Calendar,$AM1085,AK1086,,,trigger)</f>
        <v>47142</v>
      </c>
      <c r="AN1086" s="78">
        <f>IFERROR(_xll.qlIndexFixing(ContinuousBasisIndex6M,AL1086,TRUE,)-_xll.qlIndexFixing($AR$1,AL1086,TRUE,CalibrationTrigger),"")</f>
        <v>1.3818672604182288E-3</v>
      </c>
    </row>
    <row r="1087" spans="37:40">
      <c r="AK1087" s="64" t="s">
        <v>99</v>
      </c>
      <c r="AL1087" s="146">
        <f>IFERROR(_xll.qlInterestRateIndexFixingDate(ContBasisIndex6MCorrected,AM1087),"")</f>
        <v>47147</v>
      </c>
      <c r="AM1087" s="146">
        <f>_xll.qlCalendarAdvance(Calendar,$AM1086,AK1087,,,trigger)</f>
        <v>47149</v>
      </c>
      <c r="AN1087" s="78">
        <f>IFERROR(_xll.qlIndexFixing(ContinuousBasisIndex6M,AL1087,TRUE,)-_xll.qlIndexFixing($AR$1,AL1087,TRUE,CalibrationTrigger),"")</f>
        <v>1.3793490094416438E-3</v>
      </c>
    </row>
    <row r="1088" spans="37:40">
      <c r="AK1088" s="64" t="s">
        <v>99</v>
      </c>
      <c r="AL1088" s="146">
        <f>IFERROR(_xll.qlInterestRateIndexFixingDate(ContBasisIndex6MCorrected,AM1088),"")</f>
        <v>47154</v>
      </c>
      <c r="AM1088" s="146">
        <f>_xll.qlCalendarAdvance(Calendar,$AM1087,AK1088,,,trigger)</f>
        <v>47156</v>
      </c>
      <c r="AN1088" s="78">
        <f>IFERROR(_xll.qlIndexFixing(ContinuousBasisIndex6M,AL1088,TRUE,)-_xll.qlIndexFixing($AR$1,AL1088,TRUE,CalibrationTrigger),"")</f>
        <v>1.3768365483843199E-3</v>
      </c>
    </row>
    <row r="1089" spans="37:40">
      <c r="AK1089" s="64" t="s">
        <v>99</v>
      </c>
      <c r="AL1089" s="146">
        <f>IFERROR(_xll.qlInterestRateIndexFixingDate(ContBasisIndex6MCorrected,AM1089),"")</f>
        <v>47161</v>
      </c>
      <c r="AM1089" s="146">
        <f>_xll.qlCalendarAdvance(Calendar,$AM1088,AK1089,,,trigger)</f>
        <v>47163</v>
      </c>
      <c r="AN1089" s="78">
        <f>IFERROR(_xll.qlIndexFixing(ContinuousBasisIndex6M,AL1089,TRUE,)-_xll.qlIndexFixing($AR$1,AL1089,TRUE,CalibrationTrigger),"")</f>
        <v>1.3743298724050463E-3</v>
      </c>
    </row>
    <row r="1090" spans="37:40">
      <c r="AK1090" s="64" t="s">
        <v>99</v>
      </c>
      <c r="AL1090" s="146">
        <f>IFERROR(_xll.qlInterestRateIndexFixingDate(ContBasisIndex6MCorrected,AM1090),"")</f>
        <v>47168</v>
      </c>
      <c r="AM1090" s="146">
        <f>_xll.qlCalendarAdvance(Calendar,$AM1089,AK1090,,,trigger)</f>
        <v>47170</v>
      </c>
      <c r="AN1090" s="78">
        <f>IFERROR(_xll.qlIndexFixing(ContinuousBasisIndex6M,AL1090,TRUE,)-_xll.qlIndexFixing($AR$1,AL1090,TRUE,CalibrationTrigger),"")</f>
        <v>1.3718289766034373E-3</v>
      </c>
    </row>
    <row r="1091" spans="37:40">
      <c r="AK1091" s="64" t="s">
        <v>99</v>
      </c>
      <c r="AL1091" s="146">
        <f>IFERROR(_xll.qlInterestRateIndexFixingDate(ContBasisIndex6MCorrected,AM1091),"")</f>
        <v>47175</v>
      </c>
      <c r="AM1091" s="146">
        <f>_xll.qlCalendarAdvance(Calendar,$AM1090,AK1091,,,trigger)</f>
        <v>47177</v>
      </c>
      <c r="AN1091" s="78">
        <f>IFERROR(_xll.qlIndexFixing(ContinuousBasisIndex6M,AL1091,TRUE,)-_xll.qlIndexFixing($AR$1,AL1091,TRUE,CalibrationTrigger),"")</f>
        <v>1.3689663266884707E-3</v>
      </c>
    </row>
    <row r="1092" spans="37:40">
      <c r="AK1092" s="64" t="s">
        <v>99</v>
      </c>
      <c r="AL1092" s="146">
        <f>IFERROR(_xll.qlInterestRateIndexFixingDate(ContBasisIndex6MCorrected,AM1092),"")</f>
        <v>47182</v>
      </c>
      <c r="AM1092" s="146">
        <f>_xll.qlCalendarAdvance(Calendar,$AM1091,AK1092,,,trigger)</f>
        <v>47184</v>
      </c>
      <c r="AN1092" s="78">
        <f>IFERROR(_xll.qlIndexFixing(ContinuousBasisIndex6M,AL1092,TRUE,)-_xll.qlIndexFixing($AR$1,AL1092,TRUE,CalibrationTrigger),"")</f>
        <v>1.3664779143414234E-3</v>
      </c>
    </row>
    <row r="1093" spans="37:40">
      <c r="AK1093" s="64" t="s">
        <v>99</v>
      </c>
      <c r="AL1093" s="146">
        <f>IFERROR(_xll.qlInterestRateIndexFixingDate(ContBasisIndex6MCorrected,AM1093),"")</f>
        <v>47189</v>
      </c>
      <c r="AM1093" s="146">
        <f>_xll.qlCalendarAdvance(Calendar,$AM1092,AK1093,,,trigger)</f>
        <v>47191</v>
      </c>
      <c r="AN1093" s="78">
        <f>IFERROR(_xll.qlIndexFixing(ContinuousBasisIndex6M,AL1093,TRUE,)-_xll.qlIndexFixing($AR$1,AL1093,TRUE,CalibrationTrigger),"")</f>
        <v>1.3639952655796345E-3</v>
      </c>
    </row>
    <row r="1094" spans="37:40">
      <c r="AK1094" s="64" t="s">
        <v>99</v>
      </c>
      <c r="AL1094" s="146">
        <f>IFERROR(_xll.qlInterestRateIndexFixingDate(ContBasisIndex6MCorrected,AM1094),"")</f>
        <v>47196</v>
      </c>
      <c r="AM1094" s="146">
        <f>_xll.qlCalendarAdvance(Calendar,$AM1093,AK1094,,,trigger)</f>
        <v>47198</v>
      </c>
      <c r="AN1094" s="78">
        <f>IFERROR(_xll.qlIndexFixing(ContinuousBasisIndex6M,AL1094,TRUE,)-_xll.qlIndexFixing($AR$1,AL1094,TRUE,CalibrationTrigger),"")</f>
        <v>1.3615183752615691E-3</v>
      </c>
    </row>
    <row r="1095" spans="37:40">
      <c r="AK1095" s="64" t="s">
        <v>99</v>
      </c>
      <c r="AL1095" s="146">
        <f>IFERROR(_xll.qlInterestRateIndexFixingDate(ContBasisIndex6MCorrected,AM1095),"")</f>
        <v>47203</v>
      </c>
      <c r="AM1095" s="146">
        <f>_xll.qlCalendarAdvance(Calendar,$AM1094,AK1095,,,trigger)</f>
        <v>47205</v>
      </c>
      <c r="AN1095" s="78">
        <f>IFERROR(_xll.qlIndexFixing(ContinuousBasisIndex6M,AL1095,TRUE,)-_xll.qlIndexFixing($AR$1,AL1095,TRUE,CalibrationTrigger),"")</f>
        <v>1.3590472381926847E-3</v>
      </c>
    </row>
    <row r="1096" spans="37:40">
      <c r="AK1096" s="64" t="s">
        <v>99</v>
      </c>
      <c r="AL1096" s="146">
        <f>IFERROR(_xll.qlInterestRateIndexFixingDate(ContBasisIndex6MCorrected,AM1096),"")</f>
        <v>47206</v>
      </c>
      <c r="AM1096" s="146">
        <f>_xll.qlCalendarAdvance(Calendar,$AM1095,AK1096,,,trigger)</f>
        <v>47212</v>
      </c>
      <c r="AN1096" s="78">
        <f>IFERROR(_xll.qlIndexFixing(ContinuousBasisIndex6M,AL1096,TRUE,)-_xll.qlIndexFixing($AR$1,AL1096,TRUE,CalibrationTrigger),"")</f>
        <v>1.3567027738415321E-3</v>
      </c>
    </row>
    <row r="1097" spans="37:40">
      <c r="AK1097" s="64" t="s">
        <v>99</v>
      </c>
      <c r="AL1097" s="146">
        <f>IFERROR(_xll.qlInterestRateIndexFixingDate(ContBasisIndex6MCorrected,AM1097),"")</f>
        <v>47217</v>
      </c>
      <c r="AM1097" s="146">
        <f>_xll.qlCalendarAdvance(Calendar,$AM1096,AK1097,,,trigger)</f>
        <v>47219</v>
      </c>
      <c r="AN1097" s="78">
        <f>IFERROR(_xll.qlIndexFixing(ContinuousBasisIndex6M,AL1097,TRUE,)-_xll.qlIndexFixing($AR$1,AL1097,TRUE,CalibrationTrigger),"")</f>
        <v>1.3542428174211103E-3</v>
      </c>
    </row>
    <row r="1098" spans="37:40">
      <c r="AK1098" s="64" t="s">
        <v>99</v>
      </c>
      <c r="AL1098" s="146">
        <f>IFERROR(_xll.qlInterestRateIndexFixingDate(ContBasisIndex6MCorrected,AM1098),"")</f>
        <v>47224</v>
      </c>
      <c r="AM1098" s="146">
        <f>_xll.qlCalendarAdvance(Calendar,$AM1097,AK1098,,,trigger)</f>
        <v>47226</v>
      </c>
      <c r="AN1098" s="78">
        <f>IFERROR(_xll.qlIndexFixing(ContinuousBasisIndex6M,AL1098,TRUE,)-_xll.qlIndexFixing($AR$1,AL1098,TRUE,CalibrationTrigger),"")</f>
        <v>1.3517885988484826E-3</v>
      </c>
    </row>
    <row r="1099" spans="37:40">
      <c r="AK1099" s="64" t="s">
        <v>99</v>
      </c>
      <c r="AL1099" s="146">
        <f>IFERROR(_xll.qlInterestRateIndexFixingDate(ContBasisIndex6MCorrected,AM1099),"")</f>
        <v>47231</v>
      </c>
      <c r="AM1099" s="146">
        <f>_xll.qlCalendarAdvance(Calendar,$AM1098,AK1099,,,trigger)</f>
        <v>47233</v>
      </c>
      <c r="AN1099" s="78">
        <f>IFERROR(_xll.qlIndexFixing(ContinuousBasisIndex6M,AL1099,TRUE,)-_xll.qlIndexFixing($AR$1,AL1099,TRUE,CalibrationTrigger),"")</f>
        <v>1.3493401127093966E-3</v>
      </c>
    </row>
    <row r="1100" spans="37:40">
      <c r="AK1100" s="64" t="s">
        <v>99</v>
      </c>
      <c r="AL1100" s="146">
        <f>IFERROR(_xll.qlInterestRateIndexFixingDate(ContBasisIndex6MCorrected,AM1100),"")</f>
        <v>47235</v>
      </c>
      <c r="AM1100" s="146">
        <f>_xll.qlCalendarAdvance(Calendar,$AM1099,AK1100,,,trigger)</f>
        <v>47240</v>
      </c>
      <c r="AN1100" s="78">
        <f>IFERROR(_xll.qlIndexFixing(ContinuousBasisIndex6M,AL1100,TRUE,)-_xll.qlIndexFixing($AR$1,AL1100,TRUE,CalibrationTrigger),"")</f>
        <v>1.3467776658076351E-3</v>
      </c>
    </row>
    <row r="1101" spans="37:40">
      <c r="AK1101" s="64" t="s">
        <v>99</v>
      </c>
      <c r="AL1101" s="146">
        <f>IFERROR(_xll.qlInterestRateIndexFixingDate(ContBasisIndex6MCorrected,AM1101),"")</f>
        <v>47245</v>
      </c>
      <c r="AM1101" s="146">
        <f>_xll.qlCalendarAdvance(Calendar,$AM1100,AK1101,,,trigger)</f>
        <v>47247</v>
      </c>
      <c r="AN1101" s="78">
        <f>IFERROR(_xll.qlIndexFixing(ContinuousBasisIndex6M,AL1101,TRUE,)-_xll.qlIndexFixing($AR$1,AL1101,TRUE,CalibrationTrigger),"")</f>
        <v>1.3443409360031806E-3</v>
      </c>
    </row>
    <row r="1102" spans="37:40">
      <c r="AK1102" s="64" t="s">
        <v>99</v>
      </c>
      <c r="AL1102" s="146">
        <f>IFERROR(_xll.qlInterestRateIndexFixingDate(ContBasisIndex6MCorrected,AM1102),"")</f>
        <v>47252</v>
      </c>
      <c r="AM1102" s="146">
        <f>_xll.qlCalendarAdvance(Calendar,$AM1101,AK1102,,,trigger)</f>
        <v>47254</v>
      </c>
      <c r="AN1102" s="78">
        <f>IFERROR(_xll.qlIndexFixing(ContinuousBasisIndex6M,AL1102,TRUE,)-_xll.qlIndexFixing($AR$1,AL1102,TRUE,CalibrationTrigger),"")</f>
        <v>1.3419099215356244E-3</v>
      </c>
    </row>
    <row r="1103" spans="37:40">
      <c r="AK1103" s="64" t="s">
        <v>99</v>
      </c>
      <c r="AL1103" s="146">
        <f>IFERROR(_xll.qlInterestRateIndexFixingDate(ContBasisIndex6MCorrected,AM1103),"")</f>
        <v>47259</v>
      </c>
      <c r="AM1103" s="146">
        <f>_xll.qlCalendarAdvance(Calendar,$AM1102,AK1103,,,trigger)</f>
        <v>47261</v>
      </c>
      <c r="AN1103" s="78">
        <f>IFERROR(_xll.qlIndexFixing(ContinuousBasisIndex6M,AL1103,TRUE,)-_xll.qlIndexFixing($AR$1,AL1103,TRUE,CalibrationTrigger),"")</f>
        <v>1.339484616773386E-3</v>
      </c>
    </row>
    <row r="1104" spans="37:40">
      <c r="AK1104" s="64" t="s">
        <v>99</v>
      </c>
      <c r="AL1104" s="146">
        <f>IFERROR(_xll.qlInterestRateIndexFixingDate(ContBasisIndex6MCorrected,AM1104),"")</f>
        <v>47266</v>
      </c>
      <c r="AM1104" s="146">
        <f>_xll.qlCalendarAdvance(Calendar,$AM1103,AK1104,,,trigger)</f>
        <v>47268</v>
      </c>
      <c r="AN1104" s="78">
        <f>IFERROR(_xll.qlIndexFixing(ContinuousBasisIndex6M,AL1104,TRUE,)-_xll.qlIndexFixing($AR$1,AL1104,TRUE,CalibrationTrigger),"")</f>
        <v>1.3370650160349218E-3</v>
      </c>
    </row>
    <row r="1105" spans="37:40">
      <c r="AK1105" s="64" t="s">
        <v>99</v>
      </c>
      <c r="AL1105" s="146">
        <f>IFERROR(_xll.qlInterestRateIndexFixingDate(ContBasisIndex6MCorrected,AM1105),"")</f>
        <v>47273</v>
      </c>
      <c r="AM1105" s="146">
        <f>_xll.qlCalendarAdvance(Calendar,$AM1104,AK1105,,,trigger)</f>
        <v>47275</v>
      </c>
      <c r="AN1105" s="78">
        <f>IFERROR(_xll.qlIndexFixing(ContinuousBasisIndex6M,AL1105,TRUE,)-_xll.qlIndexFixing($AR$1,AL1105,TRUE,CalibrationTrigger),"")</f>
        <v>1.3347692669929603E-3</v>
      </c>
    </row>
    <row r="1106" spans="37:40">
      <c r="AK1106" s="64" t="s">
        <v>99</v>
      </c>
      <c r="AL1106" s="146">
        <f>IFERROR(_xll.qlInterestRateIndexFixingDate(ContBasisIndex6MCorrected,AM1106),"")</f>
        <v>47280</v>
      </c>
      <c r="AM1106" s="146">
        <f>_xll.qlCalendarAdvance(Calendar,$AM1105,AK1106,,,trigger)</f>
        <v>47282</v>
      </c>
      <c r="AN1106" s="78">
        <f>IFERROR(_xll.qlIndexFixing(ContinuousBasisIndex6M,AL1106,TRUE,)-_xll.qlIndexFixing($AR$1,AL1106,TRUE,CalibrationTrigger),"")</f>
        <v>1.332360751799334E-3</v>
      </c>
    </row>
    <row r="1107" spans="37:40">
      <c r="AK1107" s="64" t="s">
        <v>99</v>
      </c>
      <c r="AL1107" s="146">
        <f>IFERROR(_xll.qlInterestRateIndexFixingDate(ContBasisIndex6MCorrected,AM1107),"")</f>
        <v>47287</v>
      </c>
      <c r="AM1107" s="146">
        <f>_xll.qlCalendarAdvance(Calendar,$AM1106,AK1107,,,trigger)</f>
        <v>47289</v>
      </c>
      <c r="AN1107" s="78">
        <f>IFERROR(_xll.qlIndexFixing(ContinuousBasisIndex6M,AL1107,TRUE,)-_xll.qlIndexFixing($AR$1,AL1107,TRUE,CalibrationTrigger),"")</f>
        <v>1.3299579238220897E-3</v>
      </c>
    </row>
    <row r="1108" spans="37:40">
      <c r="AK1108" s="64" t="s">
        <v>99</v>
      </c>
      <c r="AL1108" s="146">
        <f>IFERROR(_xll.qlInterestRateIndexFixingDate(ContBasisIndex6MCorrected,AM1108),"")</f>
        <v>47294</v>
      </c>
      <c r="AM1108" s="146">
        <f>_xll.qlCalendarAdvance(Calendar,$AM1107,AK1108,,,trigger)</f>
        <v>47296</v>
      </c>
      <c r="AN1108" s="78">
        <f>IFERROR(_xll.qlIndexFixing(ContinuousBasisIndex6M,AL1108,TRUE,)-_xll.qlIndexFixing($AR$1,AL1108,TRUE,CalibrationTrigger),"")</f>
        <v>1.3275607771795934E-3</v>
      </c>
    </row>
    <row r="1109" spans="37:40">
      <c r="AK1109" s="64" t="s">
        <v>99</v>
      </c>
      <c r="AL1109" s="146">
        <f>IFERROR(_xll.qlInterestRateIndexFixingDate(ContBasisIndex6MCorrected,AM1109),"")</f>
        <v>47301</v>
      </c>
      <c r="AM1109" s="146">
        <f>_xll.qlCalendarAdvance(Calendar,$AM1108,AK1109,,,trigger)</f>
        <v>47303</v>
      </c>
      <c r="AN1109" s="78">
        <f>IFERROR(_xll.qlIndexFixing(ContinuousBasisIndex6M,AL1109,TRUE,)-_xll.qlIndexFixing($AR$1,AL1109,TRUE,CalibrationTrigger),"")</f>
        <v>1.3250523703106885E-3</v>
      </c>
    </row>
    <row r="1110" spans="37:40">
      <c r="AK1110" s="64" t="s">
        <v>99</v>
      </c>
      <c r="AL1110" s="146">
        <f>IFERROR(_xll.qlInterestRateIndexFixingDate(ContBasisIndex6MCorrected,AM1110),"")</f>
        <v>47308</v>
      </c>
      <c r="AM1110" s="146">
        <f>_xll.qlCalendarAdvance(Calendar,$AM1109,AK1110,,,trigger)</f>
        <v>47310</v>
      </c>
      <c r="AN1110" s="78">
        <f>IFERROR(_xll.qlIndexFixing(ContinuousBasisIndex6M,AL1110,TRUE,)-_xll.qlIndexFixing($AR$1,AL1110,TRUE,CalibrationTrigger),"")</f>
        <v>1.3226668715821364E-3</v>
      </c>
    </row>
    <row r="1111" spans="37:40">
      <c r="AK1111" s="64" t="s">
        <v>99</v>
      </c>
      <c r="AL1111" s="146">
        <f>IFERROR(_xll.qlInterestRateIndexFixingDate(ContBasisIndex6MCorrected,AM1111),"")</f>
        <v>47315</v>
      </c>
      <c r="AM1111" s="146">
        <f>_xll.qlCalendarAdvance(Calendar,$AM1110,AK1111,,,trigger)</f>
        <v>47317</v>
      </c>
      <c r="AN1111" s="78">
        <f>IFERROR(_xll.qlIndexFixing(ContinuousBasisIndex6M,AL1111,TRUE,)-_xll.qlIndexFixing($AR$1,AL1111,TRUE,CalibrationTrigger),"")</f>
        <v>1.3202870357050759E-3</v>
      </c>
    </row>
    <row r="1112" spans="37:40">
      <c r="AK1112" s="64" t="s">
        <v>99</v>
      </c>
      <c r="AL1112" s="146">
        <f>IFERROR(_xll.qlInterestRateIndexFixingDate(ContBasisIndex6MCorrected,AM1112),"")</f>
        <v>47322</v>
      </c>
      <c r="AM1112" s="146">
        <f>_xll.qlCalendarAdvance(Calendar,$AM1111,AK1112,,,trigger)</f>
        <v>47324</v>
      </c>
      <c r="AN1112" s="78">
        <f>IFERROR(_xll.qlIndexFixing(ContinuousBasisIndex6M,AL1112,TRUE,)-_xll.qlIndexFixing($AR$1,AL1112,TRUE,CalibrationTrigger),"")</f>
        <v>1.3179128566008919E-3</v>
      </c>
    </row>
    <row r="1113" spans="37:40">
      <c r="AK1113" s="64" t="s">
        <v>99</v>
      </c>
      <c r="AL1113" s="146">
        <f>IFERROR(_xll.qlInterestRateIndexFixingDate(ContBasisIndex6MCorrected,AM1113),"")</f>
        <v>47329</v>
      </c>
      <c r="AM1113" s="146">
        <f>_xll.qlCalendarAdvance(Calendar,$AM1112,AK1113,,,trigger)</f>
        <v>47331</v>
      </c>
      <c r="AN1113" s="78">
        <f>IFERROR(_xll.qlIndexFixing(ContinuousBasisIndex6M,AL1113,TRUE,)-_xll.qlIndexFixing($AR$1,AL1113,TRUE,CalibrationTrigger),"")</f>
        <v>1.3155443281488294E-3</v>
      </c>
    </row>
    <row r="1114" spans="37:40">
      <c r="AK1114" s="64" t="s">
        <v>99</v>
      </c>
      <c r="AL1114" s="146">
        <f>IFERROR(_xll.qlInterestRateIndexFixingDate(ContBasisIndex6MCorrected,AM1114),"")</f>
        <v>47336</v>
      </c>
      <c r="AM1114" s="146">
        <f>_xll.qlCalendarAdvance(Calendar,$AM1113,AK1114,,,trigger)</f>
        <v>47338</v>
      </c>
      <c r="AN1114" s="78">
        <f>IFERROR(_xll.qlIndexFixing(ContinuousBasisIndex6M,AL1114,TRUE,)-_xll.qlIndexFixing($AR$1,AL1114,TRUE,CalibrationTrigger),"")</f>
        <v>1.3131814441768672E-3</v>
      </c>
    </row>
    <row r="1115" spans="37:40">
      <c r="AK1115" s="64" t="s">
        <v>99</v>
      </c>
      <c r="AL1115" s="146">
        <f>IFERROR(_xll.qlInterestRateIndexFixingDate(ContBasisIndex6MCorrected,AM1115),"")</f>
        <v>47343</v>
      </c>
      <c r="AM1115" s="146">
        <f>_xll.qlCalendarAdvance(Calendar,$AM1114,AK1115,,,trigger)</f>
        <v>47345</v>
      </c>
      <c r="AN1115" s="78">
        <f>IFERROR(_xll.qlIndexFixing(ContinuousBasisIndex6M,AL1115,TRUE,)-_xll.qlIndexFixing($AR$1,AL1115,TRUE,CalibrationTrigger),"")</f>
        <v>1.3108241984691061E-3</v>
      </c>
    </row>
    <row r="1116" spans="37:40">
      <c r="AK1116" s="64" t="s">
        <v>99</v>
      </c>
      <c r="AL1116" s="146">
        <f>IFERROR(_xll.qlInterestRateIndexFixingDate(ContBasisIndex6MCorrected,AM1116),"")</f>
        <v>47350</v>
      </c>
      <c r="AM1116" s="146">
        <f>_xll.qlCalendarAdvance(Calendar,$AM1115,AK1116,,,trigger)</f>
        <v>47352</v>
      </c>
      <c r="AN1116" s="78">
        <f>IFERROR(_xll.qlIndexFixing(ContinuousBasisIndex6M,AL1116,TRUE,)-_xll.qlIndexFixing($AR$1,AL1116,TRUE,CalibrationTrigger),"")</f>
        <v>1.3084725847636019E-3</v>
      </c>
    </row>
    <row r="1117" spans="37:40">
      <c r="AK1117" s="64" t="s">
        <v>99</v>
      </c>
      <c r="AL1117" s="146">
        <f>IFERROR(_xll.qlInterestRateIndexFixingDate(ContBasisIndex6MCorrected,AM1117),"")</f>
        <v>47357</v>
      </c>
      <c r="AM1117" s="146">
        <f>_xll.qlCalendarAdvance(Calendar,$AM1116,AK1117,,,trigger)</f>
        <v>47359</v>
      </c>
      <c r="AN1117" s="78">
        <f>IFERROR(_xll.qlIndexFixing(ContinuousBasisIndex6M,AL1117,TRUE,)-_xll.qlIndexFixing($AR$1,AL1117,TRUE,CalibrationTrigger),"")</f>
        <v>1.3062411231400412E-3</v>
      </c>
    </row>
    <row r="1118" spans="37:40">
      <c r="AK1118" s="64" t="s">
        <v>99</v>
      </c>
      <c r="AL1118" s="146">
        <f>IFERROR(_xll.qlInterestRateIndexFixingDate(ContBasisIndex6MCorrected,AM1118),"")</f>
        <v>47364</v>
      </c>
      <c r="AM1118" s="146">
        <f>_xll.qlCalendarAdvance(Calendar,$AM1117,AK1118,,,trigger)</f>
        <v>47366</v>
      </c>
      <c r="AN1118" s="78">
        <f>IFERROR(_xll.qlIndexFixing(ContinuousBasisIndex6M,AL1118,TRUE,)-_xll.qlIndexFixing($AR$1,AL1118,TRUE,CalibrationTrigger),"")</f>
        <v>1.3041289876197827E-3</v>
      </c>
    </row>
    <row r="1119" spans="37:40">
      <c r="AK1119" s="64" t="s">
        <v>99</v>
      </c>
      <c r="AL1119" s="146">
        <f>IFERROR(_xll.qlInterestRateIndexFixingDate(ContBasisIndex6MCorrected,AM1119),"")</f>
        <v>47371</v>
      </c>
      <c r="AM1119" s="146">
        <f>_xll.qlCalendarAdvance(Calendar,$AM1118,AK1119,,,trigger)</f>
        <v>47373</v>
      </c>
      <c r="AN1119" s="78">
        <f>IFERROR(_xll.qlIndexFixing(ContinuousBasisIndex6M,AL1119,TRUE,)-_xll.qlIndexFixing($AR$1,AL1119,TRUE,CalibrationTrigger),"")</f>
        <v>1.3017933374205679E-3</v>
      </c>
    </row>
    <row r="1120" spans="37:40">
      <c r="AK1120" s="64" t="s">
        <v>99</v>
      </c>
      <c r="AL1120" s="146">
        <f>IFERROR(_xll.qlInterestRateIndexFixingDate(ContBasisIndex6MCorrected,AM1120),"")</f>
        <v>47378</v>
      </c>
      <c r="AM1120" s="146">
        <f>_xll.qlCalendarAdvance(Calendar,$AM1119,AK1120,,,trigger)</f>
        <v>47380</v>
      </c>
      <c r="AN1120" s="78">
        <f>IFERROR(_xll.qlIndexFixing(ContinuousBasisIndex6M,AL1120,TRUE,)-_xll.qlIndexFixing($AR$1,AL1120,TRUE,CalibrationTrigger),"")</f>
        <v>1.2994632954123914E-3</v>
      </c>
    </row>
    <row r="1121" spans="37:40">
      <c r="AK1121" s="64" t="s">
        <v>99</v>
      </c>
      <c r="AL1121" s="146">
        <f>IFERROR(_xll.qlInterestRateIndexFixingDate(ContBasisIndex6MCorrected,AM1121),"")</f>
        <v>47385</v>
      </c>
      <c r="AM1121" s="146">
        <f>_xll.qlCalendarAdvance(Calendar,$AM1120,AK1121,,,trigger)</f>
        <v>47387</v>
      </c>
      <c r="AN1121" s="78">
        <f>IFERROR(_xll.qlIndexFixing(ContinuousBasisIndex6M,AL1121,TRUE,)-_xll.qlIndexFixing($AR$1,AL1121,TRUE,CalibrationTrigger),"")</f>
        <v>1.2971388551182243E-3</v>
      </c>
    </row>
    <row r="1122" spans="37:40">
      <c r="AK1122" s="64" t="s">
        <v>99</v>
      </c>
      <c r="AL1122" s="146">
        <f>IFERROR(_xll.qlInterestRateIndexFixingDate(ContBasisIndex6MCorrected,AM1122),"")</f>
        <v>47392</v>
      </c>
      <c r="AM1122" s="146">
        <f>_xll.qlCalendarAdvance(Calendar,$AM1121,AK1122,,,trigger)</f>
        <v>47394</v>
      </c>
      <c r="AN1122" s="78">
        <f>IFERROR(_xll.qlIndexFixing(ContinuousBasisIndex6M,AL1122,TRUE,)-_xll.qlIndexFixing($AR$1,AL1122,TRUE,CalibrationTrigger),"")</f>
        <v>1.2947069208959217E-3</v>
      </c>
    </row>
    <row r="1123" spans="37:40">
      <c r="AK1123" s="64" t="s">
        <v>99</v>
      </c>
      <c r="AL1123" s="146">
        <f>IFERROR(_xll.qlInterestRateIndexFixingDate(ContBasisIndex6MCorrected,AM1123),"")</f>
        <v>47399</v>
      </c>
      <c r="AM1123" s="146">
        <f>_xll.qlCalendarAdvance(Calendar,$AM1122,AK1123,,,trigger)</f>
        <v>47401</v>
      </c>
      <c r="AN1123" s="78">
        <f>IFERROR(_xll.qlIndexFixing(ContinuousBasisIndex6M,AL1123,TRUE,)-_xll.qlIndexFixing($AR$1,AL1123,TRUE,CalibrationTrigger),"")</f>
        <v>1.2923939603857685E-3</v>
      </c>
    </row>
    <row r="1124" spans="37:40">
      <c r="AK1124" s="64" t="s">
        <v>99</v>
      </c>
      <c r="AL1124" s="146">
        <f>IFERROR(_xll.qlInterestRateIndexFixingDate(ContBasisIndex6MCorrected,AM1124),"")</f>
        <v>47406</v>
      </c>
      <c r="AM1124" s="146">
        <f>_xll.qlCalendarAdvance(Calendar,$AM1123,AK1124,,,trigger)</f>
        <v>47408</v>
      </c>
      <c r="AN1124" s="78">
        <f>IFERROR(_xll.qlIndexFixing(ContinuousBasisIndex6M,AL1124,TRUE,)-_xll.qlIndexFixing($AR$1,AL1124,TRUE,CalibrationTrigger),"")</f>
        <v>1.2900865813278393E-3</v>
      </c>
    </row>
    <row r="1125" spans="37:40">
      <c r="AK1125" s="64" t="s">
        <v>99</v>
      </c>
      <c r="AL1125" s="146">
        <f>IFERROR(_xll.qlInterestRateIndexFixingDate(ContBasisIndex6MCorrected,AM1125),"")</f>
        <v>47413</v>
      </c>
      <c r="AM1125" s="146">
        <f>_xll.qlCalendarAdvance(Calendar,$AM1124,AK1125,,,trigger)</f>
        <v>47415</v>
      </c>
      <c r="AN1125" s="78">
        <f>IFERROR(_xll.qlIndexFixing(ContinuousBasisIndex6M,AL1125,TRUE,)-_xll.qlIndexFixing($AR$1,AL1125,TRUE,CalibrationTrigger),"")</f>
        <v>1.2877847770747033E-3</v>
      </c>
    </row>
    <row r="1126" spans="37:40">
      <c r="AK1126" s="64" t="s">
        <v>99</v>
      </c>
      <c r="AL1126" s="146">
        <f>IFERROR(_xll.qlInterestRateIndexFixingDate(ContBasisIndex6MCorrected,AM1126),"")</f>
        <v>47420</v>
      </c>
      <c r="AM1126" s="146">
        <f>_xll.qlCalendarAdvance(Calendar,$AM1125,AK1126,,,trigger)</f>
        <v>47422</v>
      </c>
      <c r="AN1126" s="78">
        <f>IFERROR(_xll.qlIndexFixing(ContinuousBasisIndex6M,AL1126,TRUE,)-_xll.qlIndexFixing($AR$1,AL1126,TRUE,CalibrationTrigger),"")</f>
        <v>1.2856004496027609E-3</v>
      </c>
    </row>
    <row r="1127" spans="37:40">
      <c r="AK1127" s="64" t="s">
        <v>99</v>
      </c>
      <c r="AL1127" s="146">
        <f>IFERROR(_xll.qlInterestRateIndexFixingDate(ContBasisIndex6MCorrected,AM1127),"")</f>
        <v>47427</v>
      </c>
      <c r="AM1127" s="146">
        <f>_xll.qlCalendarAdvance(Calendar,$AM1126,AK1127,,,trigger)</f>
        <v>47429</v>
      </c>
      <c r="AN1127" s="78">
        <f>IFERROR(_xll.qlIndexFixing(ContinuousBasisIndex6M,AL1127,TRUE,)-_xll.qlIndexFixing($AR$1,AL1127,TRUE,CalibrationTrigger),"")</f>
        <v>1.2833094811601845E-3</v>
      </c>
    </row>
    <row r="1128" spans="37:40">
      <c r="AK1128" s="64" t="s">
        <v>99</v>
      </c>
      <c r="AL1128" s="146">
        <f>IFERROR(_xll.qlInterestRateIndexFixingDate(ContBasisIndex6MCorrected,AM1128),"")</f>
        <v>47434</v>
      </c>
      <c r="AM1128" s="146">
        <f>_xll.qlCalendarAdvance(Calendar,$AM1127,AK1128,,,trigger)</f>
        <v>47436</v>
      </c>
      <c r="AN1128" s="78">
        <f>IFERROR(_xll.qlIndexFixing(ContinuousBasisIndex6M,AL1128,TRUE,)-_xll.qlIndexFixing($AR$1,AL1128,TRUE,CalibrationTrigger),"")</f>
        <v>1.2810240679022068E-3</v>
      </c>
    </row>
    <row r="1129" spans="37:40">
      <c r="AK1129" s="64" t="s">
        <v>99</v>
      </c>
      <c r="AL1129" s="146">
        <f>IFERROR(_xll.qlInterestRateIndexFixingDate(ContBasisIndex6MCorrected,AM1129),"")</f>
        <v>47441</v>
      </c>
      <c r="AM1129" s="146">
        <f>_xll.qlCalendarAdvance(Calendar,$AM1128,AK1129,,,trigger)</f>
        <v>47443</v>
      </c>
      <c r="AN1129" s="78">
        <f>IFERROR(_xll.qlIndexFixing(ContinuousBasisIndex6M,AL1129,TRUE,)-_xll.qlIndexFixing($AR$1,AL1129,TRUE,CalibrationTrigger),"")</f>
        <v>1.278744203021015E-3</v>
      </c>
    </row>
    <row r="1130" spans="37:40">
      <c r="AK1130" s="64" t="s">
        <v>99</v>
      </c>
      <c r="AL1130" s="146">
        <f>IFERROR(_xll.qlInterestRateIndexFixingDate(ContBasisIndex6MCorrected,AM1130),"")</f>
        <v>47448</v>
      </c>
      <c r="AM1130" s="146">
        <f>_xll.qlCalendarAdvance(Calendar,$AM1129,AK1130,,,trigger)</f>
        <v>47450</v>
      </c>
      <c r="AN1130" s="78">
        <f>IFERROR(_xll.qlIndexFixing(ContinuousBasisIndex6M,AL1130,TRUE,)-_xll.qlIndexFixing($AR$1,AL1130,TRUE,CalibrationTrigger),"")</f>
        <v>1.2764698796668399E-3</v>
      </c>
    </row>
    <row r="1131" spans="37:40">
      <c r="AK1131" s="64" t="s">
        <v>99</v>
      </c>
      <c r="AL1131" s="146">
        <f>IFERROR(_xll.qlInterestRateIndexFixingDate(ContBasisIndex6MCorrected,AM1131),"")</f>
        <v>47455</v>
      </c>
      <c r="AM1131" s="146">
        <f>_xll.qlCalendarAdvance(Calendar,$AM1130,AK1131,,,trigger)</f>
        <v>47457</v>
      </c>
      <c r="AN1131" s="78">
        <f>IFERROR(_xll.qlIndexFixing(ContinuousBasisIndex6M,AL1131,TRUE,)-_xll.qlIndexFixing($AR$1,AL1131,TRUE,CalibrationTrigger),"")</f>
        <v>1.2740906449734534E-3</v>
      </c>
    </row>
    <row r="1132" spans="37:40">
      <c r="AK1132" s="64" t="s">
        <v>99</v>
      </c>
      <c r="AL1132" s="146">
        <f>IFERROR(_xll.qlInterestRateIndexFixingDate(ContBasisIndex6MCorrected,AM1132),"")</f>
        <v>47462</v>
      </c>
      <c r="AM1132" s="146">
        <f>_xll.qlCalendarAdvance(Calendar,$AM1131,AK1132,,,trigger)</f>
        <v>47464</v>
      </c>
      <c r="AN1132" s="78">
        <f>IFERROR(_xll.qlIndexFixing(ContinuousBasisIndex6M,AL1132,TRUE,)-_xll.qlIndexFixing($AR$1,AL1132,TRUE,CalibrationTrigger),"")</f>
        <v>1.2718276747806807E-3</v>
      </c>
    </row>
    <row r="1133" spans="37:40">
      <c r="AK1133" s="64" t="s">
        <v>99</v>
      </c>
      <c r="AL1133" s="146">
        <f>IFERROR(_xll.qlInterestRateIndexFixingDate(ContBasisIndex6MCorrected,AM1133),"")</f>
        <v>47469</v>
      </c>
      <c r="AM1133" s="146">
        <f>_xll.qlCalendarAdvance(Calendar,$AM1132,AK1133,,,trigger)</f>
        <v>47471</v>
      </c>
      <c r="AN1133" s="78">
        <f>IFERROR(_xll.qlIndexFixing(ContinuousBasisIndex6M,AL1133,TRUE,)-_xll.qlIndexFixing($AR$1,AL1133,TRUE,CalibrationTrigger),"")</f>
        <v>1.2695702247612368E-3</v>
      </c>
    </row>
    <row r="1134" spans="37:40">
      <c r="AK1134" s="64" t="s">
        <v>99</v>
      </c>
      <c r="AL1134" s="146">
        <f>IFERROR(_xll.qlInterestRateIndexFixingDate(ContBasisIndex6MCorrected,AM1134),"")</f>
        <v>47473</v>
      </c>
      <c r="AM1134" s="146">
        <f>_xll.qlCalendarAdvance(Calendar,$AM1133,AK1134,,,trigger)</f>
        <v>47479</v>
      </c>
      <c r="AN1134" s="78">
        <f>IFERROR(_xll.qlIndexFixing(ContinuousBasisIndex6M,AL1134,TRUE,)-_xll.qlIndexFixing($AR$1,AL1134,TRUE,CalibrationTrigger),"")</f>
        <v>1.2669970322885128E-3</v>
      </c>
    </row>
    <row r="1135" spans="37:40">
      <c r="AK1135" s="64" t="s">
        <v>99</v>
      </c>
      <c r="AL1135" s="146">
        <f>IFERROR(_xll.qlInterestRateIndexFixingDate(ContBasisIndex6MCorrected,AM1135),"")</f>
        <v>47483</v>
      </c>
      <c r="AM1135" s="146">
        <f>_xll.qlCalendarAdvance(Calendar,$AM1134,AK1135,,,trigger)</f>
        <v>47486</v>
      </c>
      <c r="AN1135" s="78">
        <f>IFERROR(_xll.qlIndexFixing(ContinuousBasisIndex6M,AL1135,TRUE,)-_xll.qlIndexFixing($AR$1,AL1135,TRUE,CalibrationTrigger),"")</f>
        <v>1.2648606325655187E-3</v>
      </c>
    </row>
    <row r="1136" spans="37:40">
      <c r="AK1136" s="64" t="s">
        <v>99</v>
      </c>
      <c r="AL1136" s="146">
        <f>IFERROR(_xll.qlInterestRateIndexFixingDate(ContBasisIndex6MCorrected,AM1136),"")</f>
        <v>47491</v>
      </c>
      <c r="AM1136" s="146">
        <f>_xll.qlCalendarAdvance(Calendar,$AM1135,AK1136,,,trigger)</f>
        <v>47493</v>
      </c>
      <c r="AN1136" s="78">
        <f>IFERROR(_xll.qlIndexFixing(ContinuousBasisIndex6M,AL1136,TRUE,)-_xll.qlIndexFixing($AR$1,AL1136,TRUE,CalibrationTrigger),"")</f>
        <v>1.2626201974962285E-3</v>
      </c>
    </row>
    <row r="1137" spans="37:40">
      <c r="AK1137" s="64" t="s">
        <v>99</v>
      </c>
      <c r="AL1137" s="146">
        <f>IFERROR(_xll.qlInterestRateIndexFixingDate(ContBasisIndex6MCorrected,AM1137),"")</f>
        <v>47498</v>
      </c>
      <c r="AM1137" s="146">
        <f>_xll.qlCalendarAdvance(Calendar,$AM1136,AK1137,,,trigger)</f>
        <v>47500</v>
      </c>
      <c r="AN1137" s="78">
        <f>IFERROR(_xll.qlIndexFixing(ContinuousBasisIndex6M,AL1137,TRUE,)-_xll.qlIndexFixing($AR$1,AL1137,TRUE,CalibrationTrigger),"")</f>
        <v>1.2603852539338559E-3</v>
      </c>
    </row>
    <row r="1138" spans="37:40">
      <c r="AK1138" s="64" t="s">
        <v>99</v>
      </c>
      <c r="AL1138" s="146">
        <f>IFERROR(_xll.qlInterestRateIndexFixingDate(ContBasisIndex6MCorrected,AM1138),"")</f>
        <v>47505</v>
      </c>
      <c r="AM1138" s="146">
        <f>_xll.qlCalendarAdvance(Calendar,$AM1137,AK1138,,,trigger)</f>
        <v>47507</v>
      </c>
      <c r="AN1138" s="78">
        <f>IFERROR(_xll.qlIndexFixing(ContinuousBasisIndex6M,AL1138,TRUE,)-_xll.qlIndexFixing($AR$1,AL1138,TRUE,CalibrationTrigger),"")</f>
        <v>1.2581557947247864E-3</v>
      </c>
    </row>
    <row r="1139" spans="37:40">
      <c r="AK1139" s="64" t="s">
        <v>99</v>
      </c>
      <c r="AL1139" s="146">
        <f>IFERROR(_xll.qlInterestRateIndexFixingDate(ContBasisIndex6MCorrected,AM1139),"")</f>
        <v>47512</v>
      </c>
      <c r="AM1139" s="146">
        <f>_xll.qlCalendarAdvance(Calendar,$AM1138,AK1139,,,trigger)</f>
        <v>47514</v>
      </c>
      <c r="AN1139" s="78">
        <f>IFERROR(_xll.qlIndexFixing(ContinuousBasisIndex6M,AL1139,TRUE,)-_xll.qlIndexFixing($AR$1,AL1139,TRUE,CalibrationTrigger),"")</f>
        <v>1.255931812680515E-3</v>
      </c>
    </row>
    <row r="1140" spans="37:40">
      <c r="AK1140" s="64" t="s">
        <v>99</v>
      </c>
      <c r="AL1140" s="146">
        <f>IFERROR(_xll.qlInterestRateIndexFixingDate(ContBasisIndex6MCorrected,AM1140),"")</f>
        <v>47519</v>
      </c>
      <c r="AM1140" s="146">
        <f>_xll.qlCalendarAdvance(Calendar,$AM1139,AK1140,,,trigger)</f>
        <v>47521</v>
      </c>
      <c r="AN1140" s="78">
        <f>IFERROR(_xll.qlIndexFixing(ContinuousBasisIndex6M,AL1140,TRUE,)-_xll.qlIndexFixing($AR$1,AL1140,TRUE,CalibrationTrigger),"")</f>
        <v>1.2537133005816256E-3</v>
      </c>
    </row>
    <row r="1141" spans="37:40">
      <c r="AK1141" s="64" t="s">
        <v>99</v>
      </c>
      <c r="AL1141" s="146">
        <f>IFERROR(_xll.qlInterestRateIndexFixingDate(ContBasisIndex6MCorrected,AM1141),"")</f>
        <v>47526</v>
      </c>
      <c r="AM1141" s="146">
        <f>_xll.qlCalendarAdvance(Calendar,$AM1140,AK1141,,,trigger)</f>
        <v>47528</v>
      </c>
      <c r="AN1141" s="78">
        <f>IFERROR(_xll.qlIndexFixing(ContinuousBasisIndex6M,AL1141,TRUE,)-_xll.qlIndexFixing($AR$1,AL1141,TRUE,CalibrationTrigger),"")</f>
        <v>1.2515002511685087E-3</v>
      </c>
    </row>
    <row r="1142" spans="37:40">
      <c r="AK1142" s="64" t="s">
        <v>99</v>
      </c>
      <c r="AL1142" s="146">
        <f>IFERROR(_xll.qlInterestRateIndexFixingDate(ContBasisIndex6MCorrected,AM1142),"")</f>
        <v>47533</v>
      </c>
      <c r="AM1142" s="146">
        <f>_xll.qlCalendarAdvance(Calendar,$AM1141,AK1142,,,trigger)</f>
        <v>47535</v>
      </c>
      <c r="AN1142" s="78">
        <f>IFERROR(_xll.qlIndexFixing(ContinuousBasisIndex6M,AL1142,TRUE,)-_xll.qlIndexFixing($AR$1,AL1142,TRUE,CalibrationTrigger),"")</f>
        <v>1.2492926571515267E-3</v>
      </c>
    </row>
    <row r="1143" spans="37:40">
      <c r="AK1143" s="64" t="s">
        <v>99</v>
      </c>
      <c r="AL1143" s="146">
        <f>IFERROR(_xll.qlInterestRateIndexFixingDate(ContBasisIndex6MCorrected,AM1143),"")</f>
        <v>47540</v>
      </c>
      <c r="AM1143" s="146">
        <f>_xll.qlCalendarAdvance(Calendar,$AM1142,AK1143,,,trigger)</f>
        <v>47542</v>
      </c>
      <c r="AN1143" s="78">
        <f>IFERROR(_xll.qlIndexFixing(ContinuousBasisIndex6M,AL1143,TRUE,)-_xll.qlIndexFixing($AR$1,AL1143,TRUE,CalibrationTrigger),"")</f>
        <v>1.2468766265952783E-3</v>
      </c>
    </row>
    <row r="1144" spans="37:40">
      <c r="AK1144" s="64" t="s">
        <v>99</v>
      </c>
      <c r="AL1144" s="146">
        <f>IFERROR(_xll.qlInterestRateIndexFixingDate(ContBasisIndex6MCorrected,AM1144),"")</f>
        <v>47547</v>
      </c>
      <c r="AM1144" s="146">
        <f>_xll.qlCalendarAdvance(Calendar,$AM1143,AK1144,,,trigger)</f>
        <v>47549</v>
      </c>
      <c r="AN1144" s="78">
        <f>IFERROR(_xll.qlIndexFixing(ContinuousBasisIndex6M,AL1144,TRUE,)-_xll.qlIndexFixing($AR$1,AL1144,TRUE,CalibrationTrigger),"")</f>
        <v>1.2443606910857736E-3</v>
      </c>
    </row>
    <row r="1145" spans="37:40">
      <c r="AK1145" s="64" t="s">
        <v>99</v>
      </c>
      <c r="AL1145" s="146">
        <f>IFERROR(_xll.qlInterestRateIndexFixingDate(ContBasisIndex6MCorrected,AM1145),"")</f>
        <v>47554</v>
      </c>
      <c r="AM1145" s="146">
        <f>_xll.qlCalendarAdvance(Calendar,$AM1144,AK1145,,,trigger)</f>
        <v>47556</v>
      </c>
      <c r="AN1145" s="78">
        <f>IFERROR(_xll.qlIndexFixing(ContinuousBasisIndex6M,AL1145,TRUE,)-_xll.qlIndexFixing($AR$1,AL1145,TRUE,CalibrationTrigger),"")</f>
        <v>1.2421708340150418E-3</v>
      </c>
    </row>
    <row r="1146" spans="37:40">
      <c r="AK1146" s="64" t="s">
        <v>99</v>
      </c>
      <c r="AL1146" s="146">
        <f>IFERROR(_xll.qlInterestRateIndexFixingDate(ContBasisIndex6MCorrected,AM1146),"")</f>
        <v>47561</v>
      </c>
      <c r="AM1146" s="146">
        <f>_xll.qlCalendarAdvance(Calendar,$AM1145,AK1146,,,trigger)</f>
        <v>47563</v>
      </c>
      <c r="AN1146" s="78">
        <f>IFERROR(_xll.qlIndexFixing(ContinuousBasisIndex6M,AL1146,TRUE,)-_xll.qlIndexFixing($AR$1,AL1146,TRUE,CalibrationTrigger),"")</f>
        <v>1.2399863998696446E-3</v>
      </c>
    </row>
    <row r="1147" spans="37:40">
      <c r="AK1147" s="64" t="s">
        <v>99</v>
      </c>
      <c r="AL1147" s="146">
        <f>IFERROR(_xll.qlInterestRateIndexFixingDate(ContBasisIndex6MCorrected,AM1147),"")</f>
        <v>47568</v>
      </c>
      <c r="AM1147" s="146">
        <f>_xll.qlCalendarAdvance(Calendar,$AM1146,AK1147,,,trigger)</f>
        <v>47570</v>
      </c>
      <c r="AN1147" s="78">
        <f>IFERROR(_xll.qlIndexFixing(ContinuousBasisIndex6M,AL1147,TRUE,)-_xll.qlIndexFixing($AR$1,AL1147,TRUE,CalibrationTrigger),"")</f>
        <v>1.2378073811910341E-3</v>
      </c>
    </row>
    <row r="1148" spans="37:40">
      <c r="AK1148" s="64" t="s">
        <v>99</v>
      </c>
      <c r="AL1148" s="146">
        <f>IFERROR(_xll.qlInterestRateIndexFixingDate(ContBasisIndex6MCorrected,AM1148),"")</f>
        <v>47575</v>
      </c>
      <c r="AM1148" s="146">
        <f>_xll.qlCalendarAdvance(Calendar,$AM1147,AK1148,,,trigger)</f>
        <v>47577</v>
      </c>
      <c r="AN1148" s="78">
        <f>IFERROR(_xll.qlIndexFixing(ContinuousBasisIndex6M,AL1148,TRUE,)-_xll.qlIndexFixing($AR$1,AL1148,TRUE,CalibrationTrigger),"")</f>
        <v>1.2359501839362096E-3</v>
      </c>
    </row>
    <row r="1149" spans="37:40">
      <c r="AK1149" s="64" t="s">
        <v>99</v>
      </c>
      <c r="AL1149" s="146">
        <f>IFERROR(_xll.qlInterestRateIndexFixingDate(ContBasisIndex6MCorrected,AM1149),"")</f>
        <v>47582</v>
      </c>
      <c r="AM1149" s="146">
        <f>_xll.qlCalendarAdvance(Calendar,$AM1148,AK1149,,,trigger)</f>
        <v>47584</v>
      </c>
      <c r="AN1149" s="78">
        <f>IFERROR(_xll.qlIndexFixing(ContinuousBasisIndex6M,AL1149,TRUE,)-_xll.qlIndexFixing($AR$1,AL1149,TRUE,CalibrationTrigger),"")</f>
        <v>1.2337811321149941E-3</v>
      </c>
    </row>
    <row r="1150" spans="37:40">
      <c r="AK1150" s="64" t="s">
        <v>99</v>
      </c>
      <c r="AL1150" s="146">
        <f>IFERROR(_xll.qlInterestRateIndexFixingDate(ContBasisIndex6MCorrected,AM1150),"")</f>
        <v>47589</v>
      </c>
      <c r="AM1150" s="146">
        <f>_xll.qlCalendarAdvance(Calendar,$AM1149,AK1150,,,trigger)</f>
        <v>47591</v>
      </c>
      <c r="AN1150" s="78">
        <f>IFERROR(_xll.qlIndexFixing(ContinuousBasisIndex6M,AL1150,TRUE,)-_xll.qlIndexFixing($AR$1,AL1150,TRUE,CalibrationTrigger),"")</f>
        <v>1.2316174749843756E-3</v>
      </c>
    </row>
    <row r="1151" spans="37:40">
      <c r="AK1151" s="64" t="s">
        <v>99</v>
      </c>
      <c r="AL1151" s="146">
        <f>IFERROR(_xll.qlInterestRateIndexFixingDate(ContBasisIndex6MCorrected,AM1151),"")</f>
        <v>47596</v>
      </c>
      <c r="AM1151" s="146">
        <f>_xll.qlCalendarAdvance(Calendar,$AM1150,AK1151,,,trigger)</f>
        <v>47598</v>
      </c>
      <c r="AN1151" s="78">
        <f>IFERROR(_xll.qlIndexFixing(ContinuousBasisIndex6M,AL1151,TRUE,)-_xll.qlIndexFixing($AR$1,AL1151,TRUE,CalibrationTrigger),"")</f>
        <v>1.2294592049604727E-3</v>
      </c>
    </row>
    <row r="1152" spans="37:40">
      <c r="AK1152" s="64" t="s">
        <v>99</v>
      </c>
      <c r="AL1152" s="146">
        <f>IFERROR(_xll.qlInterestRateIndexFixingDate(ContBasisIndex6MCorrected,AM1152),"")</f>
        <v>47602</v>
      </c>
      <c r="AM1152" s="146">
        <f>_xll.qlCalendarAdvance(Calendar,$AM1151,AK1152,,,trigger)</f>
        <v>47605</v>
      </c>
      <c r="AN1152" s="78">
        <f>IFERROR(_xll.qlIndexFixing(ContinuousBasisIndex6M,AL1152,TRUE,)-_xll.qlIndexFixing($AR$1,AL1152,TRUE,CalibrationTrigger),"")</f>
        <v>1.2269932564559858E-3</v>
      </c>
    </row>
    <row r="1153" spans="37:40">
      <c r="AK1153" s="64" t="s">
        <v>99</v>
      </c>
      <c r="AL1153" s="146">
        <f>IFERROR(_xll.qlInterestRateIndexFixingDate(ContBasisIndex6MCorrected,AM1153),"")</f>
        <v>47610</v>
      </c>
      <c r="AM1153" s="146">
        <f>_xll.qlCalendarAdvance(Calendar,$AM1152,AK1153,,,trigger)</f>
        <v>47612</v>
      </c>
      <c r="AN1153" s="78">
        <f>IFERROR(_xll.qlIndexFixing(ContinuousBasisIndex6M,AL1153,TRUE,)-_xll.qlIndexFixing($AR$1,AL1153,TRUE,CalibrationTrigger),"")</f>
        <v>1.2248465721486825E-3</v>
      </c>
    </row>
    <row r="1154" spans="37:40">
      <c r="AK1154" s="64" t="s">
        <v>99</v>
      </c>
      <c r="AL1154" s="146">
        <f>IFERROR(_xll.qlInterestRateIndexFixingDate(ContBasisIndex6MCorrected,AM1154),"")</f>
        <v>47617</v>
      </c>
      <c r="AM1154" s="146">
        <f>_xll.qlCalendarAdvance(Calendar,$AM1153,AK1154,,,trigger)</f>
        <v>47619</v>
      </c>
      <c r="AN1154" s="78">
        <f>IFERROR(_xll.qlIndexFixing(ContinuousBasisIndex6M,AL1154,TRUE,)-_xll.qlIndexFixing($AR$1,AL1154,TRUE,CalibrationTrigger),"")</f>
        <v>1.2227052502177295E-3</v>
      </c>
    </row>
    <row r="1155" spans="37:40">
      <c r="AK1155" s="64" t="s">
        <v>99</v>
      </c>
      <c r="AL1155" s="146">
        <f>IFERROR(_xll.qlInterestRateIndexFixingDate(ContBasisIndex6MCorrected,AM1155),"")</f>
        <v>47624</v>
      </c>
      <c r="AM1155" s="146">
        <f>_xll.qlCalendarAdvance(Calendar,$AM1154,AK1155,,,trigger)</f>
        <v>47626</v>
      </c>
      <c r="AN1155" s="78">
        <f>IFERROR(_xll.qlIndexFixing(ContinuousBasisIndex6M,AL1155,TRUE,)-_xll.qlIndexFixing($AR$1,AL1155,TRUE,CalibrationTrigger),"")</f>
        <v>1.2205692829591799E-3</v>
      </c>
    </row>
    <row r="1156" spans="37:40">
      <c r="AK1156" s="64" t="s">
        <v>99</v>
      </c>
      <c r="AL1156" s="146">
        <f>IFERROR(_xll.qlInterestRateIndexFixingDate(ContBasisIndex6MCorrected,AM1156),"")</f>
        <v>47631</v>
      </c>
      <c r="AM1156" s="146">
        <f>_xll.qlCalendarAdvance(Calendar,$AM1155,AK1156,,,trigger)</f>
        <v>47633</v>
      </c>
      <c r="AN1156" s="78">
        <f>IFERROR(_xll.qlIndexFixing(ContinuousBasisIndex6M,AL1156,TRUE,)-_xll.qlIndexFixing($AR$1,AL1156,TRUE,CalibrationTrigger),"")</f>
        <v>1.2187483939765428E-3</v>
      </c>
    </row>
    <row r="1157" spans="37:40">
      <c r="AK1157" s="64" t="s">
        <v>99</v>
      </c>
      <c r="AL1157" s="146">
        <f>IFERROR(_xll.qlInterestRateIndexFixingDate(ContBasisIndex6MCorrected,AM1157),"")</f>
        <v>47638</v>
      </c>
      <c r="AM1157" s="146">
        <f>_xll.qlCalendarAdvance(Calendar,$AM1156,AK1157,,,trigger)</f>
        <v>47640</v>
      </c>
      <c r="AN1157" s="78">
        <f>IFERROR(_xll.qlIndexFixing(ContinuousBasisIndex6M,AL1157,TRUE,)-_xll.qlIndexFixing($AR$1,AL1157,TRUE,CalibrationTrigger),"")</f>
        <v>1.2166222857052447E-3</v>
      </c>
    </row>
    <row r="1158" spans="37:40">
      <c r="AK1158" s="64" t="s">
        <v>99</v>
      </c>
      <c r="AL1158" s="146">
        <f>IFERROR(_xll.qlInterestRateIndexFixingDate(ContBasisIndex6MCorrected,AM1158),"")</f>
        <v>47645</v>
      </c>
      <c r="AM1158" s="146">
        <f>_xll.qlCalendarAdvance(Calendar,$AM1157,AK1158,,,trigger)</f>
        <v>47647</v>
      </c>
      <c r="AN1158" s="78">
        <f>IFERROR(_xll.qlIndexFixing(ContinuousBasisIndex6M,AL1158,TRUE,)-_xll.qlIndexFixing($AR$1,AL1158,TRUE,CalibrationTrigger),"")</f>
        <v>1.2145015106410501E-3</v>
      </c>
    </row>
    <row r="1159" spans="37:40">
      <c r="AK1159" s="64" t="s">
        <v>99</v>
      </c>
      <c r="AL1159" s="146">
        <f>IFERROR(_xll.qlInterestRateIndexFixingDate(ContBasisIndex6MCorrected,AM1159),"")</f>
        <v>47652</v>
      </c>
      <c r="AM1159" s="146">
        <f>_xll.qlCalendarAdvance(Calendar,$AM1158,AK1159,,,trigger)</f>
        <v>47654</v>
      </c>
      <c r="AN1159" s="78">
        <f>IFERROR(_xll.qlIndexFixing(ContinuousBasisIndex6M,AL1159,TRUE,)-_xll.qlIndexFixing($AR$1,AL1159,TRUE,CalibrationTrigger),"")</f>
        <v>1.2123860609707486E-3</v>
      </c>
    </row>
    <row r="1160" spans="37:40">
      <c r="AK1160" s="64" t="s">
        <v>99</v>
      </c>
      <c r="AL1160" s="146">
        <f>IFERROR(_xll.qlInterestRateIndexFixingDate(ContBasisIndex6MCorrected,AM1160),"")</f>
        <v>47659</v>
      </c>
      <c r="AM1160" s="146">
        <f>_xll.qlCalendarAdvance(Calendar,$AM1159,AK1160,,,trigger)</f>
        <v>47661</v>
      </c>
      <c r="AN1160" s="78">
        <f>IFERROR(_xll.qlIndexFixing(ContinuousBasisIndex6M,AL1160,TRUE,)-_xll.qlIndexFixing($AR$1,AL1160,TRUE,CalibrationTrigger),"")</f>
        <v>1.2102759288553696E-3</v>
      </c>
    </row>
    <row r="1161" spans="37:40">
      <c r="AK1161" s="64" t="s">
        <v>99</v>
      </c>
      <c r="AL1161" s="146">
        <f>IFERROR(_xll.qlInterestRateIndexFixingDate(ContBasisIndex6MCorrected,AM1161),"")</f>
        <v>47666</v>
      </c>
      <c r="AM1161" s="146">
        <f>_xll.qlCalendarAdvance(Calendar,$AM1160,AK1161,,,trigger)</f>
        <v>47668</v>
      </c>
      <c r="AN1161" s="78">
        <f>IFERROR(_xll.qlIndexFixing(ContinuousBasisIndex6M,AL1161,TRUE,)-_xll.qlIndexFixing($AR$1,AL1161,TRUE,CalibrationTrigger),"")</f>
        <v>1.207865492600586E-3</v>
      </c>
    </row>
    <row r="1162" spans="37:40">
      <c r="AK1162" s="64" t="s">
        <v>99</v>
      </c>
      <c r="AL1162" s="146">
        <f>IFERROR(_xll.qlInterestRateIndexFixingDate(ContBasisIndex6MCorrected,AM1162),"")</f>
        <v>47673</v>
      </c>
      <c r="AM1162" s="146">
        <f>_xll.qlCalendarAdvance(Calendar,$AM1161,AK1162,,,trigger)</f>
        <v>47675</v>
      </c>
      <c r="AN1162" s="78">
        <f>IFERROR(_xll.qlIndexFixing(ContinuousBasisIndex6M,AL1162,TRUE,)-_xll.qlIndexFixing($AR$1,AL1162,TRUE,CalibrationTrigger),"")</f>
        <v>1.2057667900047895E-3</v>
      </c>
    </row>
    <row r="1163" spans="37:40">
      <c r="AK1163" s="64" t="s">
        <v>99</v>
      </c>
      <c r="AL1163" s="146">
        <f>IFERROR(_xll.qlInterestRateIndexFixingDate(ContBasisIndex6MCorrected,AM1163),"")</f>
        <v>47680</v>
      </c>
      <c r="AM1163" s="146">
        <f>_xll.qlCalendarAdvance(Calendar,$AM1162,AK1163,,,trigger)</f>
        <v>47682</v>
      </c>
      <c r="AN1163" s="78">
        <f>IFERROR(_xll.qlIndexFixing(ContinuousBasisIndex6M,AL1163,TRUE,)-_xll.qlIndexFixing($AR$1,AL1163,TRUE,CalibrationTrigger),"")</f>
        <v>1.2036733794566542E-3</v>
      </c>
    </row>
    <row r="1164" spans="37:40">
      <c r="AK1164" s="64" t="s">
        <v>99</v>
      </c>
      <c r="AL1164" s="146">
        <f>IFERROR(_xll.qlInterestRateIndexFixingDate(ContBasisIndex6MCorrected,AM1164),"")</f>
        <v>47687</v>
      </c>
      <c r="AM1164" s="146">
        <f>_xll.qlCalendarAdvance(Calendar,$AM1163,AK1164,,,trigger)</f>
        <v>47689</v>
      </c>
      <c r="AN1164" s="78">
        <f>IFERROR(_xll.qlIndexFixing(ContinuousBasisIndex6M,AL1164,TRUE,)-_xll.qlIndexFixing($AR$1,AL1164,TRUE,CalibrationTrigger),"")</f>
        <v>1.2015852530094188E-3</v>
      </c>
    </row>
    <row r="1165" spans="37:40">
      <c r="AK1165" s="64" t="s">
        <v>99</v>
      </c>
      <c r="AL1165" s="146">
        <f>IFERROR(_xll.qlInterestRateIndexFixingDate(ContBasisIndex6MCorrected,AM1165),"")</f>
        <v>47694</v>
      </c>
      <c r="AM1165" s="146">
        <f>_xll.qlCalendarAdvance(Calendar,$AM1164,AK1165,,,trigger)</f>
        <v>47696</v>
      </c>
      <c r="AN1165" s="78">
        <f>IFERROR(_xll.qlIndexFixing(ContinuousBasisIndex6M,AL1165,TRUE,)-_xll.qlIndexFixing($AR$1,AL1165,TRUE,CalibrationTrigger),"")</f>
        <v>1.1995024026883825E-3</v>
      </c>
    </row>
    <row r="1166" spans="37:40">
      <c r="AK1166" s="64" t="s">
        <v>99</v>
      </c>
      <c r="AL1166" s="146">
        <f>IFERROR(_xll.qlInterestRateIndexFixingDate(ContBasisIndex6MCorrected,AM1166),"")</f>
        <v>47701</v>
      </c>
      <c r="AM1166" s="146">
        <f>_xll.qlCalendarAdvance(Calendar,$AM1165,AK1166,,,trigger)</f>
        <v>47703</v>
      </c>
      <c r="AN1166" s="78">
        <f>IFERROR(_xll.qlIndexFixing(ContinuousBasisIndex6M,AL1166,TRUE,)-_xll.qlIndexFixing($AR$1,AL1166,TRUE,CalibrationTrigger),"")</f>
        <v>1.1974248204969385E-3</v>
      </c>
    </row>
    <row r="1167" spans="37:40">
      <c r="AK1167" s="64" t="s">
        <v>99</v>
      </c>
      <c r="AL1167" s="146">
        <f>IFERROR(_xll.qlInterestRateIndexFixingDate(ContBasisIndex6MCorrected,AM1167),"")</f>
        <v>47708</v>
      </c>
      <c r="AM1167" s="146">
        <f>_xll.qlCalendarAdvance(Calendar,$AM1166,AK1167,,,trigger)</f>
        <v>47710</v>
      </c>
      <c r="AN1167" s="78">
        <f>IFERROR(_xll.qlIndexFixing(ContinuousBasisIndex6M,AL1167,TRUE,)-_xll.qlIndexFixing($AR$1,AL1167,TRUE,CalibrationTrigger),"")</f>
        <v>1.1953524984105318E-3</v>
      </c>
    </row>
    <row r="1168" spans="37:40">
      <c r="AK1168" s="64" t="s">
        <v>99</v>
      </c>
      <c r="AL1168" s="146">
        <f>IFERROR(_xll.qlInterestRateIndexFixingDate(ContBasisIndex6MCorrected,AM1168),"")</f>
        <v>47715</v>
      </c>
      <c r="AM1168" s="146">
        <f>_xll.qlCalendarAdvance(Calendar,$AM1167,AK1168,,,trigger)</f>
        <v>47717</v>
      </c>
      <c r="AN1168" s="78">
        <f>IFERROR(_xll.qlIndexFixing(ContinuousBasisIndex6M,AL1168,TRUE,)-_xll.qlIndexFixing($AR$1,AL1168,TRUE,CalibrationTrigger),"")</f>
        <v>1.1932854283826996E-3</v>
      </c>
    </row>
    <row r="1169" spans="37:40">
      <c r="AK1169" s="64" t="s">
        <v>99</v>
      </c>
      <c r="AL1169" s="146">
        <f>IFERROR(_xll.qlInterestRateIndexFixingDate(ContBasisIndex6MCorrected,AM1169),"")</f>
        <v>47722</v>
      </c>
      <c r="AM1169" s="146">
        <f>_xll.qlCalendarAdvance(Calendar,$AM1168,AK1169,,,trigger)</f>
        <v>47724</v>
      </c>
      <c r="AN1169" s="78">
        <f>IFERROR(_xll.qlIndexFixing(ContinuousBasisIndex6M,AL1169,TRUE,)-_xll.qlIndexFixing($AR$1,AL1169,TRUE,CalibrationTrigger),"")</f>
        <v>1.1915227230915731E-3</v>
      </c>
    </row>
    <row r="1170" spans="37:40">
      <c r="AK1170" s="64" t="s">
        <v>99</v>
      </c>
      <c r="AL1170" s="146">
        <f>IFERROR(_xll.qlInterestRateIndexFixingDate(ContBasisIndex6MCorrected,AM1170),"")</f>
        <v>47729</v>
      </c>
      <c r="AM1170" s="146">
        <f>_xll.qlCalendarAdvance(Calendar,$AM1169,AK1170,,,trigger)</f>
        <v>47731</v>
      </c>
      <c r="AN1170" s="78">
        <f>IFERROR(_xll.qlIndexFixing(ContinuousBasisIndex6M,AL1170,TRUE,)-_xll.qlIndexFixing($AR$1,AL1170,TRUE,CalibrationTrigger),"")</f>
        <v>1.1896643186513397E-3</v>
      </c>
    </row>
    <row r="1171" spans="37:40">
      <c r="AK1171" s="64" t="s">
        <v>99</v>
      </c>
      <c r="AL1171" s="146">
        <f>IFERROR(_xll.qlInterestRateIndexFixingDate(ContBasisIndex6MCorrected,AM1171),"")</f>
        <v>47736</v>
      </c>
      <c r="AM1171" s="146">
        <f>_xll.qlCalendarAdvance(Calendar,$AM1170,AK1171,,,trigger)</f>
        <v>47738</v>
      </c>
      <c r="AN1171" s="78">
        <f>IFERROR(_xll.qlIndexFixing(ContinuousBasisIndex6M,AL1171,TRUE,)-_xll.qlIndexFixing($AR$1,AL1171,TRUE,CalibrationTrigger),"")</f>
        <v>1.1876116227317983E-3</v>
      </c>
    </row>
    <row r="1172" spans="37:40">
      <c r="AK1172" s="64" t="s">
        <v>99</v>
      </c>
      <c r="AL1172" s="146">
        <f>IFERROR(_xll.qlInterestRateIndexFixingDate(ContBasisIndex6MCorrected,AM1172),"")</f>
        <v>47743</v>
      </c>
      <c r="AM1172" s="146">
        <f>_xll.qlCalendarAdvance(Calendar,$AM1171,AK1172,,,trigger)</f>
        <v>47745</v>
      </c>
      <c r="AN1172" s="78">
        <f>IFERROR(_xll.qlIndexFixing(ContinuousBasisIndex6M,AL1172,TRUE,)-_xll.qlIndexFixing($AR$1,AL1172,TRUE,CalibrationTrigger),"")</f>
        <v>1.1855641540863427E-3</v>
      </c>
    </row>
    <row r="1173" spans="37:40">
      <c r="AK1173" s="64" t="s">
        <v>99</v>
      </c>
      <c r="AL1173" s="146">
        <f>IFERROR(_xll.qlInterestRateIndexFixingDate(ContBasisIndex6MCorrected,AM1173),"")</f>
        <v>47750</v>
      </c>
      <c r="AM1173" s="146">
        <f>_xll.qlCalendarAdvance(Calendar,$AM1172,AK1173,,,trigger)</f>
        <v>47752</v>
      </c>
      <c r="AN1173" s="78">
        <f>IFERROR(_xll.qlIndexFixing(ContinuousBasisIndex6M,AL1173,TRUE,)-_xll.qlIndexFixing($AR$1,AL1173,TRUE,CalibrationTrigger),"")</f>
        <v>1.1835219068169252E-3</v>
      </c>
    </row>
    <row r="1174" spans="37:40">
      <c r="AK1174" s="64" t="s">
        <v>99</v>
      </c>
      <c r="AL1174" s="146">
        <f>IFERROR(_xll.qlInterestRateIndexFixingDate(ContBasisIndex6MCorrected,AM1174),"")</f>
        <v>47757</v>
      </c>
      <c r="AM1174" s="146">
        <f>_xll.qlCalendarAdvance(Calendar,$AM1173,AK1174,,,trigger)</f>
        <v>47759</v>
      </c>
      <c r="AN1174" s="78">
        <f>IFERROR(_xll.qlIndexFixing(ContinuousBasisIndex6M,AL1174,TRUE,)-_xll.qlIndexFixing($AR$1,AL1174,TRUE,CalibrationTrigger),"")</f>
        <v>1.1813864395786161E-3</v>
      </c>
    </row>
    <row r="1175" spans="37:40">
      <c r="AK1175" s="64" t="s">
        <v>99</v>
      </c>
      <c r="AL1175" s="146">
        <f>IFERROR(_xll.qlInterestRateIndexFixingDate(ContBasisIndex6MCorrected,AM1175),"")</f>
        <v>47764</v>
      </c>
      <c r="AM1175" s="146">
        <f>_xll.qlCalendarAdvance(Calendar,$AM1174,AK1175,,,trigger)</f>
        <v>47766</v>
      </c>
      <c r="AN1175" s="78">
        <f>IFERROR(_xll.qlIndexFixing(ContinuousBasisIndex6M,AL1175,TRUE,)-_xll.qlIndexFixing($AR$1,AL1175,TRUE,CalibrationTrigger),"")</f>
        <v>1.1793548839327105E-3</v>
      </c>
    </row>
    <row r="1176" spans="37:40">
      <c r="AK1176" s="64" t="s">
        <v>99</v>
      </c>
      <c r="AL1176" s="146">
        <f>IFERROR(_xll.qlInterestRateIndexFixingDate(ContBasisIndex6MCorrected,AM1176),"")</f>
        <v>47771</v>
      </c>
      <c r="AM1176" s="146">
        <f>_xll.qlCalendarAdvance(Calendar,$AM1175,AK1176,,,trigger)</f>
        <v>47773</v>
      </c>
      <c r="AN1176" s="78">
        <f>IFERROR(_xll.qlIndexFixing(ContinuousBasisIndex6M,AL1176,TRUE,)-_xll.qlIndexFixing($AR$1,AL1176,TRUE,CalibrationTrigger),"")</f>
        <v>1.1773285314398748E-3</v>
      </c>
    </row>
    <row r="1177" spans="37:40">
      <c r="AK1177" s="64" t="s">
        <v>99</v>
      </c>
      <c r="AL1177" s="146">
        <f>IFERROR(_xll.qlInterestRateIndexFixingDate(ContBasisIndex6MCorrected,AM1177),"")</f>
        <v>47778</v>
      </c>
      <c r="AM1177" s="146">
        <f>_xll.qlCalendarAdvance(Calendar,$AM1176,AK1177,,,trigger)</f>
        <v>47780</v>
      </c>
      <c r="AN1177" s="78">
        <f>IFERROR(_xll.qlIndexFixing(ContinuousBasisIndex6M,AL1177,TRUE,)-_xll.qlIndexFixing($AR$1,AL1177,TRUE,CalibrationTrigger),"")</f>
        <v>1.1753073760517648E-3</v>
      </c>
    </row>
    <row r="1178" spans="37:40">
      <c r="AK1178" s="64" t="s">
        <v>99</v>
      </c>
      <c r="AL1178" s="146">
        <f>IFERROR(_xll.qlInterestRateIndexFixingDate(ContBasisIndex6MCorrected,AM1178),"")</f>
        <v>47785</v>
      </c>
      <c r="AM1178" s="146">
        <f>_xll.qlCalendarAdvance(Calendar,$AM1177,AK1178,,,trigger)</f>
        <v>47787</v>
      </c>
      <c r="AN1178" s="78">
        <f>IFERROR(_xll.qlIndexFixing(ContinuousBasisIndex6M,AL1178,TRUE,)-_xll.qlIndexFixing($AR$1,AL1178,TRUE,CalibrationTrigger),"")</f>
        <v>1.1733887820206575E-3</v>
      </c>
    </row>
    <row r="1179" spans="37:40">
      <c r="AK1179" s="64" t="s">
        <v>99</v>
      </c>
      <c r="AL1179" s="146">
        <f>IFERROR(_xll.qlInterestRateIndexFixingDate(ContBasisIndex6MCorrected,AM1179),"")</f>
        <v>47792</v>
      </c>
      <c r="AM1179" s="146">
        <f>_xll.qlCalendarAdvance(Calendar,$AM1178,AK1179,,,trigger)</f>
        <v>47794</v>
      </c>
      <c r="AN1179" s="78">
        <f>IFERROR(_xll.qlIndexFixing(ContinuousBasisIndex6M,AL1179,TRUE,)-_xll.qlIndexFixing($AR$1,AL1179,TRUE,CalibrationTrigger),"")</f>
        <v>1.1713777370339854E-3</v>
      </c>
    </row>
    <row r="1180" spans="37:40">
      <c r="AK1180" s="64" t="s">
        <v>99</v>
      </c>
      <c r="AL1180" s="146">
        <f>IFERROR(_xll.qlInterestRateIndexFixingDate(ContBasisIndex6MCorrected,AM1180),"")</f>
        <v>47799</v>
      </c>
      <c r="AM1180" s="146">
        <f>_xll.qlCalendarAdvance(Calendar,$AM1179,AK1180,,,trigger)</f>
        <v>47801</v>
      </c>
      <c r="AN1180" s="78">
        <f>IFERROR(_xll.qlIndexFixing(ContinuousBasisIndex6M,AL1180,TRUE,)-_xll.qlIndexFixing($AR$1,AL1180,TRUE,CalibrationTrigger),"")</f>
        <v>1.1693718710903654E-3</v>
      </c>
    </row>
    <row r="1181" spans="37:40">
      <c r="AK1181" s="64" t="s">
        <v>99</v>
      </c>
      <c r="AL1181" s="146">
        <f>IFERROR(_xll.qlInterestRateIndexFixingDate(ContBasisIndex6MCorrected,AM1181),"")</f>
        <v>47806</v>
      </c>
      <c r="AM1181" s="146">
        <f>_xll.qlCalendarAdvance(Calendar,$AM1180,AK1181,,,trigger)</f>
        <v>47808</v>
      </c>
      <c r="AN1181" s="78">
        <f>IFERROR(_xll.qlIndexFixing(ContinuousBasisIndex6M,AL1181,TRUE,)-_xll.qlIndexFixing($AR$1,AL1181,TRUE,CalibrationTrigger),"")</f>
        <v>1.1673711779989458E-3</v>
      </c>
    </row>
    <row r="1182" spans="37:40">
      <c r="AK1182" s="64" t="s">
        <v>99</v>
      </c>
      <c r="AL1182" s="146">
        <f>IFERROR(_xll.qlInterestRateIndexFixingDate(ContBasisIndex6MCorrected,AM1182),"")</f>
        <v>47813</v>
      </c>
      <c r="AM1182" s="146">
        <f>_xll.qlCalendarAdvance(Calendar,$AM1181,AK1182,,,trigger)</f>
        <v>47815</v>
      </c>
      <c r="AN1182" s="78">
        <f>IFERROR(_xll.qlIndexFixing(ContinuousBasisIndex6M,AL1182,TRUE,)-_xll.qlIndexFixing($AR$1,AL1182,TRUE,CalibrationTrigger),"")</f>
        <v>1.1653756515322255E-3</v>
      </c>
    </row>
    <row r="1183" spans="37:40">
      <c r="AK1183" s="64" t="s">
        <v>99</v>
      </c>
      <c r="AL1183" s="146">
        <f>IFERROR(_xll.qlInterestRateIndexFixingDate(ContBasisIndex6MCorrected,AM1183),"")</f>
        <v>47820</v>
      </c>
      <c r="AM1183" s="146">
        <f>_xll.qlCalendarAdvance(Calendar,$AM1182,AK1183,,,trigger)</f>
        <v>47822</v>
      </c>
      <c r="AN1183" s="78">
        <f>IFERROR(_xll.qlIndexFixing(ContinuousBasisIndex6M,AL1183,TRUE,)-_xll.qlIndexFixing($AR$1,AL1183,TRUE,CalibrationTrigger),"")</f>
        <v>1.1632892395323936E-3</v>
      </c>
    </row>
    <row r="1184" spans="37:40">
      <c r="AK1184" s="64" t="s">
        <v>99</v>
      </c>
      <c r="AL1184" s="146">
        <f>IFERROR(_xll.qlInterestRateIndexFixingDate(ContBasisIndex6MCorrected,AM1184),"")</f>
        <v>47827</v>
      </c>
      <c r="AM1184" s="146">
        <f>_xll.qlCalendarAdvance(Calendar,$AM1183,AK1184,,,trigger)</f>
        <v>47829</v>
      </c>
      <c r="AN1184" s="78">
        <f>IFERROR(_xll.qlIndexFixing(ContinuousBasisIndex6M,AL1184,TRUE,)-_xll.qlIndexFixing($AR$1,AL1184,TRUE,CalibrationTrigger),"")</f>
        <v>1.1613042914469345E-3</v>
      </c>
    </row>
    <row r="1185" spans="37:40">
      <c r="AK1185" s="64" t="s">
        <v>99</v>
      </c>
      <c r="AL1185" s="146">
        <f>IFERROR(_xll.qlInterestRateIndexFixingDate(ContBasisIndex6MCorrected,AM1185),"")</f>
        <v>47834</v>
      </c>
      <c r="AM1185" s="146">
        <f>_xll.qlCalendarAdvance(Calendar,$AM1184,AK1185,,,trigger)</f>
        <v>47836</v>
      </c>
      <c r="AN1185" s="78">
        <f>IFERROR(_xll.qlIndexFixing(ContinuousBasisIndex6M,AL1185,TRUE,)-_xll.qlIndexFixing($AR$1,AL1185,TRUE,CalibrationTrigger),"")</f>
        <v>1.1593244907855023E-3</v>
      </c>
    </row>
    <row r="1186" spans="37:40">
      <c r="AK1186" s="64" t="s">
        <v>99</v>
      </c>
      <c r="AL1186" s="146">
        <f>IFERROR(_xll.qlInterestRateIndexFixingDate(ContBasisIndex6MCorrected,AM1186),"")</f>
        <v>47840</v>
      </c>
      <c r="AM1186" s="146">
        <f>_xll.qlCalendarAdvance(Calendar,$AM1185,AK1186,,,trigger)</f>
        <v>47844</v>
      </c>
      <c r="AN1186" s="78">
        <f>IFERROR(_xll.qlIndexFixing(ContinuousBasisIndex6M,AL1186,TRUE,)-_xll.qlIndexFixing($AR$1,AL1186,TRUE,CalibrationTrigger),"")</f>
        <v>1.1570681562605677E-3</v>
      </c>
    </row>
    <row r="1187" spans="37:40">
      <c r="AK1187" s="64" t="s">
        <v>99</v>
      </c>
      <c r="AL1187" s="146">
        <f>IFERROR(_xll.qlInterestRateIndexFixingDate(ContBasisIndex6MCorrected,AM1187),"")</f>
        <v>47848</v>
      </c>
      <c r="AM1187" s="146">
        <f>_xll.qlCalendarAdvance(Calendar,$AM1186,AK1187,,,trigger)</f>
        <v>47851</v>
      </c>
      <c r="AN1187" s="78">
        <f>IFERROR(_xll.qlIndexFixing(ContinuousBasisIndex6M,AL1187,TRUE,)-_xll.qlIndexFixing($AR$1,AL1187,TRUE,CalibrationTrigger),"")</f>
        <v>1.1551943188121156E-3</v>
      </c>
    </row>
    <row r="1188" spans="37:40">
      <c r="AK1188" s="64" t="s">
        <v>99</v>
      </c>
      <c r="AL1188" s="146">
        <f>IFERROR(_xll.qlInterestRateIndexFixingDate(ContBasisIndex6MCorrected,AM1188),"")</f>
        <v>47856</v>
      </c>
      <c r="AM1188" s="146">
        <f>_xll.qlCalendarAdvance(Calendar,$AM1187,AK1188,,,trigger)</f>
        <v>47858</v>
      </c>
      <c r="AN1188" s="78">
        <f>IFERROR(_xll.qlIndexFixing(ContinuousBasisIndex6M,AL1188,TRUE,)-_xll.qlIndexFixing($AR$1,AL1188,TRUE,CalibrationTrigger),"")</f>
        <v>1.1532303915747048E-3</v>
      </c>
    </row>
    <row r="1189" spans="37:40">
      <c r="AK1189" s="64" t="s">
        <v>99</v>
      </c>
      <c r="AL1189" s="146">
        <f>IFERROR(_xll.qlInterestRateIndexFixingDate(ContBasisIndex6MCorrected,AM1189),"")</f>
        <v>47863</v>
      </c>
      <c r="AM1189" s="146">
        <f>_xll.qlCalendarAdvance(Calendar,$AM1188,AK1189,,,trigger)</f>
        <v>47865</v>
      </c>
      <c r="AN1189" s="78">
        <f>IFERROR(_xll.qlIndexFixing(ContinuousBasisIndex6M,AL1189,TRUE,)-_xll.qlIndexFixing($AR$1,AL1189,TRUE,CalibrationTrigger),"")</f>
        <v>1.1512715855145888E-3</v>
      </c>
    </row>
    <row r="1190" spans="37:40">
      <c r="AK1190" s="64" t="s">
        <v>99</v>
      </c>
      <c r="AL1190" s="146">
        <f>IFERROR(_xll.qlInterestRateIndexFixingDate(ContBasisIndex6MCorrected,AM1190),"")</f>
        <v>47870</v>
      </c>
      <c r="AM1190" s="146">
        <f>_xll.qlCalendarAdvance(Calendar,$AM1189,AK1190,,,trigger)</f>
        <v>47872</v>
      </c>
      <c r="AN1190" s="78">
        <f>IFERROR(_xll.qlIndexFixing(ContinuousBasisIndex6M,AL1190,TRUE,)-_xll.qlIndexFixing($AR$1,AL1190,TRUE,CalibrationTrigger),"")</f>
        <v>1.1493178941379568E-3</v>
      </c>
    </row>
    <row r="1191" spans="37:40">
      <c r="AK1191" s="64" t="s">
        <v>99</v>
      </c>
      <c r="AL1191" s="146">
        <f>IFERROR(_xll.qlInterestRateIndexFixingDate(ContBasisIndex6MCorrected,AM1191),"")</f>
        <v>47877</v>
      </c>
      <c r="AM1191" s="146">
        <f>_xll.qlCalendarAdvance(Calendar,$AM1190,AK1191,,,trigger)</f>
        <v>47879</v>
      </c>
      <c r="AN1191" s="78">
        <f>IFERROR(_xll.qlIndexFixing(ContinuousBasisIndex6M,AL1191,TRUE,)-_xll.qlIndexFixing($AR$1,AL1191,TRUE,CalibrationTrigger),"")</f>
        <v>1.1473693109169888E-3</v>
      </c>
    </row>
    <row r="1192" spans="37:40">
      <c r="AK1192" s="64" t="s">
        <v>99</v>
      </c>
      <c r="AL1192" s="146">
        <f>IFERROR(_xll.qlInterestRateIndexFixingDate(ContBasisIndex6MCorrected,AM1192),"")</f>
        <v>47884</v>
      </c>
      <c r="AM1192" s="146">
        <f>_xll.qlCalendarAdvance(Calendar,$AM1191,AK1192,,,trigger)</f>
        <v>47886</v>
      </c>
      <c r="AN1192" s="78">
        <f>IFERROR(_xll.qlIndexFixing(ContinuousBasisIndex6M,AL1192,TRUE,)-_xll.qlIndexFixing($AR$1,AL1192,TRUE,CalibrationTrigger),"")</f>
        <v>1.1454258292969335E-3</v>
      </c>
    </row>
    <row r="1193" spans="37:40">
      <c r="AK1193" s="64" t="s">
        <v>99</v>
      </c>
      <c r="AL1193" s="146">
        <f>IFERROR(_xll.qlInterestRateIndexFixingDate(ContBasisIndex6MCorrected,AM1193),"")</f>
        <v>47891</v>
      </c>
      <c r="AM1193" s="146">
        <f>_xll.qlCalendarAdvance(Calendar,$AM1192,AK1193,,,trigger)</f>
        <v>47893</v>
      </c>
      <c r="AN1193" s="78">
        <f>IFERROR(_xll.qlIndexFixing(ContinuousBasisIndex6M,AL1193,TRUE,)-_xll.qlIndexFixing($AR$1,AL1193,TRUE,CalibrationTrigger),"")</f>
        <v>1.1434874426916736E-3</v>
      </c>
    </row>
    <row r="1194" spans="37:40">
      <c r="AK1194" s="64" t="s">
        <v>99</v>
      </c>
      <c r="AL1194" s="146">
        <f>IFERROR(_xll.qlInterestRateIndexFixingDate(ContBasisIndex6MCorrected,AM1194),"")</f>
        <v>47898</v>
      </c>
      <c r="AM1194" s="146">
        <f>_xll.qlCalendarAdvance(Calendar,$AM1193,AK1194,,,trigger)</f>
        <v>47900</v>
      </c>
      <c r="AN1194" s="78">
        <f>IFERROR(_xll.qlIndexFixing(ContinuousBasisIndex6M,AL1194,TRUE,)-_xll.qlIndexFixing($AR$1,AL1194,TRUE,CalibrationTrigger),"")</f>
        <v>1.1415541444832998E-3</v>
      </c>
    </row>
    <row r="1195" spans="37:40">
      <c r="AK1195" s="64" t="s">
        <v>99</v>
      </c>
      <c r="AL1195" s="146">
        <f>IFERROR(_xll.qlInterestRateIndexFixingDate(ContBasisIndex6MCorrected,AM1195),"")</f>
        <v>47905</v>
      </c>
      <c r="AM1195" s="146">
        <f>_xll.qlCalendarAdvance(Calendar,$AM1194,AK1195,,,trigger)</f>
        <v>47907</v>
      </c>
      <c r="AN1195" s="78">
        <f>IFERROR(_xll.qlIndexFixing(ContinuousBasisIndex6M,AL1195,TRUE,)-_xll.qlIndexFixing($AR$1,AL1195,TRUE,CalibrationTrigger),"")</f>
        <v>1.139533065135076E-3</v>
      </c>
    </row>
    <row r="1196" spans="37:40">
      <c r="AK1196" s="64" t="s">
        <v>99</v>
      </c>
      <c r="AL1196" s="146">
        <f>IFERROR(_xll.qlInterestRateIndexFixingDate(ContBasisIndex6MCorrected,AM1196),"")</f>
        <v>47912</v>
      </c>
      <c r="AM1196" s="146">
        <f>_xll.qlCalendarAdvance(Calendar,$AM1195,AK1196,,,trigger)</f>
        <v>47914</v>
      </c>
      <c r="AN1196" s="78">
        <f>IFERROR(_xll.qlIndexFixing(ContinuousBasisIndex6M,AL1196,TRUE,)-_xll.qlIndexFixing($AR$1,AL1196,TRUE,CalibrationTrigger),"")</f>
        <v>1.1373325037081616E-3</v>
      </c>
    </row>
    <row r="1197" spans="37:40">
      <c r="AK1197" s="64" t="s">
        <v>99</v>
      </c>
      <c r="AL1197" s="146">
        <f>IFERROR(_xll.qlInterestRateIndexFixingDate(ContBasisIndex6MCorrected,AM1197),"")</f>
        <v>47919</v>
      </c>
      <c r="AM1197" s="146">
        <f>_xll.qlCalendarAdvance(Calendar,$AM1196,AK1197,,,trigger)</f>
        <v>47921</v>
      </c>
      <c r="AN1197" s="78">
        <f>IFERROR(_xll.qlIndexFixing(ContinuousBasisIndex6M,AL1197,TRUE,)-_xll.qlIndexFixing($AR$1,AL1197,TRUE,CalibrationTrigger),"")</f>
        <v>1.1354154653388168E-3</v>
      </c>
    </row>
    <row r="1198" spans="37:40">
      <c r="AK1198" s="64" t="s">
        <v>99</v>
      </c>
      <c r="AL1198" s="146">
        <f>IFERROR(_xll.qlInterestRateIndexFixingDate(ContBasisIndex6MCorrected,AM1198),"")</f>
        <v>47926</v>
      </c>
      <c r="AM1198" s="146">
        <f>_xll.qlCalendarAdvance(Calendar,$AM1197,AK1198,,,trigger)</f>
        <v>47928</v>
      </c>
      <c r="AN1198" s="78">
        <f>IFERROR(_xll.qlIndexFixing(ContinuousBasisIndex6M,AL1198,TRUE,)-_xll.qlIndexFixing($AR$1,AL1198,TRUE,CalibrationTrigger),"")</f>
        <v>1.1335034822316254E-3</v>
      </c>
    </row>
    <row r="1199" spans="37:40">
      <c r="AK1199" s="64" t="s">
        <v>99</v>
      </c>
      <c r="AL1199" s="146">
        <f>IFERROR(_xll.qlInterestRateIndexFixingDate(ContBasisIndex6MCorrected,AM1199),"")</f>
        <v>47933</v>
      </c>
      <c r="AM1199" s="146">
        <f>_xll.qlCalendarAdvance(Calendar,$AM1198,AK1199,,,trigger)</f>
        <v>47935</v>
      </c>
      <c r="AN1199" s="78">
        <f>IFERROR(_xll.qlIndexFixing(ContinuousBasisIndex6M,AL1199,TRUE,)-_xll.qlIndexFixing($AR$1,AL1199,TRUE,CalibrationTrigger),"")</f>
        <v>1.1315965454596778E-3</v>
      </c>
    </row>
    <row r="1200" spans="37:40">
      <c r="AK1200" s="64" t="s">
        <v>99</v>
      </c>
      <c r="AL1200" s="146">
        <f>IFERROR(_xll.qlInterestRateIndexFixingDate(ContBasisIndex6MCorrected,AM1200),"")</f>
        <v>47940</v>
      </c>
      <c r="AM1200" s="146">
        <f>_xll.qlCalendarAdvance(Calendar,$AM1199,AK1200,,,trigger)</f>
        <v>47942</v>
      </c>
      <c r="AN1200" s="78">
        <f>IFERROR(_xll.qlIndexFixing(ContinuousBasisIndex6M,AL1200,TRUE,)-_xll.qlIndexFixing($AR$1,AL1200,TRUE,CalibrationTrigger),"")</f>
        <v>1.1296946460817997E-3</v>
      </c>
    </row>
    <row r="1201" spans="37:40">
      <c r="AK1201" s="64" t="s">
        <v>99</v>
      </c>
      <c r="AL1201" s="146">
        <f>IFERROR(_xll.qlInterestRateIndexFixingDate(ContBasisIndex6MCorrected,AM1201),"")</f>
        <v>47947</v>
      </c>
      <c r="AM1201" s="146">
        <f>_xll.qlCalendarAdvance(Calendar,$AM1200,AK1201,,,trigger)</f>
        <v>47953</v>
      </c>
      <c r="AN1201" s="78">
        <f>IFERROR(_xll.qlIndexFixing(ContinuousBasisIndex6M,AL1201,TRUE,)-_xll.qlIndexFixing($AR$1,AL1201,TRUE,CalibrationTrigger),"")</f>
        <v>1.1268983178698913E-3</v>
      </c>
    </row>
    <row r="1202" spans="37:40">
      <c r="AK1202" s="64" t="s">
        <v>99</v>
      </c>
      <c r="AL1202" s="146">
        <f>IFERROR(_xll.qlInterestRateIndexFixingDate(ContBasisIndex6MCorrected,AM1202),"")</f>
        <v>47956</v>
      </c>
      <c r="AM1202" s="146">
        <f>_xll.qlCalendarAdvance(Calendar,$AM1201,AK1202,,,trigger)</f>
        <v>47960</v>
      </c>
      <c r="AN1202" s="78">
        <f>IFERROR(_xll.qlIndexFixing(ContinuousBasisIndex6M,AL1202,TRUE,)-_xll.qlIndexFixing($AR$1,AL1202,TRUE,CalibrationTrigger),"")</f>
        <v>1.1250088154535036E-3</v>
      </c>
    </row>
    <row r="1203" spans="37:40">
      <c r="AK1203" s="64" t="s">
        <v>99</v>
      </c>
      <c r="AL1203" s="146">
        <f>IFERROR(_xll.qlInterestRateIndexFixingDate(ContBasisIndex6MCorrected,AM1203),"")</f>
        <v>47963</v>
      </c>
      <c r="AM1203" s="146">
        <f>_xll.qlCalendarAdvance(Calendar,$AM1202,AK1203,,,trigger)</f>
        <v>47967</v>
      </c>
      <c r="AN1203" s="78">
        <f>IFERROR(_xll.qlIndexFixing(ContinuousBasisIndex6M,AL1203,TRUE,)-_xll.qlIndexFixing($AR$1,AL1203,TRUE,CalibrationTrigger),"")</f>
        <v>1.1231243191000013E-3</v>
      </c>
    </row>
    <row r="1204" spans="37:40">
      <c r="AK1204" s="64" t="s">
        <v>99</v>
      </c>
      <c r="AL1204" s="146">
        <f>IFERROR(_xll.qlInterestRateIndexFixingDate(ContBasisIndex6MCorrected,AM1204),"")</f>
        <v>47970</v>
      </c>
      <c r="AM1204" s="146">
        <f>_xll.qlCalendarAdvance(Calendar,$AM1203,AK1204,,,trigger)</f>
        <v>47974</v>
      </c>
      <c r="AN1204" s="78">
        <f>IFERROR(_xll.qlIndexFixing(ContinuousBasisIndex6M,AL1204,TRUE,)-_xll.qlIndexFixing($AR$1,AL1204,TRUE,CalibrationTrigger),"")</f>
        <v>1.1211544734388863E-3</v>
      </c>
    </row>
    <row r="1205" spans="37:40">
      <c r="AK1205" s="64" t="s">
        <v>99</v>
      </c>
      <c r="AL1205" s="146">
        <f>IFERROR(_xll.qlInterestRateIndexFixingDate(ContBasisIndex6MCorrected,AM1205),"")</f>
        <v>47977</v>
      </c>
      <c r="AM1205" s="146">
        <f>_xll.qlCalendarAdvance(Calendar,$AM1204,AK1205,,,trigger)</f>
        <v>47981</v>
      </c>
      <c r="AN1205" s="78">
        <f>IFERROR(_xll.qlIndexFixing(ContinuousBasisIndex6M,AL1205,TRUE,)-_xll.qlIndexFixing($AR$1,AL1205,TRUE,CalibrationTrigger),"")</f>
        <v>1.1192802187422243E-3</v>
      </c>
    </row>
    <row r="1206" spans="37:40">
      <c r="AK1206" s="64" t="s">
        <v>99</v>
      </c>
      <c r="AL1206" s="146">
        <f>IFERROR(_xll.qlInterestRateIndexFixingDate(ContBasisIndex6MCorrected,AM1206),"")</f>
        <v>47984</v>
      </c>
      <c r="AM1206" s="146">
        <f>_xll.qlCalendarAdvance(Calendar,$AM1205,AK1206,,,trigger)</f>
        <v>47988</v>
      </c>
      <c r="AN1206" s="78">
        <f>IFERROR(_xll.qlIndexFixing(ContinuousBasisIndex6M,AL1206,TRUE,)-_xll.qlIndexFixing($AR$1,AL1206,TRUE,CalibrationTrigger),"")</f>
        <v>1.1174109427252062E-3</v>
      </c>
    </row>
    <row r="1207" spans="37:40">
      <c r="AK1207" s="64" t="s">
        <v>99</v>
      </c>
      <c r="AL1207" s="146">
        <f>IFERROR(_xll.qlInterestRateIndexFixingDate(ContBasisIndex6MCorrected,AM1207),"")</f>
        <v>47991</v>
      </c>
      <c r="AM1207" s="146">
        <f>_xll.qlCalendarAdvance(Calendar,$AM1206,AK1207,,,trigger)</f>
        <v>47995</v>
      </c>
      <c r="AN1207" s="78">
        <f>IFERROR(_xll.qlIndexFixing(ContinuousBasisIndex6M,AL1207,TRUE,)-_xll.qlIndexFixing($AR$1,AL1207,TRUE,CalibrationTrigger),"")</f>
        <v>1.1155466363541883E-3</v>
      </c>
    </row>
    <row r="1208" spans="37:40">
      <c r="AK1208" s="64" t="s">
        <v>99</v>
      </c>
      <c r="AL1208" s="146">
        <f>IFERROR(_xll.qlInterestRateIndexFixingDate(ContBasisIndex6MCorrected,AM1208),"")</f>
        <v>47998</v>
      </c>
      <c r="AM1208" s="146">
        <f>_xll.qlCalendarAdvance(Calendar,$AM1207,AK1208,,,trigger)</f>
        <v>48002</v>
      </c>
      <c r="AN1208" s="78">
        <f>IFERROR(_xll.qlIndexFixing(ContinuousBasisIndex6M,AL1208,TRUE,)-_xll.qlIndexFixing($AR$1,AL1208,TRUE,CalibrationTrigger),"")</f>
        <v>1.1137766129726001E-3</v>
      </c>
    </row>
    <row r="1209" spans="37:40">
      <c r="AK1209" s="64" t="s">
        <v>99</v>
      </c>
      <c r="AL1209" s="146">
        <f>IFERROR(_xll.qlInterestRateIndexFixingDate(ContBasisIndex6MCorrected,AM1209),"")</f>
        <v>48005</v>
      </c>
      <c r="AM1209" s="146">
        <f>_xll.qlCalendarAdvance(Calendar,$AM1208,AK1209,,,trigger)</f>
        <v>48009</v>
      </c>
      <c r="AN1209" s="78">
        <f>IFERROR(_xll.qlIndexFixing(ContinuousBasisIndex6M,AL1209,TRUE,)-_xll.qlIndexFixing($AR$1,AL1209,TRUE,CalibrationTrigger),"")</f>
        <v>1.1119219636641538E-3</v>
      </c>
    </row>
    <row r="1210" spans="37:40">
      <c r="AK1210" s="64" t="s">
        <v>99</v>
      </c>
      <c r="AL1210" s="146">
        <f>IFERROR(_xll.qlInterestRateIndexFixingDate(ContBasisIndex6MCorrected,AM1210),"")</f>
        <v>48012</v>
      </c>
      <c r="AM1210" s="146">
        <f>_xll.qlCalendarAdvance(Calendar,$AM1209,AK1210,,,trigger)</f>
        <v>48016</v>
      </c>
      <c r="AN1210" s="78">
        <f>IFERROR(_xll.qlIndexFixing(ContinuousBasisIndex6M,AL1210,TRUE,)-_xll.qlIndexFixing($AR$1,AL1210,TRUE,CalibrationTrigger),"")</f>
        <v>1.1100722572075158E-3</v>
      </c>
    </row>
    <row r="1211" spans="37:40">
      <c r="AK1211" s="64" t="s">
        <v>99</v>
      </c>
      <c r="AL1211" s="146">
        <f>IFERROR(_xll.qlInterestRateIndexFixingDate(ContBasisIndex6MCorrected,AM1211),"")</f>
        <v>48019</v>
      </c>
      <c r="AM1211" s="146">
        <f>_xll.qlCalendarAdvance(Calendar,$AM1210,AK1211,,,trigger)</f>
        <v>48023</v>
      </c>
      <c r="AN1211" s="78">
        <f>IFERROR(_xll.qlIndexFixing(ContinuousBasisIndex6M,AL1211,TRUE,)-_xll.qlIndexFixing($AR$1,AL1211,TRUE,CalibrationTrigger),"")</f>
        <v>1.1082274845288578E-3</v>
      </c>
    </row>
    <row r="1212" spans="37:40">
      <c r="AK1212" s="64" t="s">
        <v>99</v>
      </c>
      <c r="AL1212" s="146">
        <f>IFERROR(_xll.qlInterestRateIndexFixingDate(ContBasisIndex6MCorrected,AM1212),"")</f>
        <v>48026</v>
      </c>
      <c r="AM1212" s="146">
        <f>_xll.qlCalendarAdvance(Calendar,$AM1211,AK1212,,,trigger)</f>
        <v>48030</v>
      </c>
      <c r="AN1212" s="78">
        <f>IFERROR(_xll.qlIndexFixing(ContinuousBasisIndex6M,AL1212,TRUE,)-_xll.qlIndexFixing($AR$1,AL1212,TRUE,CalibrationTrigger),"")</f>
        <v>1.1062110493263912E-3</v>
      </c>
    </row>
    <row r="1213" spans="37:40">
      <c r="AK1213" s="64" t="s">
        <v>99</v>
      </c>
      <c r="AL1213" s="146">
        <f>IFERROR(_xll.qlInterestRateIndexFixingDate(ContBasisIndex6MCorrected,AM1213),"")</f>
        <v>48033</v>
      </c>
      <c r="AM1213" s="146">
        <f>_xll.qlCalendarAdvance(Calendar,$AM1212,AK1213,,,trigger)</f>
        <v>48037</v>
      </c>
      <c r="AN1213" s="78">
        <f>IFERROR(_xll.qlIndexFixing(ContinuousBasisIndex6M,AL1213,TRUE,)-_xll.qlIndexFixing($AR$1,AL1213,TRUE,CalibrationTrigger),"")</f>
        <v>1.1044646535914322E-3</v>
      </c>
    </row>
    <row r="1214" spans="37:40">
      <c r="AK1214" s="64" t="s">
        <v>99</v>
      </c>
      <c r="AL1214" s="146">
        <f>IFERROR(_xll.qlInterestRateIndexFixingDate(ContBasisIndex6MCorrected,AM1214),"")</f>
        <v>48040</v>
      </c>
      <c r="AM1214" s="146">
        <f>_xll.qlCalendarAdvance(Calendar,$AM1213,AK1214,,,trigger)</f>
        <v>48044</v>
      </c>
      <c r="AN1214" s="78">
        <f>IFERROR(_xll.qlIndexFixing(ContinuousBasisIndex6M,AL1214,TRUE,)-_xll.qlIndexFixing($AR$1,AL1214,TRUE,CalibrationTrigger),"")</f>
        <v>1.1026348809701856E-3</v>
      </c>
    </row>
    <row r="1215" spans="37:40">
      <c r="AK1215" s="64" t="s">
        <v>99</v>
      </c>
      <c r="AL1215" s="146">
        <f>IFERROR(_xll.qlInterestRateIndexFixingDate(ContBasisIndex6MCorrected,AM1215),"")</f>
        <v>48047</v>
      </c>
      <c r="AM1215" s="146">
        <f>_xll.qlCalendarAdvance(Calendar,$AM1214,AK1215,,,trigger)</f>
        <v>48051</v>
      </c>
      <c r="AN1215" s="78">
        <f>IFERROR(_xll.qlIndexFixing(ContinuousBasisIndex6M,AL1215,TRUE,)-_xll.qlIndexFixing($AR$1,AL1215,TRUE,CalibrationTrigger),"")</f>
        <v>1.1008100053656461E-3</v>
      </c>
    </row>
    <row r="1216" spans="37:40">
      <c r="AK1216" s="64" t="s">
        <v>99</v>
      </c>
      <c r="AL1216" s="146">
        <f>IFERROR(_xll.qlInterestRateIndexFixingDate(ContBasisIndex6MCorrected,AM1216),"")</f>
        <v>48054</v>
      </c>
      <c r="AM1216" s="146">
        <f>_xll.qlCalendarAdvance(Calendar,$AM1215,AK1216,,,trigger)</f>
        <v>48058</v>
      </c>
      <c r="AN1216" s="78">
        <f>IFERROR(_xll.qlIndexFixing(ContinuousBasisIndex6M,AL1216,TRUE,)-_xll.qlIndexFixing($AR$1,AL1216,TRUE,CalibrationTrigger),"")</f>
        <v>1.098990017659885E-3</v>
      </c>
    </row>
    <row r="1217" spans="37:40">
      <c r="AK1217" s="64" t="s">
        <v>99</v>
      </c>
      <c r="AL1217" s="146">
        <f>IFERROR(_xll.qlInterestRateIndexFixingDate(ContBasisIndex6MCorrected,AM1217),"")</f>
        <v>48061</v>
      </c>
      <c r="AM1217" s="146">
        <f>_xll.qlCalendarAdvance(Calendar,$AM1216,AK1217,,,trigger)</f>
        <v>48065</v>
      </c>
      <c r="AN1217" s="78">
        <f>IFERROR(_xll.qlIndexFixing(ContinuousBasisIndex6M,AL1217,TRUE,)-_xll.qlIndexFixing($AR$1,AL1217,TRUE,CalibrationTrigger),"")</f>
        <v>1.0971749087189085E-3</v>
      </c>
    </row>
    <row r="1218" spans="37:40">
      <c r="AK1218" s="64" t="s">
        <v>99</v>
      </c>
      <c r="AL1218" s="146">
        <f>IFERROR(_xll.qlInterestRateIndexFixingDate(ContBasisIndex6MCorrected,AM1218),"")</f>
        <v>48068</v>
      </c>
      <c r="AM1218" s="146">
        <f>_xll.qlCalendarAdvance(Calendar,$AM1217,AK1218,,,trigger)</f>
        <v>48072</v>
      </c>
      <c r="AN1218" s="78">
        <f>IFERROR(_xll.qlIndexFixing(ContinuousBasisIndex6M,AL1218,TRUE,)-_xll.qlIndexFixing($AR$1,AL1218,TRUE,CalibrationTrigger),"")</f>
        <v>1.09536466940394E-3</v>
      </c>
    </row>
    <row r="1219" spans="37:40">
      <c r="AK1219" s="64" t="s">
        <v>99</v>
      </c>
      <c r="AL1219" s="146">
        <f>IFERROR(_xll.qlInterestRateIndexFixingDate(ContBasisIndex6MCorrected,AM1219),"")</f>
        <v>48075</v>
      </c>
      <c r="AM1219" s="146">
        <f>_xll.qlCalendarAdvance(Calendar,$AM1218,AK1219,,,trigger)</f>
        <v>48079</v>
      </c>
      <c r="AN1219" s="78">
        <f>IFERROR(_xll.qlIndexFixing(ContinuousBasisIndex6M,AL1219,TRUE,)-_xll.qlIndexFixing($AR$1,AL1219,TRUE,CalibrationTrigger),"")</f>
        <v>1.0935592905692484E-3</v>
      </c>
    </row>
    <row r="1220" spans="37:40">
      <c r="AK1220" s="64" t="s">
        <v>99</v>
      </c>
      <c r="AL1220" s="146">
        <f>IFERROR(_xll.qlInterestRateIndexFixingDate(ContBasisIndex6MCorrected,AM1220),"")</f>
        <v>48082</v>
      </c>
      <c r="AM1220" s="146">
        <f>_xll.qlCalendarAdvance(Calendar,$AM1219,AK1220,,,trigger)</f>
        <v>48086</v>
      </c>
      <c r="AN1220" s="78">
        <f>IFERROR(_xll.qlIndexFixing(ContinuousBasisIndex6M,AL1220,TRUE,)-_xll.qlIndexFixing($AR$1,AL1220,TRUE,CalibrationTrigger),"")</f>
        <v>1.0917587630586839E-3</v>
      </c>
    </row>
    <row r="1221" spans="37:40">
      <c r="AK1221" s="64" t="s">
        <v>99</v>
      </c>
      <c r="AL1221" s="146">
        <f>IFERROR(_xll.qlInterestRateIndexFixingDate(ContBasisIndex6MCorrected,AM1221),"")</f>
        <v>48089</v>
      </c>
      <c r="AM1221" s="146">
        <f>_xll.qlCalendarAdvance(Calendar,$AM1220,AK1221,,,trigger)</f>
        <v>48093</v>
      </c>
      <c r="AN1221" s="78">
        <f>IFERROR(_xll.qlIndexFixing(ContinuousBasisIndex6M,AL1221,TRUE,)-_xll.qlIndexFixing($AR$1,AL1221,TRUE,CalibrationTrigger),"")</f>
        <v>1.0901351686194004E-3</v>
      </c>
    </row>
    <row r="1222" spans="37:40">
      <c r="AK1222" s="64" t="s">
        <v>99</v>
      </c>
      <c r="AL1222" s="146">
        <f>IFERROR(_xll.qlInterestRateIndexFixingDate(ContBasisIndex6MCorrected,AM1222),"")</f>
        <v>48096</v>
      </c>
      <c r="AM1222" s="146">
        <f>_xll.qlCalendarAdvance(Calendar,$AM1221,AK1222,,,trigger)</f>
        <v>48100</v>
      </c>
      <c r="AN1222" s="78">
        <f>IFERROR(_xll.qlIndexFixing(ContinuousBasisIndex6M,AL1222,TRUE,)-_xll.qlIndexFixing($AR$1,AL1222,TRUE,CalibrationTrigger),"")</f>
        <v>1.0883438157287626E-3</v>
      </c>
    </row>
    <row r="1223" spans="37:40">
      <c r="AK1223" s="64" t="s">
        <v>99</v>
      </c>
      <c r="AL1223" s="146">
        <f>IFERROR(_xll.qlInterestRateIndexFixingDate(ContBasisIndex6MCorrected,AM1223),"")</f>
        <v>48103</v>
      </c>
      <c r="AM1223" s="146">
        <f>_xll.qlCalendarAdvance(Calendar,$AM1222,AK1223,,,trigger)</f>
        <v>48107</v>
      </c>
      <c r="AN1223" s="78">
        <f>IFERROR(_xll.qlIndexFixing(ContinuousBasisIndex6M,AL1223,TRUE,)-_xll.qlIndexFixing($AR$1,AL1223,TRUE,CalibrationTrigger),"")</f>
        <v>1.0865572874105139E-3</v>
      </c>
    </row>
    <row r="1224" spans="37:40">
      <c r="AK1224" s="64" t="s">
        <v>99</v>
      </c>
      <c r="AL1224" s="146">
        <f>IFERROR(_xll.qlInterestRateIndexFixingDate(ContBasisIndex6MCorrected,AM1224),"")</f>
        <v>48110</v>
      </c>
      <c r="AM1224" s="146">
        <f>_xll.qlCalendarAdvance(Calendar,$AM1223,AK1224,,,trigger)</f>
        <v>48114</v>
      </c>
      <c r="AN1224" s="78">
        <f>IFERROR(_xll.qlIndexFixing(ContinuousBasisIndex6M,AL1224,TRUE,)-_xll.qlIndexFixing($AR$1,AL1224,TRUE,CalibrationTrigger),"")</f>
        <v>1.084775574482548E-3</v>
      </c>
    </row>
    <row r="1225" spans="37:40">
      <c r="AK1225" s="64" t="s">
        <v>99</v>
      </c>
      <c r="AL1225" s="146">
        <f>IFERROR(_xll.qlInterestRateIndexFixingDate(ContBasisIndex6MCorrected,AM1225),"")</f>
        <v>48117</v>
      </c>
      <c r="AM1225" s="146">
        <f>_xll.qlCalendarAdvance(Calendar,$AM1224,AK1225,,,trigger)</f>
        <v>48121</v>
      </c>
      <c r="AN1225" s="78">
        <f>IFERROR(_xll.qlIndexFixing(ContinuousBasisIndex6M,AL1225,TRUE,)-_xll.qlIndexFixing($AR$1,AL1225,TRUE,CalibrationTrigger),"")</f>
        <v>1.0829136106469996E-3</v>
      </c>
    </row>
    <row r="1226" spans="37:40">
      <c r="AK1226" s="64" t="s">
        <v>99</v>
      </c>
      <c r="AL1226" s="146">
        <f>IFERROR(_xll.qlInterestRateIndexFixingDate(ContBasisIndex6MCorrected,AM1226),"")</f>
        <v>48124</v>
      </c>
      <c r="AM1226" s="146">
        <f>_xll.qlCalendarAdvance(Calendar,$AM1225,AK1226,,,trigger)</f>
        <v>48128</v>
      </c>
      <c r="AN1226" s="78">
        <f>IFERROR(_xll.qlIndexFixing(ContinuousBasisIndex6M,AL1226,TRUE,)-_xll.qlIndexFixing($AR$1,AL1226,TRUE,CalibrationTrigger),"")</f>
        <v>1.0811417496677488E-3</v>
      </c>
    </row>
    <row r="1227" spans="37:40">
      <c r="AK1227" s="64" t="s">
        <v>99</v>
      </c>
      <c r="AL1227" s="146">
        <f>IFERROR(_xll.qlInterestRateIndexFixingDate(ContBasisIndex6MCorrected,AM1227),"")</f>
        <v>48131</v>
      </c>
      <c r="AM1227" s="146">
        <f>_xll.qlCalendarAdvance(Calendar,$AM1226,AK1227,,,trigger)</f>
        <v>48135</v>
      </c>
      <c r="AN1227" s="78">
        <f>IFERROR(_xll.qlIndexFixing(ContinuousBasisIndex6M,AL1227,TRUE,)-_xll.qlIndexFixing($AR$1,AL1227,TRUE,CalibrationTrigger),"")</f>
        <v>1.0793746761009332E-3</v>
      </c>
    </row>
    <row r="1228" spans="37:40">
      <c r="AK1228" s="64" t="s">
        <v>99</v>
      </c>
      <c r="AL1228" s="146">
        <f>IFERROR(_xll.qlInterestRateIndexFixingDate(ContBasisIndex6MCorrected,AM1228),"")</f>
        <v>48138</v>
      </c>
      <c r="AM1228" s="146">
        <f>_xll.qlCalendarAdvance(Calendar,$AM1227,AK1228,,,trigger)</f>
        <v>48142</v>
      </c>
      <c r="AN1228" s="78">
        <f>IFERROR(_xll.qlIndexFixing(ContinuousBasisIndex6M,AL1228,TRUE,)-_xll.qlIndexFixing($AR$1,AL1228,TRUE,CalibrationTrigger),"")</f>
        <v>1.0776123807338094E-3</v>
      </c>
    </row>
    <row r="1229" spans="37:40">
      <c r="AK1229" s="64" t="s">
        <v>99</v>
      </c>
      <c r="AL1229" s="146">
        <f>IFERROR(_xll.qlInterestRateIndexFixingDate(ContBasisIndex6MCorrected,AM1229),"")</f>
        <v>48145</v>
      </c>
      <c r="AM1229" s="146">
        <f>_xll.qlCalendarAdvance(Calendar,$AM1228,AK1229,,,trigger)</f>
        <v>48149</v>
      </c>
      <c r="AN1229" s="78">
        <f>IFERROR(_xll.qlIndexFixing(ContinuousBasisIndex6M,AL1229,TRUE,)-_xll.qlIndexFixing($AR$1,AL1229,TRUE,CalibrationTrigger),"")</f>
        <v>1.0758548543518959E-3</v>
      </c>
    </row>
    <row r="1230" spans="37:40">
      <c r="AK1230" s="64" t="s">
        <v>99</v>
      </c>
      <c r="AL1230" s="146">
        <f>IFERROR(_xll.qlInterestRateIndexFixingDate(ContBasisIndex6MCorrected,AM1230),"")</f>
        <v>48152</v>
      </c>
      <c r="AM1230" s="146">
        <f>_xll.qlCalendarAdvance(Calendar,$AM1229,AK1230,,,trigger)</f>
        <v>48156</v>
      </c>
      <c r="AN1230" s="78">
        <f>IFERROR(_xll.qlIndexFixing(ContinuousBasisIndex6M,AL1230,TRUE,)-_xll.qlIndexFixing($AR$1,AL1230,TRUE,CalibrationTrigger),"")</f>
        <v>1.074185904978181E-3</v>
      </c>
    </row>
    <row r="1231" spans="37:40">
      <c r="AK1231" s="64" t="s">
        <v>99</v>
      </c>
      <c r="AL1231" s="146">
        <f>IFERROR(_xll.qlInterestRateIndexFixingDate(ContBasisIndex6MCorrected,AM1231),"")</f>
        <v>48159</v>
      </c>
      <c r="AM1231" s="146">
        <f>_xll.qlCalendarAdvance(Calendar,$AM1230,AK1231,,,trigger)</f>
        <v>48163</v>
      </c>
      <c r="AN1231" s="78">
        <f>IFERROR(_xll.qlIndexFixing(ContinuousBasisIndex6M,AL1231,TRUE,)-_xll.qlIndexFixing($AR$1,AL1231,TRUE,CalibrationTrigger),"")</f>
        <v>1.0724376420824105E-3</v>
      </c>
    </row>
    <row r="1232" spans="37:40">
      <c r="AK1232" s="64" t="s">
        <v>99</v>
      </c>
      <c r="AL1232" s="146">
        <f>IFERROR(_xll.qlInterestRateIndexFixingDate(ContBasisIndex6MCorrected,AM1232),"")</f>
        <v>48166</v>
      </c>
      <c r="AM1232" s="146">
        <f>_xll.qlCalendarAdvance(Calendar,$AM1231,AK1232,,,trigger)</f>
        <v>48170</v>
      </c>
      <c r="AN1232" s="78">
        <f>IFERROR(_xll.qlIndexFixing(ContinuousBasisIndex6M,AL1232,TRUE,)-_xll.qlIndexFixing($AR$1,AL1232,TRUE,CalibrationTrigger),"")</f>
        <v>1.0706941208745626E-3</v>
      </c>
    </row>
    <row r="1233" spans="37:40">
      <c r="AK1233" s="64" t="s">
        <v>99</v>
      </c>
      <c r="AL1233" s="146">
        <f>IFERROR(_xll.qlInterestRateIndexFixingDate(ContBasisIndex6MCorrected,AM1233),"")</f>
        <v>48173</v>
      </c>
      <c r="AM1233" s="146">
        <f>_xll.qlCalendarAdvance(Calendar,$AM1232,AK1233,,,trigger)</f>
        <v>48177</v>
      </c>
      <c r="AN1233" s="78">
        <f>IFERROR(_xll.qlIndexFixing(ContinuousBasisIndex6M,AL1233,TRUE,)-_xll.qlIndexFixing($AR$1,AL1233,TRUE,CalibrationTrigger),"")</f>
        <v>1.068955332115434E-3</v>
      </c>
    </row>
    <row r="1234" spans="37:40">
      <c r="AK1234" s="64" t="s">
        <v>99</v>
      </c>
      <c r="AL1234" s="146">
        <f>IFERROR(_xll.qlInterestRateIndexFixingDate(ContBasisIndex6MCorrected,AM1234),"")</f>
        <v>48180</v>
      </c>
      <c r="AM1234" s="146">
        <f>_xll.qlCalendarAdvance(Calendar,$AM1233,AK1234,,,trigger)</f>
        <v>48184</v>
      </c>
      <c r="AN1234" s="78">
        <f>IFERROR(_xll.qlIndexFixing(ContinuousBasisIndex6M,AL1234,TRUE,)-_xll.qlIndexFixing($AR$1,AL1234,TRUE,CalibrationTrigger),"")</f>
        <v>1.0671384341774063E-3</v>
      </c>
    </row>
    <row r="1235" spans="37:40">
      <c r="AK1235" s="64" t="s">
        <v>99</v>
      </c>
      <c r="AL1235" s="146">
        <f>IFERROR(_xll.qlInterestRateIndexFixingDate(ContBasisIndex6MCorrected,AM1235),"")</f>
        <v>48187</v>
      </c>
      <c r="AM1235" s="146">
        <f>_xll.qlCalendarAdvance(Calendar,$AM1234,AK1235,,,trigger)</f>
        <v>48191</v>
      </c>
      <c r="AN1235" s="78">
        <f>IFERROR(_xll.qlIndexFixing(ContinuousBasisIndex6M,AL1235,TRUE,)-_xll.qlIndexFixing($AR$1,AL1235,TRUE,CalibrationTrigger),"")</f>
        <v>1.0654093278106846E-3</v>
      </c>
    </row>
    <row r="1236" spans="37:40">
      <c r="AK1236" s="64" t="s">
        <v>99</v>
      </c>
      <c r="AL1236" s="146">
        <f>IFERROR(_xll.qlInterestRateIndexFixingDate(ContBasisIndex6MCorrected,AM1236),"")</f>
        <v>48194</v>
      </c>
      <c r="AM1236" s="146">
        <f>_xll.qlCalendarAdvance(Calendar,$AM1235,AK1236,,,trigger)</f>
        <v>48198</v>
      </c>
      <c r="AN1236" s="78">
        <f>IFERROR(_xll.qlIndexFixing(ContinuousBasisIndex6M,AL1236,TRUE,)-_xll.qlIndexFixing($AR$1,AL1236,TRUE,CalibrationTrigger),"")</f>
        <v>1.0636849257508515E-3</v>
      </c>
    </row>
    <row r="1237" spans="37:40">
      <c r="AK1237" s="64" t="s">
        <v>99</v>
      </c>
      <c r="AL1237" s="146">
        <f>IFERROR(_xll.qlInterestRateIndexFixingDate(ContBasisIndex6MCorrected,AM1237),"")</f>
        <v>48201</v>
      </c>
      <c r="AM1237" s="146">
        <f>_xll.qlCalendarAdvance(Calendar,$AM1236,AK1237,,,trigger)</f>
        <v>48205</v>
      </c>
      <c r="AN1237" s="78">
        <f>IFERROR(_xll.qlIndexFixing(ContinuousBasisIndex6M,AL1237,TRUE,)-_xll.qlIndexFixing($AR$1,AL1237,TRUE,CalibrationTrigger),"")</f>
        <v>1.0619652187375574E-3</v>
      </c>
    </row>
    <row r="1238" spans="37:40">
      <c r="AK1238" s="64" t="s">
        <v>99</v>
      </c>
      <c r="AL1238" s="146">
        <f>IFERROR(_xll.qlInterestRateIndexFixingDate(ContBasisIndex6MCorrected,AM1238),"")</f>
        <v>48206</v>
      </c>
      <c r="AM1238" s="146">
        <f>_xll.qlCalendarAdvance(Calendar,$AM1237,AK1238,,,trigger)</f>
        <v>48212</v>
      </c>
      <c r="AN1238" s="78">
        <f>IFERROR(_xll.qlIndexFixing(ContinuousBasisIndex6M,AL1238,TRUE,)-_xll.qlIndexFixing($AR$1,AL1238,TRUE,CalibrationTrigger),"")</f>
        <v>1.060250197506515E-3</v>
      </c>
    </row>
    <row r="1239" spans="37:40">
      <c r="AK1239" s="64" t="s">
        <v>99</v>
      </c>
      <c r="AL1239" s="146">
        <f>IFERROR(_xll.qlInterestRateIndexFixingDate(ContBasisIndex6MCorrected,AM1239),"")</f>
        <v>48215</v>
      </c>
      <c r="AM1239" s="146">
        <f>_xll.qlCalendarAdvance(Calendar,$AM1238,AK1239,,,trigger)</f>
        <v>48219</v>
      </c>
      <c r="AN1239" s="78">
        <f>IFERROR(_xll.qlIndexFixing(ContinuousBasisIndex6M,AL1239,TRUE,)-_xll.qlIndexFixing($AR$1,AL1239,TRUE,CalibrationTrigger),"")</f>
        <v>1.0586214629866725E-3</v>
      </c>
    </row>
    <row r="1240" spans="37:40">
      <c r="AK1240" s="64" t="s">
        <v>99</v>
      </c>
      <c r="AL1240" s="146">
        <f>IFERROR(_xll.qlInterestRateIndexFixingDate(ContBasisIndex6MCorrected,AM1240),"")</f>
        <v>48222</v>
      </c>
      <c r="AM1240" s="146">
        <f>_xll.qlCalendarAdvance(Calendar,$AM1239,AK1240,,,trigger)</f>
        <v>48226</v>
      </c>
      <c r="AN1240" s="78">
        <f>IFERROR(_xll.qlIndexFixing(ContinuousBasisIndex6M,AL1240,TRUE,)-_xll.qlIndexFixing($AR$1,AL1240,TRUE,CalibrationTrigger),"")</f>
        <v>1.0569155422729699E-3</v>
      </c>
    </row>
    <row r="1241" spans="37:40">
      <c r="AK1241" s="64" t="s">
        <v>99</v>
      </c>
      <c r="AL1241" s="146">
        <f>IFERROR(_xll.qlInterestRateIndexFixingDate(ContBasisIndex6MCorrected,AM1241),"")</f>
        <v>48229</v>
      </c>
      <c r="AM1241" s="146">
        <f>_xll.qlCalendarAdvance(Calendar,$AM1240,AK1241,,,trigger)</f>
        <v>48233</v>
      </c>
      <c r="AN1241" s="78">
        <f>IFERROR(_xll.qlIndexFixing(ContinuousBasisIndex6M,AL1241,TRUE,)-_xll.qlIndexFixing($AR$1,AL1241,TRUE,CalibrationTrigger),"")</f>
        <v>1.0552142799296633E-3</v>
      </c>
    </row>
    <row r="1242" spans="37:40">
      <c r="AK1242" s="64" t="s">
        <v>99</v>
      </c>
      <c r="AL1242" s="146">
        <f>IFERROR(_xll.qlInterestRateIndexFixingDate(ContBasisIndex6MCorrected,AM1242),"")</f>
        <v>48236</v>
      </c>
      <c r="AM1242" s="146">
        <f>_xll.qlCalendarAdvance(Calendar,$AM1241,AK1242,,,trigger)</f>
        <v>48240</v>
      </c>
      <c r="AN1242" s="78">
        <f>IFERROR(_xll.qlIndexFixing(ContinuousBasisIndex6M,AL1242,TRUE,)-_xll.qlIndexFixing($AR$1,AL1242,TRUE,CalibrationTrigger),"")</f>
        <v>1.0535176666758191E-3</v>
      </c>
    </row>
    <row r="1243" spans="37:40">
      <c r="AK1243" s="64" t="s">
        <v>99</v>
      </c>
      <c r="AL1243" s="146">
        <f>IFERROR(_xll.qlInterestRateIndexFixingDate(ContBasisIndex6MCorrected,AM1243),"")</f>
        <v>48243</v>
      </c>
      <c r="AM1243" s="146">
        <f>_xll.qlCalendarAdvance(Calendar,$AM1242,AK1243,,,trigger)</f>
        <v>48247</v>
      </c>
      <c r="AN1243" s="78">
        <f>IFERROR(_xll.qlIndexFixing(ContinuousBasisIndex6M,AL1243,TRUE,)-_xll.qlIndexFixing($AR$1,AL1243,TRUE,CalibrationTrigger),"")</f>
        <v>1.0518256932327084E-3</v>
      </c>
    </row>
    <row r="1244" spans="37:40">
      <c r="AK1244" s="64" t="s">
        <v>99</v>
      </c>
      <c r="AL1244" s="146">
        <f>IFERROR(_xll.qlInterestRateIndexFixingDate(ContBasisIndex6MCorrected,AM1244),"")</f>
        <v>48250</v>
      </c>
      <c r="AM1244" s="146">
        <f>_xll.qlCalendarAdvance(Calendar,$AM1243,AK1244,,,trigger)</f>
        <v>48254</v>
      </c>
      <c r="AN1244" s="78">
        <f>IFERROR(_xll.qlIndexFixing(ContinuousBasisIndex6M,AL1244,TRUE,)-_xll.qlIndexFixing($AR$1,AL1244,TRUE,CalibrationTrigger),"")</f>
        <v>1.0501383503141344E-3</v>
      </c>
    </row>
    <row r="1245" spans="37:40">
      <c r="AK1245" s="64" t="s">
        <v>99</v>
      </c>
      <c r="AL1245" s="146">
        <f>IFERROR(_xll.qlInterestRateIndexFixingDate(ContBasisIndex6MCorrected,AM1245),"")</f>
        <v>48257</v>
      </c>
      <c r="AM1245" s="146">
        <f>_xll.qlCalendarAdvance(Calendar,$AM1244,AK1245,,,trigger)</f>
        <v>48261</v>
      </c>
      <c r="AN1245" s="78">
        <f>IFERROR(_xll.qlIndexFixing(ContinuousBasisIndex6M,AL1245,TRUE,)-_xll.qlIndexFixing($AR$1,AL1245,TRUE,CalibrationTrigger),"")</f>
        <v>1.0484556286334563E-3</v>
      </c>
    </row>
    <row r="1246" spans="37:40">
      <c r="AK1246" s="64" t="s">
        <v>99</v>
      </c>
      <c r="AL1246" s="146">
        <f>IFERROR(_xll.qlInterestRateIndexFixingDate(ContBasisIndex6MCorrected,AM1246),"")</f>
        <v>48264</v>
      </c>
      <c r="AM1246" s="146">
        <f>_xll.qlCalendarAdvance(Calendar,$AM1245,AK1246,,,trigger)</f>
        <v>48268</v>
      </c>
      <c r="AN1246" s="78">
        <f>IFERROR(_xll.qlIndexFixing(ContinuousBasisIndex6M,AL1246,TRUE,)-_xll.qlIndexFixing($AR$1,AL1246,TRUE,CalibrationTrigger),"")</f>
        <v>1.0467775188996477E-3</v>
      </c>
    </row>
    <row r="1247" spans="37:40">
      <c r="AK1247" s="64" t="s">
        <v>99</v>
      </c>
      <c r="AL1247" s="146">
        <f>IFERROR(_xll.qlInterestRateIndexFixingDate(ContBasisIndex6MCorrected,AM1247),"")</f>
        <v>48271</v>
      </c>
      <c r="AM1247" s="146">
        <f>_xll.qlCalendarAdvance(Calendar,$AM1246,AK1247,,,trigger)</f>
        <v>48275</v>
      </c>
      <c r="AN1247" s="78">
        <f>IFERROR(_xll.qlIndexFixing(ContinuousBasisIndex6M,AL1247,TRUE,)-_xll.qlIndexFixing($AR$1,AL1247,TRUE,CalibrationTrigger),"")</f>
        <v>1.0449446809687127E-3</v>
      </c>
    </row>
    <row r="1248" spans="37:40">
      <c r="AK1248" s="64" t="s">
        <v>99</v>
      </c>
      <c r="AL1248" s="146">
        <f>IFERROR(_xll.qlInterestRateIndexFixingDate(ContBasisIndex6MCorrected,AM1248),"")</f>
        <v>48278</v>
      </c>
      <c r="AM1248" s="146">
        <f>_xll.qlCalendarAdvance(Calendar,$AM1247,AK1248,,,trigger)</f>
        <v>48282</v>
      </c>
      <c r="AN1248" s="78">
        <f>IFERROR(_xll.qlIndexFixing(ContinuousBasisIndex6M,AL1248,TRUE,)-_xll.qlIndexFixing($AR$1,AL1248,TRUE,CalibrationTrigger),"")</f>
        <v>1.043276247242755E-3</v>
      </c>
    </row>
    <row r="1249" spans="37:40">
      <c r="AK1249" s="64" t="s">
        <v>99</v>
      </c>
      <c r="AL1249" s="146">
        <f>IFERROR(_xll.qlInterestRateIndexFixingDate(ContBasisIndex6MCorrected,AM1249),"")</f>
        <v>48285</v>
      </c>
      <c r="AM1249" s="146">
        <f>_xll.qlCalendarAdvance(Calendar,$AM1248,AK1249,,,trigger)</f>
        <v>48289</v>
      </c>
      <c r="AN1249" s="78">
        <f>IFERROR(_xll.qlIndexFixing(ContinuousBasisIndex6M,AL1249,TRUE,)-_xll.qlIndexFixing($AR$1,AL1249,TRUE,CalibrationTrigger),"")</f>
        <v>1.0416123967627502E-3</v>
      </c>
    </row>
    <row r="1250" spans="37:40">
      <c r="AK1250" s="64" t="s">
        <v>99</v>
      </c>
      <c r="AL1250" s="146">
        <f>IFERROR(_xll.qlInterestRateIndexFixingDate(ContBasisIndex6MCorrected,AM1250),"")</f>
        <v>48292</v>
      </c>
      <c r="AM1250" s="146">
        <f>_xll.qlCalendarAdvance(Calendar,$AM1249,AK1250,,,trigger)</f>
        <v>48296</v>
      </c>
      <c r="AN1250" s="78">
        <f>IFERROR(_xll.qlIndexFixing(ContinuousBasisIndex6M,AL1250,TRUE,)-_xll.qlIndexFixing($AR$1,AL1250,TRUE,CalibrationTrigger),"")</f>
        <v>1.039953120227451E-3</v>
      </c>
    </row>
    <row r="1251" spans="37:40">
      <c r="AK1251" s="64" t="s">
        <v>99</v>
      </c>
      <c r="AL1251" s="146">
        <f>IFERROR(_xll.qlInterestRateIndexFixingDate(ContBasisIndex6MCorrected,AM1251),"")</f>
        <v>48297</v>
      </c>
      <c r="AM1251" s="146">
        <f>_xll.qlCalendarAdvance(Calendar,$AM1250,AK1251,,,trigger)</f>
        <v>48303</v>
      </c>
      <c r="AN1251" s="78">
        <f>IFERROR(_xll.qlIndexFixing(ContinuousBasisIndex6M,AL1251,TRUE,)-_xll.qlIndexFixing($AR$1,AL1251,TRUE,CalibrationTrigger),"")</f>
        <v>1.0382984083334226E-3</v>
      </c>
    </row>
    <row r="1252" spans="37:40">
      <c r="AK1252" s="64" t="s">
        <v>99</v>
      </c>
      <c r="AL1252" s="146">
        <f>IFERROR(_xll.qlInterestRateIndexFixingDate(ContBasisIndex6MCorrected,AM1252),"")</f>
        <v>48306</v>
      </c>
      <c r="AM1252" s="146">
        <f>_xll.qlCalendarAdvance(Calendar,$AM1251,AK1252,,,trigger)</f>
        <v>48310</v>
      </c>
      <c r="AN1252" s="78">
        <f>IFERROR(_xll.qlIndexFixing(ContinuousBasisIndex6M,AL1252,TRUE,)-_xll.qlIndexFixing($AR$1,AL1252,TRUE,CalibrationTrigger),"")</f>
        <v>1.036726711283114E-3</v>
      </c>
    </row>
    <row r="1253" spans="37:40">
      <c r="AK1253" s="64" t="s">
        <v>99</v>
      </c>
      <c r="AL1253" s="146">
        <f>IFERROR(_xll.qlInterestRateIndexFixingDate(ContBasisIndex6MCorrected,AM1253),"")</f>
        <v>48313</v>
      </c>
      <c r="AM1253" s="146">
        <f>_xll.qlCalendarAdvance(Calendar,$AM1252,AK1253,,,trigger)</f>
        <v>48317</v>
      </c>
      <c r="AN1253" s="78">
        <f>IFERROR(_xll.qlIndexFixing(ContinuousBasisIndex6M,AL1253,TRUE,)-_xll.qlIndexFixing($AR$1,AL1253,TRUE,CalibrationTrigger),"")</f>
        <v>1.0350808628183852E-3</v>
      </c>
    </row>
    <row r="1254" spans="37:40">
      <c r="AK1254" s="64" t="s">
        <v>99</v>
      </c>
      <c r="AL1254" s="146">
        <f>IFERROR(_xll.qlInterestRateIndexFixingDate(ContBasisIndex6MCorrected,AM1254),"")</f>
        <v>48320</v>
      </c>
      <c r="AM1254" s="146">
        <f>_xll.qlCalendarAdvance(Calendar,$AM1253,AK1254,,,trigger)</f>
        <v>48324</v>
      </c>
      <c r="AN1254" s="78">
        <f>IFERROR(_xll.qlIndexFixing(ContinuousBasisIndex6M,AL1254,TRUE,)-_xll.qlIndexFixing($AR$1,AL1254,TRUE,CalibrationTrigger),"")</f>
        <v>1.0334395514880416E-3</v>
      </c>
    </row>
    <row r="1255" spans="37:40">
      <c r="AK1255" s="64" t="s">
        <v>99</v>
      </c>
      <c r="AL1255" s="146">
        <f>IFERROR(_xll.qlInterestRateIndexFixingDate(ContBasisIndex6MCorrected,AM1255),"")</f>
        <v>48327</v>
      </c>
      <c r="AM1255" s="146">
        <f>_xll.qlCalendarAdvance(Calendar,$AM1254,AK1255,,,trigger)</f>
        <v>48331</v>
      </c>
      <c r="AN1255" s="78">
        <f>IFERROR(_xll.qlIndexFixing(ContinuousBasisIndex6M,AL1255,TRUE,)-_xll.qlIndexFixing($AR$1,AL1255,TRUE,CalibrationTrigger),"")</f>
        <v>1.031802767981059E-3</v>
      </c>
    </row>
    <row r="1256" spans="37:40">
      <c r="AK1256" s="64" t="s">
        <v>99</v>
      </c>
      <c r="AL1256" s="146">
        <f>IFERROR(_xll.qlInterestRateIndexFixingDate(ContBasisIndex6MCorrected,AM1256),"")</f>
        <v>48334</v>
      </c>
      <c r="AM1256" s="146">
        <f>_xll.qlCalendarAdvance(Calendar,$AM1255,AK1256,,,trigger)</f>
        <v>48338</v>
      </c>
      <c r="AN1256" s="78">
        <f>IFERROR(_xll.qlIndexFixing(ContinuousBasisIndex6M,AL1256,TRUE,)-_xll.qlIndexFixing($AR$1,AL1256,TRUE,CalibrationTrigger),"")</f>
        <v>1.0300929927490373E-3</v>
      </c>
    </row>
    <row r="1257" spans="37:40">
      <c r="AK1257" s="64" t="s">
        <v>99</v>
      </c>
      <c r="AL1257" s="146">
        <f>IFERROR(_xll.qlInterestRateIndexFixingDate(ContBasisIndex6MCorrected,AM1257),"")</f>
        <v>48341</v>
      </c>
      <c r="AM1257" s="146">
        <f>_xll.qlCalendarAdvance(Calendar,$AM1256,AK1257,,,trigger)</f>
        <v>48345</v>
      </c>
      <c r="AN1257" s="78">
        <f>IFERROR(_xll.qlIndexFixing(ContinuousBasisIndex6M,AL1257,TRUE,)-_xll.qlIndexFixing($AR$1,AL1257,TRUE,CalibrationTrigger),"")</f>
        <v>1.0284654732485628E-3</v>
      </c>
    </row>
    <row r="1258" spans="37:40">
      <c r="AK1258" s="64" t="s">
        <v>99</v>
      </c>
      <c r="AL1258" s="146">
        <f>IFERROR(_xll.qlInterestRateIndexFixingDate(ContBasisIndex6MCorrected,AM1258),"")</f>
        <v>48348</v>
      </c>
      <c r="AM1258" s="146">
        <f>_xll.qlCalendarAdvance(Calendar,$AM1257,AK1258,,,trigger)</f>
        <v>48352</v>
      </c>
      <c r="AN1258" s="78">
        <f>IFERROR(_xll.qlIndexFixing(ContinuousBasisIndex6M,AL1258,TRUE,)-_xll.qlIndexFixing($AR$1,AL1258,TRUE,CalibrationTrigger),"")</f>
        <v>1.0268424532284444E-3</v>
      </c>
    </row>
    <row r="1259" spans="37:40">
      <c r="AK1259" s="64" t="s">
        <v>99</v>
      </c>
      <c r="AL1259" s="146">
        <f>IFERROR(_xll.qlInterestRateIndexFixingDate(ContBasisIndex6MCorrected,AM1259),"")</f>
        <v>48355</v>
      </c>
      <c r="AM1259" s="146">
        <f>_xll.qlCalendarAdvance(Calendar,$AM1258,AK1259,,,trigger)</f>
        <v>48359</v>
      </c>
      <c r="AN1259" s="78">
        <f>IFERROR(_xll.qlIndexFixing(ContinuousBasisIndex6M,AL1259,TRUE,)-_xll.qlIndexFixing($AR$1,AL1259,TRUE,CalibrationTrigger),"")</f>
        <v>1.0252239233756923E-3</v>
      </c>
    </row>
    <row r="1260" spans="37:40">
      <c r="AK1260" s="64" t="s">
        <v>99</v>
      </c>
      <c r="AL1260" s="146">
        <f>IFERROR(_xll.qlInterestRateIndexFixingDate(ContBasisIndex6MCorrected,AM1260),"")</f>
        <v>48362</v>
      </c>
      <c r="AM1260" s="146">
        <f>_xll.qlCalendarAdvance(Calendar,$AM1259,AK1260,,,trigger)</f>
        <v>48366</v>
      </c>
      <c r="AN1260" s="78">
        <f>IFERROR(_xll.qlIndexFixing(ContinuousBasisIndex6M,AL1260,TRUE,)-_xll.qlIndexFixing($AR$1,AL1260,TRUE,CalibrationTrigger),"")</f>
        <v>1.0236864419737139E-3</v>
      </c>
    </row>
    <row r="1261" spans="37:40">
      <c r="AK1261" s="64" t="s">
        <v>99</v>
      </c>
      <c r="AL1261" s="146">
        <f>IFERROR(_xll.qlInterestRateIndexFixingDate(ContBasisIndex6MCorrected,AM1261),"")</f>
        <v>48369</v>
      </c>
      <c r="AM1261" s="146">
        <f>_xll.qlCalendarAdvance(Calendar,$AM1260,AK1261,,,trigger)</f>
        <v>48373</v>
      </c>
      <c r="AN1261" s="78">
        <f>IFERROR(_xll.qlIndexFixing(ContinuousBasisIndex6M,AL1261,TRUE,)-_xll.qlIndexFixing($AR$1,AL1261,TRUE,CalibrationTrigger),"")</f>
        <v>1.0220766298981599E-3</v>
      </c>
    </row>
    <row r="1262" spans="37:40">
      <c r="AK1262" s="64" t="s">
        <v>99</v>
      </c>
      <c r="AL1262" s="146">
        <f>IFERROR(_xll.qlInterestRateIndexFixingDate(ContBasisIndex6MCorrected,AM1262),"")</f>
        <v>48376</v>
      </c>
      <c r="AM1262" s="146">
        <f>_xll.qlCalendarAdvance(Calendar,$AM1261,AK1262,,,trigger)</f>
        <v>48380</v>
      </c>
      <c r="AN1262" s="78">
        <f>IFERROR(_xll.qlIndexFixing(ContinuousBasisIndex6M,AL1262,TRUE,)-_xll.qlIndexFixing($AR$1,AL1262,TRUE,CalibrationTrigger),"")</f>
        <v>1.0204712804709973E-3</v>
      </c>
    </row>
    <row r="1263" spans="37:40">
      <c r="AK1263" s="64" t="s">
        <v>99</v>
      </c>
      <c r="AL1263" s="146">
        <f>IFERROR(_xll.qlInterestRateIndexFixingDate(ContBasisIndex6MCorrected,AM1263),"")</f>
        <v>48383</v>
      </c>
      <c r="AM1263" s="146">
        <f>_xll.qlCalendarAdvance(Calendar,$AM1262,AK1263,,,trigger)</f>
        <v>48387</v>
      </c>
      <c r="AN1263" s="78">
        <f>IFERROR(_xll.qlIndexFixing(ContinuousBasisIndex6M,AL1263,TRUE,)-_xll.qlIndexFixing($AR$1,AL1263,TRUE,CalibrationTrigger),"")</f>
        <v>1.0188703843790215E-3</v>
      </c>
    </row>
    <row r="1264" spans="37:40">
      <c r="AK1264" s="64" t="s">
        <v>99</v>
      </c>
      <c r="AL1264" s="146">
        <f>IFERROR(_xll.qlInterestRateIndexFixingDate(ContBasisIndex6MCorrected,AM1264),"")</f>
        <v>48390</v>
      </c>
      <c r="AM1264" s="146">
        <f>_xll.qlCalendarAdvance(Calendar,$AM1263,AK1264,,,trigger)</f>
        <v>48394</v>
      </c>
      <c r="AN1264" s="78">
        <f>IFERROR(_xll.qlIndexFixing(ContinuousBasisIndex6M,AL1264,TRUE,)-_xll.qlIndexFixing($AR$1,AL1264,TRUE,CalibrationTrigger),"")</f>
        <v>1.0172739323125232E-3</v>
      </c>
    </row>
    <row r="1265" spans="37:40">
      <c r="AK1265" s="64" t="s">
        <v>99</v>
      </c>
      <c r="AL1265" s="146">
        <f>IFERROR(_xll.qlInterestRateIndexFixingDate(ContBasisIndex6MCorrected,AM1265),"")</f>
        <v>48397</v>
      </c>
      <c r="AM1265" s="146">
        <f>_xll.qlCalendarAdvance(Calendar,$AM1264,AK1265,,,trigger)</f>
        <v>48401</v>
      </c>
      <c r="AN1265" s="78">
        <f>IFERROR(_xll.qlIndexFixing(ContinuousBasisIndex6M,AL1265,TRUE,)-_xll.qlIndexFixing($AR$1,AL1265,TRUE,CalibrationTrigger),"")</f>
        <v>1.0156065162910625E-3</v>
      </c>
    </row>
    <row r="1266" spans="37:40">
      <c r="AK1266" s="64" t="s">
        <v>99</v>
      </c>
      <c r="AL1266" s="146">
        <f>IFERROR(_xll.qlInterestRateIndexFixingDate(ContBasisIndex6MCorrected,AM1266),"")</f>
        <v>48404</v>
      </c>
      <c r="AM1266" s="146">
        <f>_xll.qlCalendarAdvance(Calendar,$AM1265,AK1266,,,trigger)</f>
        <v>48408</v>
      </c>
      <c r="AN1266" s="78">
        <f>IFERROR(_xll.qlIndexFixing(ContinuousBasisIndex6M,AL1266,TRUE,)-_xll.qlIndexFixing($AR$1,AL1266,TRUE,CalibrationTrigger),"")</f>
        <v>1.0140191568697651E-3</v>
      </c>
    </row>
    <row r="1267" spans="37:40">
      <c r="AK1267" s="64" t="s">
        <v>99</v>
      </c>
      <c r="AL1267" s="146">
        <f>IFERROR(_xll.qlInterestRateIndexFixingDate(ContBasisIndex6MCorrected,AM1267),"")</f>
        <v>48411</v>
      </c>
      <c r="AM1267" s="146">
        <f>_xll.qlCalendarAdvance(Calendar,$AM1266,AK1267,,,trigger)</f>
        <v>48415</v>
      </c>
      <c r="AN1267" s="78">
        <f>IFERROR(_xll.qlIndexFixing(ContinuousBasisIndex6M,AL1267,TRUE,)-_xll.qlIndexFixing($AR$1,AL1267,TRUE,CalibrationTrigger),"")</f>
        <v>1.0124362131210783E-3</v>
      </c>
    </row>
    <row r="1268" spans="37:40">
      <c r="AK1268" s="64" t="s">
        <v>99</v>
      </c>
      <c r="AL1268" s="146">
        <f>IFERROR(_xll.qlInterestRateIndexFixingDate(ContBasisIndex6MCorrected,AM1268),"")</f>
        <v>48418</v>
      </c>
      <c r="AM1268" s="146">
        <f>_xll.qlCalendarAdvance(Calendar,$AM1267,AK1268,,,trigger)</f>
        <v>48422</v>
      </c>
      <c r="AN1268" s="78">
        <f>IFERROR(_xll.qlIndexFixing(ContinuousBasisIndex6M,AL1268,TRUE,)-_xll.qlIndexFixing($AR$1,AL1268,TRUE,CalibrationTrigger),"")</f>
        <v>1.0108576757350551E-3</v>
      </c>
    </row>
    <row r="1269" spans="37:40">
      <c r="AK1269" s="64" t="s">
        <v>99</v>
      </c>
      <c r="AL1269" s="146">
        <f>IFERROR(_xll.qlInterestRateIndexFixingDate(ContBasisIndex6MCorrected,AM1269),"")</f>
        <v>48425</v>
      </c>
      <c r="AM1269" s="146">
        <f>_xll.qlCalendarAdvance(Calendar,$AM1268,AK1269,,,trigger)</f>
        <v>48429</v>
      </c>
      <c r="AN1269" s="78">
        <f>IFERROR(_xll.qlIndexFixing(ContinuousBasisIndex6M,AL1269,TRUE,)-_xll.qlIndexFixing($AR$1,AL1269,TRUE,CalibrationTrigger),"")</f>
        <v>1.0092835354060994E-3</v>
      </c>
    </row>
    <row r="1270" spans="37:40">
      <c r="AK1270" s="64" t="s">
        <v>99</v>
      </c>
      <c r="AL1270" s="146">
        <f>IFERROR(_xll.qlInterestRateIndexFixingDate(ContBasisIndex6MCorrected,AM1270),"")</f>
        <v>48432</v>
      </c>
      <c r="AM1270" s="146">
        <f>_xll.qlCalendarAdvance(Calendar,$AM1269,AK1270,,,trigger)</f>
        <v>48436</v>
      </c>
      <c r="AN1270" s="78">
        <f>IFERROR(_xll.qlIndexFixing(ContinuousBasisIndex6M,AL1270,TRUE,)-_xll.qlIndexFixing($AR$1,AL1270,TRUE,CalibrationTrigger),"")</f>
        <v>1.007713782826004E-3</v>
      </c>
    </row>
    <row r="1271" spans="37:40">
      <c r="AK1271" s="64" t="s">
        <v>99</v>
      </c>
      <c r="AL1271" s="146">
        <f>IFERROR(_xll.qlInterestRateIndexFixingDate(ContBasisIndex6MCorrected,AM1271),"")</f>
        <v>48439</v>
      </c>
      <c r="AM1271" s="146">
        <f>_xll.qlCalendarAdvance(Calendar,$AM1270,AK1271,,,trigger)</f>
        <v>48443</v>
      </c>
      <c r="AN1271" s="78">
        <f>IFERROR(_xll.qlIndexFixing(ContinuousBasisIndex6M,AL1271,TRUE,)-_xll.qlIndexFixing($AR$1,AL1271,TRUE,CalibrationTrigger),"")</f>
        <v>1.0061484086883003E-3</v>
      </c>
    </row>
    <row r="1272" spans="37:40">
      <c r="AK1272" s="64" t="s">
        <v>99</v>
      </c>
      <c r="AL1272" s="146">
        <f>IFERROR(_xll.qlInterestRateIndexFixingDate(ContBasisIndex6MCorrected,AM1272),"")</f>
        <v>48446</v>
      </c>
      <c r="AM1272" s="146">
        <f>_xll.qlCalendarAdvance(Calendar,$AM1271,AK1272,,,trigger)</f>
        <v>48450</v>
      </c>
      <c r="AN1272" s="78">
        <f>IFERROR(_xll.qlIndexFixing(ContinuousBasisIndex6M,AL1272,TRUE,)-_xll.qlIndexFixing($AR$1,AL1272,TRUE,CalibrationTrigger),"")</f>
        <v>1.004587403689125E-3</v>
      </c>
    </row>
    <row r="1273" spans="37:40">
      <c r="AK1273" s="64" t="s">
        <v>99</v>
      </c>
      <c r="AL1273" s="146">
        <f>IFERROR(_xll.qlInterestRateIndexFixingDate(ContBasisIndex6MCorrected,AM1273),"")</f>
        <v>48453</v>
      </c>
      <c r="AM1273" s="146">
        <f>_xll.qlCalendarAdvance(Calendar,$AM1272,AK1273,,,trigger)</f>
        <v>48457</v>
      </c>
      <c r="AN1273" s="78">
        <f>IFERROR(_xll.qlIndexFixing(ContinuousBasisIndex6M,AL1273,TRUE,)-_xll.qlIndexFixing($AR$1,AL1273,TRUE,CalibrationTrigger),"")</f>
        <v>1.0032514673397174E-3</v>
      </c>
    </row>
    <row r="1274" spans="37:40">
      <c r="AK1274" s="64" t="s">
        <v>99</v>
      </c>
      <c r="AL1274" s="146">
        <f>IFERROR(_xll.qlInterestRateIndexFixingDate(ContBasisIndex6MCorrected,AM1274),"")</f>
        <v>48460</v>
      </c>
      <c r="AM1274" s="146">
        <f>_xll.qlCalendarAdvance(Calendar,$AM1273,AK1274,,,trigger)</f>
        <v>48464</v>
      </c>
      <c r="AN1274" s="78">
        <f>IFERROR(_xll.qlIndexFixing(ContinuousBasisIndex6M,AL1274,TRUE,)-_xll.qlIndexFixing($AR$1,AL1274,TRUE,CalibrationTrigger),"")</f>
        <v>1.0016984851690131E-3</v>
      </c>
    </row>
    <row r="1275" spans="37:40">
      <c r="AK1275" s="64" t="s">
        <v>99</v>
      </c>
      <c r="AL1275" s="146">
        <f>IFERROR(_xll.qlInterestRateIndexFixingDate(ContBasisIndex6MCorrected,AM1275),"")</f>
        <v>48467</v>
      </c>
      <c r="AM1275" s="146">
        <f>_xll.qlCalendarAdvance(Calendar,$AM1274,AK1275,,,trigger)</f>
        <v>48471</v>
      </c>
      <c r="AN1275" s="78">
        <f>IFERROR(_xll.qlIndexFixing(ContinuousBasisIndex6M,AL1275,TRUE,)-_xll.qlIndexFixing($AR$1,AL1275,TRUE,CalibrationTrigger),"")</f>
        <v>1.0001498455105111E-3</v>
      </c>
    </row>
    <row r="1276" spans="37:40">
      <c r="AK1276" s="64" t="s">
        <v>99</v>
      </c>
      <c r="AL1276" s="146">
        <f>IFERROR(_xll.qlInterestRateIndexFixingDate(ContBasisIndex6MCorrected,AM1276),"")</f>
        <v>48474</v>
      </c>
      <c r="AM1276" s="146">
        <f>_xll.qlCalendarAdvance(Calendar,$AM1275,AK1276,,,trigger)</f>
        <v>48478</v>
      </c>
      <c r="AN1276" s="78">
        <f>IFERROR(_xll.qlIndexFixing(ContinuousBasisIndex6M,AL1276,TRUE,)-_xll.qlIndexFixing($AR$1,AL1276,TRUE,CalibrationTrigger),"")</f>
        <v>9.9860553906955425E-4</v>
      </c>
    </row>
    <row r="1277" spans="37:40">
      <c r="AK1277" s="64" t="s">
        <v>99</v>
      </c>
      <c r="AL1277" s="146">
        <f>IFERROR(_xll.qlInterestRateIndexFixingDate(ContBasisIndex6MCorrected,AM1277),"")</f>
        <v>48481</v>
      </c>
      <c r="AM1277" s="146">
        <f>_xll.qlCalendarAdvance(Calendar,$AM1276,AK1277,,,trigger)</f>
        <v>48485</v>
      </c>
      <c r="AN1277" s="78">
        <f>IFERROR(_xll.qlIndexFixing(ContinuousBasisIndex6M,AL1277,TRUE,)-_xll.qlIndexFixing($AR$1,AL1277,TRUE,CalibrationTrigger),"")</f>
        <v>9.9706555655191577E-4</v>
      </c>
    </row>
    <row r="1278" spans="37:40">
      <c r="AK1278" s="64" t="s">
        <v>99</v>
      </c>
      <c r="AL1278" s="146">
        <f>IFERROR(_xll.qlInterestRateIndexFixingDate(ContBasisIndex6MCorrected,AM1278),"")</f>
        <v>48488</v>
      </c>
      <c r="AM1278" s="146">
        <f>_xll.qlCalendarAdvance(Calendar,$AM1277,AK1278,,,trigger)</f>
        <v>48492</v>
      </c>
      <c r="AN1278" s="78">
        <f>IFERROR(_xll.qlIndexFixing(ContinuousBasisIndex6M,AL1278,TRUE,)-_xll.qlIndexFixing($AR$1,AL1278,TRUE,CalibrationTrigger),"")</f>
        <v>9.9545744152729036E-4</v>
      </c>
    </row>
    <row r="1279" spans="37:40">
      <c r="AK1279" s="64" t="s">
        <v>99</v>
      </c>
      <c r="AL1279" s="146">
        <f>IFERROR(_xll.qlInterestRateIndexFixingDate(ContBasisIndex6MCorrected,AM1279),"")</f>
        <v>48495</v>
      </c>
      <c r="AM1279" s="146">
        <f>_xll.qlCalendarAdvance(Calendar,$AM1278,AK1279,,,trigger)</f>
        <v>48499</v>
      </c>
      <c r="AN1279" s="78">
        <f>IFERROR(_xll.qlIndexFixing(ContinuousBasisIndex6M,AL1279,TRUE,)-_xll.qlIndexFixing($AR$1,AL1279,TRUE,CalibrationTrigger),"")</f>
        <v>9.9392630607633703E-4</v>
      </c>
    </row>
    <row r="1280" spans="37:40">
      <c r="AK1280" s="64" t="s">
        <v>99</v>
      </c>
      <c r="AL1280" s="146">
        <f>IFERROR(_xll.qlInterestRateIndexFixingDate(ContBasisIndex6MCorrected,AM1280),"")</f>
        <v>48502</v>
      </c>
      <c r="AM1280" s="146">
        <f>_xll.qlCalendarAdvance(Calendar,$AM1279,AK1280,,,trigger)</f>
        <v>48506</v>
      </c>
      <c r="AN1280" s="78">
        <f>IFERROR(_xll.qlIndexFixing(ContinuousBasisIndex6M,AL1280,TRUE,)-_xll.qlIndexFixing($AR$1,AL1280,TRUE,CalibrationTrigger),"")</f>
        <v>9.9239946625956019E-4</v>
      </c>
    </row>
    <row r="1281" spans="37:40">
      <c r="AK1281" s="64" t="s">
        <v>99</v>
      </c>
      <c r="AL1281" s="146">
        <f>IFERROR(_xll.qlInterestRateIndexFixingDate(ContBasisIndex6MCorrected,AM1281),"")</f>
        <v>48509</v>
      </c>
      <c r="AM1281" s="146">
        <f>_xll.qlCalendarAdvance(Calendar,$AM1280,AK1281,,,trigger)</f>
        <v>48513</v>
      </c>
      <c r="AN1281" s="78">
        <f>IFERROR(_xll.qlIndexFixing(ContinuousBasisIndex6M,AL1281,TRUE,)-_xll.qlIndexFixing($AR$1,AL1281,TRUE,CalibrationTrigger),"")</f>
        <v>9.9087691279383695E-4</v>
      </c>
    </row>
    <row r="1282" spans="37:40">
      <c r="AK1282" s="64" t="s">
        <v>99</v>
      </c>
      <c r="AL1282" s="146">
        <f>IFERROR(_xll.qlInterestRateIndexFixingDate(ContBasisIndex6MCorrected,AM1282),"")</f>
        <v>48516</v>
      </c>
      <c r="AM1282" s="146">
        <f>_xll.qlCalendarAdvance(Calendar,$AM1281,AK1282,,,trigger)</f>
        <v>48520</v>
      </c>
      <c r="AN1282" s="78">
        <f>IFERROR(_xll.qlIndexFixing(ContinuousBasisIndex6M,AL1282,TRUE,)-_xll.qlIndexFixing($AR$1,AL1282,TRUE,CalibrationTrigger),"")</f>
        <v>9.8943017776213435E-4</v>
      </c>
    </row>
    <row r="1283" spans="37:40">
      <c r="AK1283" s="64" t="s">
        <v>99</v>
      </c>
      <c r="AL1283" s="146">
        <f>IFERROR(_xll.qlInterestRateIndexFixingDate(ContBasisIndex6MCorrected,AM1283),"")</f>
        <v>48523</v>
      </c>
      <c r="AM1283" s="146">
        <f>_xll.qlCalendarAdvance(Calendar,$AM1282,AK1283,,,trigger)</f>
        <v>48527</v>
      </c>
      <c r="AN1283" s="78">
        <f>IFERROR(_xll.qlIndexFixing(ContinuousBasisIndex6M,AL1283,TRUE,)-_xll.qlIndexFixing($AR$1,AL1283,TRUE,CalibrationTrigger),"")</f>
        <v>9.8791594378768235E-4</v>
      </c>
    </row>
    <row r="1284" spans="37:40">
      <c r="AK1284" s="64" t="s">
        <v>99</v>
      </c>
      <c r="AL1284" s="146">
        <f>IFERROR(_xll.qlInterestRateIndexFixingDate(ContBasisIndex6MCorrected,AM1284),"")</f>
        <v>48530</v>
      </c>
      <c r="AM1284" s="146">
        <f>_xll.qlCalendarAdvance(Calendar,$AM1283,AK1284,,,trigger)</f>
        <v>48534</v>
      </c>
      <c r="AN1284" s="78">
        <f>IFERROR(_xll.qlIndexFixing(ContinuousBasisIndex6M,AL1284,TRUE,)-_xll.qlIndexFixing($AR$1,AL1284,TRUE,CalibrationTrigger),"")</f>
        <v>9.8640596876487484E-4</v>
      </c>
    </row>
    <row r="1285" spans="37:40">
      <c r="AK1285" s="64" t="s">
        <v>99</v>
      </c>
      <c r="AL1285" s="146">
        <f>IFERROR(_xll.qlInterestRateIndexFixingDate(ContBasisIndex6MCorrected,AM1285),"")</f>
        <v>48537</v>
      </c>
      <c r="AM1285" s="146">
        <f>_xll.qlCalendarAdvance(Calendar,$AM1284,AK1285,,,trigger)</f>
        <v>48541</v>
      </c>
      <c r="AN1285" s="78">
        <f>IFERROR(_xll.qlIndexFixing(ContinuousBasisIndex6M,AL1285,TRUE,)-_xll.qlIndexFixing($AR$1,AL1285,TRUE,CalibrationTrigger),"")</f>
        <v>9.8490024342068674E-4</v>
      </c>
    </row>
    <row r="1286" spans="37:40">
      <c r="AK1286" s="64" t="s">
        <v>99</v>
      </c>
      <c r="AL1286" s="146">
        <f>IFERROR(_xll.qlInterestRateIndexFixingDate(ContBasisIndex6MCorrected,AM1286),"")</f>
        <v>48544</v>
      </c>
      <c r="AM1286" s="146">
        <f>_xll.qlCalendarAdvance(Calendar,$AM1285,AK1286,,,trigger)</f>
        <v>48548</v>
      </c>
      <c r="AN1286" s="78">
        <f>IFERROR(_xll.qlIndexFixing(ContinuousBasisIndex6M,AL1286,TRUE,)-_xll.qlIndexFixing($AR$1,AL1286,TRUE,CalibrationTrigger),"")</f>
        <v>9.8332811605405211E-4</v>
      </c>
    </row>
    <row r="1287" spans="37:40">
      <c r="AK1287" s="64" t="s">
        <v>99</v>
      </c>
      <c r="AL1287" s="146">
        <f>IFERROR(_xll.qlInterestRateIndexFixingDate(ContBasisIndex6MCorrected,AM1287),"")</f>
        <v>48551</v>
      </c>
      <c r="AM1287" s="146">
        <f>_xll.qlCalendarAdvance(Calendar,$AM1286,AK1287,,,trigger)</f>
        <v>48555</v>
      </c>
      <c r="AN1287" s="78">
        <f>IFERROR(_xll.qlIndexFixing(ContinuousBasisIndex6M,AL1287,TRUE,)-_xll.qlIndexFixing($AR$1,AL1287,TRUE,CalibrationTrigger),"")</f>
        <v>9.818310859326454E-4</v>
      </c>
    </row>
    <row r="1288" spans="37:40">
      <c r="AK1288" s="64" t="s">
        <v>99</v>
      </c>
      <c r="AL1288" s="146">
        <f>IFERROR(_xll.qlInterestRateIndexFixingDate(ContBasisIndex6MCorrected,AM1288),"")</f>
        <v>48558</v>
      </c>
      <c r="AM1288" s="146">
        <f>_xll.qlCalendarAdvance(Calendar,$AM1287,AK1288,,,trigger)</f>
        <v>48562</v>
      </c>
      <c r="AN1288" s="78">
        <f>IFERROR(_xll.qlIndexFixing(ContinuousBasisIndex6M,AL1288,TRUE,)-_xll.qlIndexFixing($AR$1,AL1288,TRUE,CalibrationTrigger),"")</f>
        <v>9.8033827727353993E-4</v>
      </c>
    </row>
    <row r="1289" spans="37:40">
      <c r="AK1289" s="64" t="s">
        <v>99</v>
      </c>
      <c r="AL1289" s="146">
        <f>IFERROR(_xll.qlInterestRateIndexFixingDate(ContBasisIndex6MCorrected,AM1289),"")</f>
        <v>48565</v>
      </c>
      <c r="AM1289" s="146">
        <f>_xll.qlCalendarAdvance(Calendar,$AM1288,AK1289,,,trigger)</f>
        <v>48569</v>
      </c>
      <c r="AN1289" s="78">
        <f>IFERROR(_xll.qlIndexFixing(ContinuousBasisIndex6M,AL1289,TRUE,)-_xll.qlIndexFixing($AR$1,AL1289,TRUE,CalibrationTrigger),"")</f>
        <v>9.7884968082084453E-4</v>
      </c>
    </row>
    <row r="1290" spans="37:40">
      <c r="AK1290" s="64" t="s">
        <v>99</v>
      </c>
      <c r="AL1290" s="146">
        <f>IFERROR(_xll.qlInterestRateIndexFixingDate(ContBasisIndex6MCorrected,AM1290),"")</f>
        <v>48572</v>
      </c>
      <c r="AM1290" s="146">
        <f>_xll.qlCalendarAdvance(Calendar,$AM1289,AK1290,,,trigger)</f>
        <v>48576</v>
      </c>
      <c r="AN1290" s="78">
        <f>IFERROR(_xll.qlIndexFixing(ContinuousBasisIndex6M,AL1290,TRUE,)-_xll.qlIndexFixing($AR$1,AL1290,TRUE,CalibrationTrigger),"")</f>
        <v>9.7736528732305511E-4</v>
      </c>
    </row>
    <row r="1291" spans="37:40">
      <c r="AK1291" s="64" t="s">
        <v>99</v>
      </c>
      <c r="AL1291" s="146">
        <f>IFERROR(_xll.qlInterestRateIndexFixingDate(ContBasisIndex6MCorrected,AM1291),"")</f>
        <v>48579</v>
      </c>
      <c r="AM1291" s="146">
        <f>_xll.qlCalendarAdvance(Calendar,$AM1290,AK1291,,,trigger)</f>
        <v>48583</v>
      </c>
      <c r="AN1291" s="78">
        <f>IFERROR(_xll.qlIndexFixing(ContinuousBasisIndex6M,AL1291,TRUE,)-_xll.qlIndexFixing($AR$1,AL1291,TRUE,CalibrationTrigger),"")</f>
        <v>9.7595461599248208E-4</v>
      </c>
    </row>
    <row r="1292" spans="37:40">
      <c r="AK1292" s="64" t="s">
        <v>99</v>
      </c>
      <c r="AL1292" s="146">
        <f>IFERROR(_xll.qlInterestRateIndexFixingDate(ContBasisIndex6MCorrected,AM1292),"")</f>
        <v>48586</v>
      </c>
      <c r="AM1292" s="146">
        <f>_xll.qlCalendarAdvance(Calendar,$AM1291,AK1292,,,trigger)</f>
        <v>48590</v>
      </c>
      <c r="AN1292" s="78">
        <f>IFERROR(_xll.qlIndexFixing(ContinuousBasisIndex6M,AL1292,TRUE,)-_xll.qlIndexFixing($AR$1,AL1292,TRUE,CalibrationTrigger),"")</f>
        <v>9.7447837916599979E-4</v>
      </c>
    </row>
    <row r="1293" spans="37:40">
      <c r="AK1293" s="64" t="s">
        <v>99</v>
      </c>
      <c r="AL1293" s="146">
        <f>IFERROR(_xll.qlInterestRateIndexFixingDate(ContBasisIndex6MCorrected,AM1293),"")</f>
        <v>48593</v>
      </c>
      <c r="AM1293" s="146">
        <f>_xll.qlCalendarAdvance(Calendar,$AM1292,AK1293,,,trigger)</f>
        <v>48597</v>
      </c>
      <c r="AN1293" s="78">
        <f>IFERROR(_xll.qlIndexFixing(ContinuousBasisIndex6M,AL1293,TRUE,)-_xll.qlIndexFixing($AR$1,AL1293,TRUE,CalibrationTrigger),"")</f>
        <v>9.7300631799690507E-4</v>
      </c>
    </row>
    <row r="1294" spans="37:40">
      <c r="AK1294" s="64" t="s">
        <v>99</v>
      </c>
      <c r="AL1294" s="146">
        <f>IFERROR(_xll.qlInterestRateIndexFixingDate(ContBasisIndex6MCorrected,AM1294),"")</f>
        <v>48600</v>
      </c>
      <c r="AM1294" s="146">
        <f>_xll.qlCalendarAdvance(Calendar,$AM1293,AK1294,,,trigger)</f>
        <v>48604</v>
      </c>
      <c r="AN1294" s="78">
        <f>IFERROR(_xll.qlIndexFixing(ContinuousBasisIndex6M,AL1294,TRUE,)-_xll.qlIndexFixing($AR$1,AL1294,TRUE,CalibrationTrigger),"")</f>
        <v>9.7153842325236467E-4</v>
      </c>
    </row>
    <row r="1295" spans="37:40">
      <c r="AK1295" s="64" t="s">
        <v>99</v>
      </c>
      <c r="AL1295" s="146">
        <f>IFERROR(_xll.qlInterestRateIndexFixingDate(ContBasisIndex6MCorrected,AM1295),"")</f>
        <v>48607</v>
      </c>
      <c r="AM1295" s="146">
        <f>_xll.qlCalendarAdvance(Calendar,$AM1294,AK1295,,,trigger)</f>
        <v>48611</v>
      </c>
      <c r="AN1295" s="78">
        <f>IFERROR(_xll.qlIndexFixing(ContinuousBasisIndex6M,AL1295,TRUE,)-_xll.qlIndexFixing($AR$1,AL1295,TRUE,CalibrationTrigger),"")</f>
        <v>9.7007468570307551E-4</v>
      </c>
    </row>
    <row r="1296" spans="37:40">
      <c r="AK1296" s="64" t="s">
        <v>99</v>
      </c>
      <c r="AL1296" s="146">
        <f>IFERROR(_xll.qlInterestRateIndexFixingDate(ContBasisIndex6MCorrected,AM1296),"")</f>
        <v>48614</v>
      </c>
      <c r="AM1296" s="146">
        <f>_xll.qlCalendarAdvance(Calendar,$AM1295,AK1296,,,trigger)</f>
        <v>48618</v>
      </c>
      <c r="AN1296" s="78">
        <f>IFERROR(_xll.qlIndexFixing(ContinuousBasisIndex6M,AL1296,TRUE,)-_xll.qlIndexFixing($AR$1,AL1296,TRUE,CalibrationTrigger),"")</f>
        <v>9.686150961241511E-4</v>
      </c>
    </row>
    <row r="1297" spans="37:40">
      <c r="AK1297" s="64" t="s">
        <v>99</v>
      </c>
      <c r="AL1297" s="146">
        <f>IFERROR(_xll.qlInterestRateIndexFixingDate(ContBasisIndex6MCorrected,AM1297),"")</f>
        <v>48621</v>
      </c>
      <c r="AM1297" s="146">
        <f>_xll.qlCalendarAdvance(Calendar,$AM1296,AK1297,,,trigger)</f>
        <v>48625</v>
      </c>
      <c r="AN1297" s="78">
        <f>IFERROR(_xll.qlIndexFixing(ContinuousBasisIndex6M,AL1297,TRUE,)-_xll.qlIndexFixing($AR$1,AL1297,TRUE,CalibrationTrigger),"")</f>
        <v>9.6715964529556393E-4</v>
      </c>
    </row>
    <row r="1298" spans="37:40">
      <c r="AK1298" s="64" t="s">
        <v>99</v>
      </c>
      <c r="AL1298" s="146">
        <f>IFERROR(_xll.qlInterestRateIndexFixingDate(ContBasisIndex6MCorrected,AM1298),"")</f>
        <v>48628</v>
      </c>
      <c r="AM1298" s="146">
        <f>_xll.qlCalendarAdvance(Calendar,$AM1297,AK1298,,,trigger)</f>
        <v>48632</v>
      </c>
      <c r="AN1298" s="78">
        <f>IFERROR(_xll.qlIndexFixing(ContinuousBasisIndex6M,AL1298,TRUE,)-_xll.qlIndexFixing($AR$1,AL1298,TRUE,CalibrationTrigger),"")</f>
        <v>9.6570832400302668E-4</v>
      </c>
    </row>
    <row r="1299" spans="37:40">
      <c r="AK1299" s="64" t="s">
        <v>99</v>
      </c>
      <c r="AL1299" s="146">
        <f>IFERROR(_xll.qlInterestRateIndexFixingDate(ContBasisIndex6MCorrected,AM1299),"")</f>
        <v>48635</v>
      </c>
      <c r="AM1299" s="146">
        <f>_xll.qlCalendarAdvance(Calendar,$AM1298,AK1299,,,trigger)</f>
        <v>48639</v>
      </c>
      <c r="AN1299" s="78">
        <f>IFERROR(_xll.qlIndexFixing(ContinuousBasisIndex6M,AL1299,TRUE,)-_xll.qlIndexFixing($AR$1,AL1299,TRUE,CalibrationTrigger),"")</f>
        <v>9.6405787281423488E-4</v>
      </c>
    </row>
    <row r="1300" spans="37:40">
      <c r="AK1300" s="64" t="s">
        <v>99</v>
      </c>
      <c r="AL1300" s="146">
        <f>IFERROR(_xll.qlInterestRateIndexFixingDate(ContBasisIndex6MCorrected,AM1300),"")</f>
        <v>48642</v>
      </c>
      <c r="AM1300" s="146">
        <f>_xll.qlCalendarAdvance(Calendar,$AM1299,AK1300,,,trigger)</f>
        <v>48646</v>
      </c>
      <c r="AN1300" s="78">
        <f>IFERROR(_xll.qlIndexFixing(ContinuousBasisIndex6M,AL1300,TRUE,)-_xll.qlIndexFixing($AR$1,AL1300,TRUE,CalibrationTrigger),"")</f>
        <v>9.6261543697911262E-4</v>
      </c>
    </row>
    <row r="1301" spans="37:40">
      <c r="AK1301" s="64" t="s">
        <v>99</v>
      </c>
      <c r="AL1301" s="146">
        <f>IFERROR(_xll.qlInterestRateIndexFixingDate(ContBasisIndex6MCorrected,AM1301),"")</f>
        <v>48649</v>
      </c>
      <c r="AM1301" s="146">
        <f>_xll.qlCalendarAdvance(Calendar,$AM1300,AK1301,,,trigger)</f>
        <v>48653</v>
      </c>
      <c r="AN1301" s="78">
        <f>IFERROR(_xll.qlIndexFixing(ContinuousBasisIndex6M,AL1301,TRUE,)-_xll.qlIndexFixing($AR$1,AL1301,TRUE,CalibrationTrigger),"")</f>
        <v>9.6117710176426771E-4</v>
      </c>
    </row>
    <row r="1302" spans="37:40">
      <c r="AK1302" s="64" t="s">
        <v>99</v>
      </c>
      <c r="AL1302" s="146">
        <f>IFERROR(_xll.qlInterestRateIndexFixingDate(ContBasisIndex6MCorrected,AM1302),"")</f>
        <v>48656</v>
      </c>
      <c r="AM1302" s="146">
        <f>_xll.qlCalendarAdvance(Calendar,$AM1301,AK1302,,,trigger)</f>
        <v>48660</v>
      </c>
      <c r="AN1302" s="78">
        <f>IFERROR(_xll.qlIndexFixing(ContinuousBasisIndex6M,AL1302,TRUE,)-_xll.qlIndexFixing($AR$1,AL1302,TRUE,CalibrationTrigger),"")</f>
        <v>9.5974285797401256E-4</v>
      </c>
    </row>
    <row r="1303" spans="37:40">
      <c r="AK1303" s="64" t="s">
        <v>99</v>
      </c>
      <c r="AL1303" s="146">
        <f>IFERROR(_xll.qlInterestRateIndexFixingDate(ContBasisIndex6MCorrected,AM1303),"")</f>
        <v>48663</v>
      </c>
      <c r="AM1303" s="146">
        <f>_xll.qlCalendarAdvance(Calendar,$AM1302,AK1303,,,trigger)</f>
        <v>48667</v>
      </c>
      <c r="AN1303" s="78">
        <f>IFERROR(_xll.qlIndexFixing(ContinuousBasisIndex6M,AL1303,TRUE,)-_xll.qlIndexFixing($AR$1,AL1303,TRUE,CalibrationTrigger),"")</f>
        <v>9.583126964222196E-4</v>
      </c>
    </row>
    <row r="1304" spans="37:40">
      <c r="AK1304" s="64" t="s">
        <v>99</v>
      </c>
      <c r="AL1304" s="146">
        <f>IFERROR(_xll.qlInterestRateIndexFixingDate(ContBasisIndex6MCorrected,AM1304),"")</f>
        <v>48670</v>
      </c>
      <c r="AM1304" s="146">
        <f>_xll.qlCalendarAdvance(Calendar,$AM1303,AK1304,,,trigger)</f>
        <v>48674</v>
      </c>
      <c r="AN1304" s="78">
        <f>IFERROR(_xll.qlIndexFixing(ContinuousBasisIndex6M,AL1304,TRUE,)-_xll.qlIndexFixing($AR$1,AL1304,TRUE,CalibrationTrigger),"")</f>
        <v>9.5695325401758645E-4</v>
      </c>
    </row>
    <row r="1305" spans="37:40">
      <c r="AK1305" s="64" t="s">
        <v>99</v>
      </c>
      <c r="AL1305" s="146">
        <f>IFERROR(_xll.qlInterestRateIndexFixingDate(ContBasisIndex6MCorrected,AM1305),"")</f>
        <v>48677</v>
      </c>
      <c r="AM1305" s="146">
        <f>_xll.qlCalendarAdvance(Calendar,$AM1304,AK1305,,,trigger)</f>
        <v>48681</v>
      </c>
      <c r="AN1305" s="78">
        <f>IFERROR(_xll.qlIndexFixing(ContinuousBasisIndex6M,AL1305,TRUE,)-_xll.qlIndexFixing($AR$1,AL1305,TRUE,CalibrationTrigger),"")</f>
        <v>9.5553101360078448E-4</v>
      </c>
    </row>
    <row r="1306" spans="37:40">
      <c r="AK1306" s="64" t="s">
        <v>99</v>
      </c>
      <c r="AL1306" s="146">
        <f>IFERROR(_xll.qlInterestRateIndexFixingDate(ContBasisIndex6MCorrected,AM1306),"")</f>
        <v>48682</v>
      </c>
      <c r="AM1306" s="146">
        <f>_xll.qlCalendarAdvance(Calendar,$AM1305,AK1306,,,trigger)</f>
        <v>48688</v>
      </c>
      <c r="AN1306" s="78">
        <f>IFERROR(_xll.qlIndexFixing(ContinuousBasisIndex6M,AL1306,TRUE,)-_xll.qlIndexFixing($AR$1,AL1306,TRUE,CalibrationTrigger),"")</f>
        <v>9.5411282832577604E-4</v>
      </c>
    </row>
    <row r="1307" spans="37:40">
      <c r="AK1307" s="64" t="s">
        <v>99</v>
      </c>
      <c r="AL1307" s="146">
        <f>IFERROR(_xll.qlInterestRateIndexFixingDate(ContBasisIndex6MCorrected,AM1307),"")</f>
        <v>48691</v>
      </c>
      <c r="AM1307" s="146">
        <f>_xll.qlCalendarAdvance(Calendar,$AM1306,AK1307,,,trigger)</f>
        <v>48695</v>
      </c>
      <c r="AN1307" s="78">
        <f>IFERROR(_xll.qlIndexFixing(ContinuousBasisIndex6M,AL1307,TRUE,)-_xll.qlIndexFixing($AR$1,AL1307,TRUE,CalibrationTrigger),"")</f>
        <v>9.5269868902612791E-4</v>
      </c>
    </row>
    <row r="1308" spans="37:40">
      <c r="AK1308" s="64" t="s">
        <v>99</v>
      </c>
      <c r="AL1308" s="146">
        <f>IFERROR(_xll.qlInterestRateIndexFixingDate(ContBasisIndex6MCorrected,AM1308),"")</f>
        <v>48698</v>
      </c>
      <c r="AM1308" s="146">
        <f>_xll.qlCalendarAdvance(Calendar,$AM1307,AK1308,,,trigger)</f>
        <v>48702</v>
      </c>
      <c r="AN1308" s="78">
        <f>IFERROR(_xll.qlIndexFixing(ContinuousBasisIndex6M,AL1308,TRUE,)-_xll.qlIndexFixing($AR$1,AL1308,TRUE,CalibrationTrigger),"")</f>
        <v>9.5122280101406394E-4</v>
      </c>
    </row>
    <row r="1309" spans="37:40">
      <c r="AK1309" s="64" t="s">
        <v>99</v>
      </c>
      <c r="AL1309" s="146">
        <f>IFERROR(_xll.qlInterestRateIndexFixingDate(ContBasisIndex6MCorrected,AM1309),"")</f>
        <v>48705</v>
      </c>
      <c r="AM1309" s="146">
        <f>_xll.qlCalendarAdvance(Calendar,$AM1308,AK1309,,,trigger)</f>
        <v>48709</v>
      </c>
      <c r="AN1309" s="78">
        <f>IFERROR(_xll.qlIndexFixing(ContinuousBasisIndex6M,AL1309,TRUE,)-_xll.qlIndexFixing($AR$1,AL1309,TRUE,CalibrationTrigger),"")</f>
        <v>9.4981694024626542E-4</v>
      </c>
    </row>
    <row r="1310" spans="37:40">
      <c r="AK1310" s="64" t="s">
        <v>99</v>
      </c>
      <c r="AL1310" s="146">
        <f>IFERROR(_xll.qlInterestRateIndexFixingDate(ContBasisIndex6MCorrected,AM1310),"")</f>
        <v>48712</v>
      </c>
      <c r="AM1310" s="146">
        <f>_xll.qlCalendarAdvance(Calendar,$AM1309,AK1310,,,trigger)</f>
        <v>48716</v>
      </c>
      <c r="AN1310" s="78">
        <f>IFERROR(_xll.qlIndexFixing(ContinuousBasisIndex6M,AL1310,TRUE,)-_xll.qlIndexFixing($AR$1,AL1310,TRUE,CalibrationTrigger),"")</f>
        <v>9.4841509755955004E-4</v>
      </c>
    </row>
    <row r="1311" spans="37:40">
      <c r="AK1311" s="64" t="s">
        <v>99</v>
      </c>
      <c r="AL1311" s="146">
        <f>IFERROR(_xll.qlInterestRateIndexFixingDate(ContBasisIndex6MCorrected,AM1311),"")</f>
        <v>48719</v>
      </c>
      <c r="AM1311" s="146">
        <f>_xll.qlCalendarAdvance(Calendar,$AM1310,AK1311,,,trigger)</f>
        <v>48723</v>
      </c>
      <c r="AN1311" s="78">
        <f>IFERROR(_xll.qlIndexFixing(ContinuousBasisIndex6M,AL1311,TRUE,)-_xll.qlIndexFixing($AR$1,AL1311,TRUE,CalibrationTrigger),"")</f>
        <v>9.470172638142739E-4</v>
      </c>
    </row>
    <row r="1312" spans="37:40">
      <c r="AK1312" s="64" t="s">
        <v>99</v>
      </c>
      <c r="AL1312" s="146">
        <f>IFERROR(_xll.qlInterestRateIndexFixingDate(ContBasisIndex6MCorrected,AM1312),"")</f>
        <v>48726</v>
      </c>
      <c r="AM1312" s="146">
        <f>_xll.qlCalendarAdvance(Calendar,$AM1311,AK1312,,,trigger)</f>
        <v>48730</v>
      </c>
      <c r="AN1312" s="78">
        <f>IFERROR(_xll.qlIndexFixing(ContinuousBasisIndex6M,AL1312,TRUE,)-_xll.qlIndexFixing($AR$1,AL1312,TRUE,CalibrationTrigger),"")</f>
        <v>9.4568836181733833E-4</v>
      </c>
    </row>
    <row r="1313" spans="37:40">
      <c r="AK1313" s="64" t="s">
        <v>99</v>
      </c>
      <c r="AL1313" s="146">
        <f>IFERROR(_xll.qlInterestRateIndexFixingDate(ContBasisIndex6MCorrected,AM1313),"")</f>
        <v>48733</v>
      </c>
      <c r="AM1313" s="146">
        <f>_xll.qlCalendarAdvance(Calendar,$AM1312,AK1313,,,trigger)</f>
        <v>48737</v>
      </c>
      <c r="AN1313" s="78">
        <f>IFERROR(_xll.qlIndexFixing(ContinuousBasisIndex6M,AL1313,TRUE,)-_xll.qlIndexFixing($AR$1,AL1313,TRUE,CalibrationTrigger),"")</f>
        <v>9.4429830625466019E-4</v>
      </c>
    </row>
    <row r="1314" spans="37:40">
      <c r="AK1314" s="64" t="s">
        <v>99</v>
      </c>
      <c r="AL1314" s="146">
        <f>IFERROR(_xll.qlInterestRateIndexFixingDate(ContBasisIndex6MCorrected,AM1314),"")</f>
        <v>48740</v>
      </c>
      <c r="AM1314" s="146">
        <f>_xll.qlCalendarAdvance(Calendar,$AM1313,AK1314,,,trigger)</f>
        <v>48744</v>
      </c>
      <c r="AN1314" s="78">
        <f>IFERROR(_xll.qlIndexFixing(ContinuousBasisIndex6M,AL1314,TRUE,)-_xll.qlIndexFixing($AR$1,AL1314,TRUE,CalibrationTrigger),"")</f>
        <v>9.4291223268966502E-4</v>
      </c>
    </row>
    <row r="1315" spans="37:40">
      <c r="AK1315" s="64" t="s">
        <v>99</v>
      </c>
      <c r="AL1315" s="146">
        <f>IFERROR(_xll.qlInterestRateIndexFixingDate(ContBasisIndex6MCorrected,AM1315),"")</f>
        <v>48747</v>
      </c>
      <c r="AM1315" s="146">
        <f>_xll.qlCalendarAdvance(Calendar,$AM1314,AK1315,,,trigger)</f>
        <v>48751</v>
      </c>
      <c r="AN1315" s="78">
        <f>IFERROR(_xll.qlIndexFixing(ContinuousBasisIndex6M,AL1315,TRUE,)-_xll.qlIndexFixing($AR$1,AL1315,TRUE,CalibrationTrigger),"")</f>
        <v>9.4153013200876795E-4</v>
      </c>
    </row>
    <row r="1316" spans="37:40">
      <c r="AK1316" s="64" t="s">
        <v>99</v>
      </c>
      <c r="AL1316" s="146">
        <f>IFERROR(_xll.qlInterestRateIndexFixingDate(ContBasisIndex6MCorrected,AM1316),"")</f>
        <v>48754</v>
      </c>
      <c r="AM1316" s="146">
        <f>_xll.qlCalendarAdvance(Calendar,$AM1315,AK1316,,,trigger)</f>
        <v>48758</v>
      </c>
      <c r="AN1316" s="78">
        <f>IFERROR(_xll.qlIndexFixing(ContinuousBasisIndex6M,AL1316,TRUE,)-_xll.qlIndexFixing($AR$1,AL1316,TRUE,CalibrationTrigger),"")</f>
        <v>9.4015199510581217E-4</v>
      </c>
    </row>
    <row r="1317" spans="37:40">
      <c r="AK1317" s="64" t="s">
        <v>99</v>
      </c>
      <c r="AL1317" s="146">
        <f>IFERROR(_xll.qlInterestRateIndexFixingDate(ContBasisIndex6MCorrected,AM1317),"")</f>
        <v>48761</v>
      </c>
      <c r="AM1317" s="146">
        <f>_xll.qlCalendarAdvance(Calendar,$AM1316,AK1317,,,trigger)</f>
        <v>48765</v>
      </c>
      <c r="AN1317" s="78">
        <f>IFERROR(_xll.qlIndexFixing(ContinuousBasisIndex6M,AL1317,TRUE,)-_xll.qlIndexFixing($AR$1,AL1317,TRUE,CalibrationTrigger),"")</f>
        <v>9.387139381055315E-4</v>
      </c>
    </row>
    <row r="1318" spans="37:40">
      <c r="AK1318" s="64" t="s">
        <v>99</v>
      </c>
      <c r="AL1318" s="146">
        <f>IFERROR(_xll.qlInterestRateIndexFixingDate(ContBasisIndex6MCorrected,AM1318),"")</f>
        <v>48768</v>
      </c>
      <c r="AM1318" s="146">
        <f>_xll.qlCalendarAdvance(Calendar,$AM1317,AK1318,,,trigger)</f>
        <v>48772</v>
      </c>
      <c r="AN1318" s="78">
        <f>IFERROR(_xll.qlIndexFixing(ContinuousBasisIndex6M,AL1318,TRUE,)-_xll.qlIndexFixing($AR$1,AL1318,TRUE,CalibrationTrigger),"")</f>
        <v>9.3734391159025314E-4</v>
      </c>
    </row>
    <row r="1319" spans="37:40">
      <c r="AK1319" s="64" t="s">
        <v>99</v>
      </c>
      <c r="AL1319" s="146">
        <f>IFERROR(_xll.qlInterestRateIndexFixingDate(ContBasisIndex6MCorrected,AM1319),"")</f>
        <v>48775</v>
      </c>
      <c r="AM1319" s="146">
        <f>_xll.qlCalendarAdvance(Calendar,$AM1318,AK1319,,,trigger)</f>
        <v>48779</v>
      </c>
      <c r="AN1319" s="78">
        <f>IFERROR(_xll.qlIndexFixing(ContinuousBasisIndex6M,AL1319,TRUE,)-_xll.qlIndexFixing($AR$1,AL1319,TRUE,CalibrationTrigger),"")</f>
        <v>9.359778211394925E-4</v>
      </c>
    </row>
    <row r="1320" spans="37:40">
      <c r="AK1320" s="64" t="s">
        <v>99</v>
      </c>
      <c r="AL1320" s="146">
        <f>IFERROR(_xll.qlInterestRateIndexFixingDate(ContBasisIndex6MCorrected,AM1320),"")</f>
        <v>48782</v>
      </c>
      <c r="AM1320" s="146">
        <f>_xll.qlCalendarAdvance(Calendar,$AM1319,AK1320,,,trigger)</f>
        <v>48786</v>
      </c>
      <c r="AN1320" s="78">
        <f>IFERROR(_xll.qlIndexFixing(ContinuousBasisIndex6M,AL1320,TRUE,)-_xll.qlIndexFixing($AR$1,AL1320,TRUE,CalibrationTrigger),"")</f>
        <v>9.3461565767746606E-4</v>
      </c>
    </row>
    <row r="1321" spans="37:40">
      <c r="AK1321" s="64" t="s">
        <v>99</v>
      </c>
      <c r="AL1321" s="146">
        <f>IFERROR(_xll.qlInterestRateIndexFixingDate(ContBasisIndex6MCorrected,AM1321),"")</f>
        <v>48789</v>
      </c>
      <c r="AM1321" s="146">
        <f>_xll.qlCalendarAdvance(Calendar,$AM1320,AK1321,,,trigger)</f>
        <v>48793</v>
      </c>
      <c r="AN1321" s="78">
        <f>IFERROR(_xll.qlIndexFixing(ContinuousBasisIndex6M,AL1321,TRUE,)-_xll.qlIndexFixing($AR$1,AL1321,TRUE,CalibrationTrigger),"")</f>
        <v>9.3325741213186493E-4</v>
      </c>
    </row>
    <row r="1322" spans="37:40">
      <c r="AK1322" s="64" t="s">
        <v>99</v>
      </c>
      <c r="AL1322" s="146">
        <f>IFERROR(_xll.qlInterestRateIndexFixingDate(ContBasisIndex6MCorrected,AM1322),"")</f>
        <v>48796</v>
      </c>
      <c r="AM1322" s="146">
        <f>_xll.qlCalendarAdvance(Calendar,$AM1321,AK1322,,,trigger)</f>
        <v>48800</v>
      </c>
      <c r="AN1322" s="78">
        <f>IFERROR(_xll.qlIndexFixing(ContinuousBasisIndex6M,AL1322,TRUE,)-_xll.qlIndexFixing($AR$1,AL1322,TRUE,CalibrationTrigger),"")</f>
        <v>9.3190307544298301E-4</v>
      </c>
    </row>
    <row r="1323" spans="37:40">
      <c r="AK1323" s="64" t="s">
        <v>99</v>
      </c>
      <c r="AL1323" s="146">
        <f>IFERROR(_xll.qlInterestRateIndexFixingDate(ContBasisIndex6MCorrected,AM1323),"")</f>
        <v>48803</v>
      </c>
      <c r="AM1323" s="146">
        <f>_xll.qlCalendarAdvance(Calendar,$AM1322,AK1323,,,trigger)</f>
        <v>48807</v>
      </c>
      <c r="AN1323" s="78">
        <f>IFERROR(_xll.qlIndexFixing(ContinuousBasisIndex6M,AL1323,TRUE,)-_xll.qlIndexFixing($AR$1,AL1323,TRUE,CalibrationTrigger),"")</f>
        <v>9.305526385528437E-4</v>
      </c>
    </row>
    <row r="1324" spans="37:40">
      <c r="AK1324" s="64" t="s">
        <v>99</v>
      </c>
      <c r="AL1324" s="146">
        <f>IFERROR(_xll.qlInterestRateIndexFixingDate(ContBasisIndex6MCorrected,AM1324),"")</f>
        <v>48810</v>
      </c>
      <c r="AM1324" s="146">
        <f>_xll.qlCalendarAdvance(Calendar,$AM1323,AK1324,,,trigger)</f>
        <v>48814</v>
      </c>
      <c r="AN1324" s="78">
        <f>IFERROR(_xll.qlIndexFixing(ContinuousBasisIndex6M,AL1324,TRUE,)-_xll.qlIndexFixing($AR$1,AL1324,TRUE,CalibrationTrigger),"")</f>
        <v>9.2920609241694575E-4</v>
      </c>
    </row>
    <row r="1325" spans="37:40">
      <c r="AK1325" s="64" t="s">
        <v>99</v>
      </c>
      <c r="AL1325" s="146">
        <f>IFERROR(_xll.qlInterestRateIndexFixingDate(ContBasisIndex6MCorrected,AM1325),"")</f>
        <v>48817</v>
      </c>
      <c r="AM1325" s="146">
        <f>_xll.qlCalendarAdvance(Calendar,$AM1324,AK1325,,,trigger)</f>
        <v>48821</v>
      </c>
      <c r="AN1325" s="78">
        <f>IFERROR(_xll.qlIndexFixing(ContinuousBasisIndex6M,AL1325,TRUE,)-_xll.qlIndexFixing($AR$1,AL1325,TRUE,CalibrationTrigger),"")</f>
        <v>9.2798785767162807E-4</v>
      </c>
    </row>
    <row r="1326" spans="37:40">
      <c r="AK1326" s="64" t="s">
        <v>99</v>
      </c>
      <c r="AL1326" s="146">
        <f>IFERROR(_xll.qlInterestRateIndexFixingDate(ContBasisIndex6MCorrected,AM1326),"")</f>
        <v>48824</v>
      </c>
      <c r="AM1326" s="146">
        <f>_xll.qlCalendarAdvance(Calendar,$AM1325,AK1326,,,trigger)</f>
        <v>48828</v>
      </c>
      <c r="AN1326" s="78">
        <f>IFERROR(_xll.qlIndexFixing(ContinuousBasisIndex6M,AL1326,TRUE,)-_xll.qlIndexFixing($AR$1,AL1326,TRUE,CalibrationTrigger),"")</f>
        <v>9.2671068717140904E-4</v>
      </c>
    </row>
    <row r="1327" spans="37:40">
      <c r="AK1327" s="64" t="s">
        <v>99</v>
      </c>
      <c r="AL1327" s="146">
        <f>IFERROR(_xll.qlInterestRateIndexFixingDate(ContBasisIndex6MCorrected,AM1327),"")</f>
        <v>48831</v>
      </c>
      <c r="AM1327" s="146">
        <f>_xll.qlCalendarAdvance(Calendar,$AM1326,AK1327,,,trigger)</f>
        <v>48835</v>
      </c>
      <c r="AN1327" s="78">
        <f>IFERROR(_xll.qlIndexFixing(ContinuousBasisIndex6M,AL1327,TRUE,)-_xll.qlIndexFixing($AR$1,AL1327,TRUE,CalibrationTrigger),"")</f>
        <v>9.2537514043257267E-4</v>
      </c>
    </row>
    <row r="1328" spans="37:40">
      <c r="AK1328" s="64" t="s">
        <v>99</v>
      </c>
      <c r="AL1328" s="146">
        <f>IFERROR(_xll.qlInterestRateIndexFixingDate(ContBasisIndex6MCorrected,AM1328),"")</f>
        <v>48838</v>
      </c>
      <c r="AM1328" s="146">
        <f>_xll.qlCalendarAdvance(Calendar,$AM1327,AK1328,,,trigger)</f>
        <v>48842</v>
      </c>
      <c r="AN1328" s="78">
        <f>IFERROR(_xll.qlIndexFixing(ContinuousBasisIndex6M,AL1328,TRUE,)-_xll.qlIndexFixing($AR$1,AL1328,TRUE,CalibrationTrigger),"")</f>
        <v>9.240434496510571E-4</v>
      </c>
    </row>
    <row r="1329" spans="37:40">
      <c r="AK1329" s="64" t="s">
        <v>99</v>
      </c>
      <c r="AL1329" s="146">
        <f>IFERROR(_xll.qlInterestRateIndexFixingDate(ContBasisIndex6MCorrected,AM1329),"")</f>
        <v>48845</v>
      </c>
      <c r="AM1329" s="146">
        <f>_xll.qlCalendarAdvance(Calendar,$AM1328,AK1329,,,trigger)</f>
        <v>48849</v>
      </c>
      <c r="AN1329" s="78">
        <f>IFERROR(_xll.qlIndexFixing(ContinuousBasisIndex6M,AL1329,TRUE,)-_xll.qlIndexFixing($AR$1,AL1329,TRUE,CalibrationTrigger),"")</f>
        <v>9.2271560581970447E-4</v>
      </c>
    </row>
    <row r="1330" spans="37:40">
      <c r="AK1330" s="64" t="s">
        <v>99</v>
      </c>
      <c r="AL1330" s="146">
        <f>IFERROR(_xll.qlInterestRateIndexFixingDate(ContBasisIndex6MCorrected,AM1330),"")</f>
        <v>48852</v>
      </c>
      <c r="AM1330" s="146">
        <f>_xll.qlCalendarAdvance(Calendar,$AM1329,AK1330,,,trigger)</f>
        <v>48856</v>
      </c>
      <c r="AN1330" s="78">
        <f>IFERROR(_xll.qlIndexFixing(ContinuousBasisIndex6M,AL1330,TRUE,)-_xll.qlIndexFixing($AR$1,AL1330,TRUE,CalibrationTrigger),"")</f>
        <v>9.2133038781579135E-4</v>
      </c>
    </row>
    <row r="1331" spans="37:40">
      <c r="AK1331" s="64" t="s">
        <v>99</v>
      </c>
      <c r="AL1331" s="146">
        <f>IFERROR(_xll.qlInterestRateIndexFixingDate(ContBasisIndex6MCorrected,AM1331),"")</f>
        <v>48859</v>
      </c>
      <c r="AM1331" s="146">
        <f>_xll.qlCalendarAdvance(Calendar,$AM1330,AK1331,,,trigger)</f>
        <v>48863</v>
      </c>
      <c r="AN1331" s="78">
        <f>IFERROR(_xll.qlIndexFixing(ContinuousBasisIndex6M,AL1331,TRUE,)-_xll.qlIndexFixing($AR$1,AL1331,TRUE,CalibrationTrigger),"")</f>
        <v>9.2001041540134242E-4</v>
      </c>
    </row>
    <row r="1332" spans="37:40">
      <c r="AK1332" s="64" t="s">
        <v>99</v>
      </c>
      <c r="AL1332" s="146">
        <f>IFERROR(_xll.qlInterestRateIndexFixingDate(ContBasisIndex6MCorrected,AM1332),"")</f>
        <v>48866</v>
      </c>
      <c r="AM1332" s="146">
        <f>_xll.qlCalendarAdvance(Calendar,$AM1331,AK1332,,,trigger)</f>
        <v>48870</v>
      </c>
      <c r="AN1332" s="78">
        <f>IFERROR(_xll.qlIndexFixing(ContinuousBasisIndex6M,AL1332,TRUE,)-_xll.qlIndexFixing($AR$1,AL1332,TRUE,CalibrationTrigger),"")</f>
        <v>9.1869426252937959E-4</v>
      </c>
    </row>
    <row r="1333" spans="37:40">
      <c r="AK1333" s="64" t="s">
        <v>99</v>
      </c>
      <c r="AL1333" s="146">
        <f>IFERROR(_xll.qlInterestRateIndexFixingDate(ContBasisIndex6MCorrected,AM1333),"")</f>
        <v>48873</v>
      </c>
      <c r="AM1333" s="146">
        <f>_xll.qlCalendarAdvance(Calendar,$AM1332,AK1333,,,trigger)</f>
        <v>48877</v>
      </c>
      <c r="AN1333" s="78">
        <f>IFERROR(_xll.qlIndexFixing(ContinuousBasisIndex6M,AL1333,TRUE,)-_xll.qlIndexFixing($AR$1,AL1333,TRUE,CalibrationTrigger),"")</f>
        <v>9.1738192022598058E-4</v>
      </c>
    </row>
    <row r="1334" spans="37:40">
      <c r="AK1334" s="64" t="s">
        <v>99</v>
      </c>
      <c r="AL1334" s="146">
        <f>IFERROR(_xll.qlInterestRateIndexFixingDate(ContBasisIndex6MCorrected,AM1334),"")</f>
        <v>48880</v>
      </c>
      <c r="AM1334" s="146">
        <f>_xll.qlCalendarAdvance(Calendar,$AM1333,AK1334,,,trigger)</f>
        <v>48884</v>
      </c>
      <c r="AN1334" s="78">
        <f>IFERROR(_xll.qlIndexFixing(ContinuousBasisIndex6M,AL1334,TRUE,)-_xll.qlIndexFixing($AR$1,AL1334,TRUE,CalibrationTrigger),"")</f>
        <v>9.1607337952512996E-4</v>
      </c>
    </row>
    <row r="1335" spans="37:40">
      <c r="AK1335" s="64" t="s">
        <v>99</v>
      </c>
      <c r="AL1335" s="146">
        <f>IFERROR(_xll.qlInterestRateIndexFixingDate(ContBasisIndex6MCorrected,AM1335),"")</f>
        <v>48887</v>
      </c>
      <c r="AM1335" s="146">
        <f>_xll.qlCalendarAdvance(Calendar,$AM1334,AK1335,,,trigger)</f>
        <v>48891</v>
      </c>
      <c r="AN1335" s="78">
        <f>IFERROR(_xll.qlIndexFixing(ContinuousBasisIndex6M,AL1335,TRUE,)-_xll.qlIndexFixing($AR$1,AL1335,TRUE,CalibrationTrigger),"")</f>
        <v>9.1482882545059103E-4</v>
      </c>
    </row>
    <row r="1336" spans="37:40">
      <c r="AK1336" s="64" t="s">
        <v>99</v>
      </c>
      <c r="AL1336" s="146">
        <f>IFERROR(_xll.qlInterestRateIndexFixingDate(ContBasisIndex6MCorrected,AM1336),"")</f>
        <v>48894</v>
      </c>
      <c r="AM1336" s="146">
        <f>_xll.qlCalendarAdvance(Calendar,$AM1335,AK1336,,,trigger)</f>
        <v>48898</v>
      </c>
      <c r="AN1336" s="78">
        <f>IFERROR(_xll.qlIndexFixing(ContinuousBasisIndex6M,AL1336,TRUE,)-_xll.qlIndexFixing($AR$1,AL1336,TRUE,CalibrationTrigger),"")</f>
        <v>9.1352765878181634E-4</v>
      </c>
    </row>
    <row r="1337" spans="37:40">
      <c r="AK1337" s="64" t="s">
        <v>99</v>
      </c>
      <c r="AL1337" s="146">
        <f>IFERROR(_xll.qlInterestRateIndexFixingDate(ContBasisIndex6MCorrected,AM1337),"")</f>
        <v>48901</v>
      </c>
      <c r="AM1337" s="146">
        <f>_xll.qlCalendarAdvance(Calendar,$AM1336,AK1337,,,trigger)</f>
        <v>48905</v>
      </c>
      <c r="AN1337" s="78">
        <f>IFERROR(_xll.qlIndexFixing(ContinuousBasisIndex6M,AL1337,TRUE,)-_xll.qlIndexFixing($AR$1,AL1337,TRUE,CalibrationTrigger),"")</f>
        <v>9.1223026731153747E-4</v>
      </c>
    </row>
    <row r="1338" spans="37:40">
      <c r="AK1338" s="64" t="s">
        <v>99</v>
      </c>
      <c r="AL1338" s="146">
        <f>IFERROR(_xll.qlInterestRateIndexFixingDate(ContBasisIndex6MCorrected,AM1338),"")</f>
        <v>48908</v>
      </c>
      <c r="AM1338" s="146">
        <f>_xll.qlCalendarAdvance(Calendar,$AM1337,AK1338,,,trigger)</f>
        <v>48912</v>
      </c>
      <c r="AN1338" s="78">
        <f>IFERROR(_xll.qlIndexFixing(ContinuousBasisIndex6M,AL1338,TRUE,)-_xll.qlIndexFixing($AR$1,AL1338,TRUE,CalibrationTrigger),"")</f>
        <v>9.1093664211032432E-4</v>
      </c>
    </row>
    <row r="1339" spans="37:40">
      <c r="AK1339" s="64" t="s">
        <v>99</v>
      </c>
      <c r="AL1339" s="146">
        <f>IFERROR(_xll.qlInterestRateIndexFixingDate(ContBasisIndex6MCorrected,AM1339),"")</f>
        <v>48915</v>
      </c>
      <c r="AM1339" s="146">
        <f>_xll.qlCalendarAdvance(Calendar,$AM1338,AK1339,,,trigger)</f>
        <v>48919</v>
      </c>
      <c r="AN1339" s="78">
        <f>IFERROR(_xll.qlIndexFixing(ContinuousBasisIndex6M,AL1339,TRUE,)-_xll.qlIndexFixing($AR$1,AL1339,TRUE,CalibrationTrigger),"")</f>
        <v>9.0958738692147219E-4</v>
      </c>
    </row>
    <row r="1340" spans="37:40">
      <c r="AK1340" s="64" t="s">
        <v>99</v>
      </c>
      <c r="AL1340" s="146">
        <f>IFERROR(_xll.qlInterestRateIndexFixingDate(ContBasisIndex6MCorrected,AM1340),"")</f>
        <v>48922</v>
      </c>
      <c r="AM1340" s="146">
        <f>_xll.qlCalendarAdvance(Calendar,$AM1339,AK1340,,,trigger)</f>
        <v>48926</v>
      </c>
      <c r="AN1340" s="78">
        <f>IFERROR(_xll.qlIndexFixing(ContinuousBasisIndex6M,AL1340,TRUE,)-_xll.qlIndexFixing($AR$1,AL1340,TRUE,CalibrationTrigger),"")</f>
        <v>9.083014680740225E-4</v>
      </c>
    </row>
    <row r="1341" spans="37:40">
      <c r="AK1341" s="64" t="s">
        <v>99</v>
      </c>
      <c r="AL1341" s="146">
        <f>IFERROR(_xll.qlInterestRateIndexFixingDate(ContBasisIndex6MCorrected,AM1341),"")</f>
        <v>48929</v>
      </c>
      <c r="AM1341" s="146">
        <f>_xll.qlCalendarAdvance(Calendar,$AM1340,AK1341,,,trigger)</f>
        <v>48933</v>
      </c>
      <c r="AN1341" s="78">
        <f>IFERROR(_xll.qlIndexFixing(ContinuousBasisIndex6M,AL1341,TRUE,)-_xll.qlIndexFixing($AR$1,AL1341,TRUE,CalibrationTrigger),"")</f>
        <v>9.0701928832395869E-4</v>
      </c>
    </row>
    <row r="1342" spans="37:40">
      <c r="AK1342" s="64" t="s">
        <v>99</v>
      </c>
      <c r="AL1342" s="146">
        <f>IFERROR(_xll.qlInterestRateIndexFixingDate(ContBasisIndex6MCorrected,AM1342),"")</f>
        <v>48935</v>
      </c>
      <c r="AM1342" s="146">
        <f>_xll.qlCalendarAdvance(Calendar,$AM1341,AK1342,,,trigger)</f>
        <v>48940</v>
      </c>
      <c r="AN1342" s="78">
        <f>IFERROR(_xll.qlIndexFixing(ContinuousBasisIndex6M,AL1342,TRUE,)-_xll.qlIndexFixing($AR$1,AL1342,TRUE,CalibrationTrigger),"")</f>
        <v>9.057408387794872E-4</v>
      </c>
    </row>
    <row r="1343" spans="37:40">
      <c r="AK1343" s="64" t="s">
        <v>99</v>
      </c>
      <c r="AL1343" s="146">
        <f>IFERROR(_xll.qlInterestRateIndexFixingDate(ContBasisIndex6MCorrected,AM1343),"")</f>
        <v>48943</v>
      </c>
      <c r="AM1343" s="146">
        <f>_xll.qlCalendarAdvance(Calendar,$AM1342,AK1343,,,trigger)</f>
        <v>48947</v>
      </c>
      <c r="AN1343" s="78">
        <f>IFERROR(_xll.qlIndexFixing(ContinuousBasisIndex6M,AL1343,TRUE,)-_xll.qlIndexFixing($AR$1,AL1343,TRUE,CalibrationTrigger),"")</f>
        <v>9.0452469824650779E-4</v>
      </c>
    </row>
    <row r="1344" spans="37:40">
      <c r="AK1344" s="64" t="s">
        <v>99</v>
      </c>
      <c r="AL1344" s="146">
        <f>IFERROR(_xll.qlInterestRateIndexFixingDate(ContBasisIndex6MCorrected,AM1344),"")</f>
        <v>48950</v>
      </c>
      <c r="AM1344" s="146">
        <f>_xll.qlCalendarAdvance(Calendar,$AM1343,AK1344,,,trigger)</f>
        <v>48954</v>
      </c>
      <c r="AN1344" s="78">
        <f>IFERROR(_xll.qlIndexFixing(ContinuousBasisIndex6M,AL1344,TRUE,)-_xll.qlIndexFixing($AR$1,AL1344,TRUE,CalibrationTrigger),"")</f>
        <v>9.0325348365037812E-4</v>
      </c>
    </row>
    <row r="1345" spans="37:40">
      <c r="AK1345" s="64" t="s">
        <v>99</v>
      </c>
      <c r="AL1345" s="146">
        <f>IFERROR(_xll.qlInterestRateIndexFixingDate(ContBasisIndex6MCorrected,AM1345),"")</f>
        <v>48957</v>
      </c>
      <c r="AM1345" s="146">
        <f>_xll.qlCalendarAdvance(Calendar,$AM1344,AK1345,,,trigger)</f>
        <v>48961</v>
      </c>
      <c r="AN1345" s="78">
        <f>IFERROR(_xll.qlIndexFixing(ContinuousBasisIndex6M,AL1345,TRUE,)-_xll.qlIndexFixing($AR$1,AL1345,TRUE,CalibrationTrigger),"")</f>
        <v>9.0198597307388287E-4</v>
      </c>
    </row>
    <row r="1346" spans="37:40">
      <c r="AK1346" s="64" t="s">
        <v>99</v>
      </c>
      <c r="AL1346" s="146">
        <f>IFERROR(_xll.qlInterestRateIndexFixingDate(ContBasisIndex6MCorrected,AM1346),"")</f>
        <v>48964</v>
      </c>
      <c r="AM1346" s="146">
        <f>_xll.qlCalendarAdvance(Calendar,$AM1345,AK1346,,,trigger)</f>
        <v>48968</v>
      </c>
      <c r="AN1346" s="78">
        <f>IFERROR(_xll.qlIndexFixing(ContinuousBasisIndex6M,AL1346,TRUE,)-_xll.qlIndexFixing($AR$1,AL1346,TRUE,CalibrationTrigger),"")</f>
        <v>9.0072215766089786E-4</v>
      </c>
    </row>
    <row r="1347" spans="37:40">
      <c r="AK1347" s="64" t="s">
        <v>99</v>
      </c>
      <c r="AL1347" s="146">
        <f>IFERROR(_xll.qlInterestRateIndexFixingDate(ContBasisIndex6MCorrected,AM1347),"")</f>
        <v>48971</v>
      </c>
      <c r="AM1347" s="146">
        <f>_xll.qlCalendarAdvance(Calendar,$AM1346,AK1347,,,trigger)</f>
        <v>48975</v>
      </c>
      <c r="AN1347" s="78">
        <f>IFERROR(_xll.qlIndexFixing(ContinuousBasisIndex6M,AL1347,TRUE,)-_xll.qlIndexFixing($AR$1,AL1347,TRUE,CalibrationTrigger),"")</f>
        <v>8.9946202856590329E-4</v>
      </c>
    </row>
    <row r="1348" spans="37:40">
      <c r="AK1348" s="64" t="s">
        <v>99</v>
      </c>
      <c r="AL1348" s="146">
        <f>IFERROR(_xll.qlInterestRateIndexFixingDate(ContBasisIndex6MCorrected,AM1348),"")</f>
        <v>48978</v>
      </c>
      <c r="AM1348" s="146">
        <f>_xll.qlCalendarAdvance(Calendar,$AM1347,AK1348,,,trigger)</f>
        <v>48982</v>
      </c>
      <c r="AN1348" s="78">
        <f>IFERROR(_xll.qlIndexFixing(ContinuousBasisIndex6M,AL1348,TRUE,)-_xll.qlIndexFixing($AR$1,AL1348,TRUE,CalibrationTrigger),"")</f>
        <v>8.9820557695265493E-4</v>
      </c>
    </row>
    <row r="1349" spans="37:40">
      <c r="AK1349" s="64" t="s">
        <v>99</v>
      </c>
      <c r="AL1349" s="146">
        <f>IFERROR(_xll.qlInterestRateIndexFixingDate(ContBasisIndex6MCorrected,AM1349),"")</f>
        <v>48985</v>
      </c>
      <c r="AM1349" s="146">
        <f>_xll.qlCalendarAdvance(Calendar,$AM1348,AK1349,,,trigger)</f>
        <v>48989</v>
      </c>
      <c r="AN1349" s="78">
        <f>IFERROR(_xll.qlIndexFixing(ContinuousBasisIndex6M,AL1349,TRUE,)-_xll.qlIndexFixing($AR$1,AL1349,TRUE,CalibrationTrigger),"")</f>
        <v>8.9695279399506188E-4</v>
      </c>
    </row>
    <row r="1350" spans="37:40">
      <c r="AK1350" s="64" t="s">
        <v>99</v>
      </c>
      <c r="AL1350" s="146">
        <f>IFERROR(_xll.qlInterestRateIndexFixingDate(ContBasisIndex6MCorrected,AM1350),"")</f>
        <v>48992</v>
      </c>
      <c r="AM1350" s="146">
        <f>_xll.qlCalendarAdvance(Calendar,$AM1349,AK1350,,,trigger)</f>
        <v>48996</v>
      </c>
      <c r="AN1350" s="78">
        <f>IFERROR(_xll.qlIndexFixing(ContinuousBasisIndex6M,AL1350,TRUE,)-_xll.qlIndexFixing($AR$1,AL1350,TRUE,CalibrationTrigger),"")</f>
        <v>8.9570367087719177E-4</v>
      </c>
    </row>
    <row r="1351" spans="37:40">
      <c r="AK1351" s="64" t="s">
        <v>99</v>
      </c>
      <c r="AL1351" s="146">
        <f>IFERROR(_xll.qlInterestRateIndexFixingDate(ContBasisIndex6MCorrected,AM1351),"")</f>
        <v>48999</v>
      </c>
      <c r="AM1351" s="146">
        <f>_xll.qlCalendarAdvance(Calendar,$AM1350,AK1351,,,trigger)</f>
        <v>49003</v>
      </c>
      <c r="AN1351" s="78">
        <f>IFERROR(_xll.qlIndexFixing(ContinuousBasisIndex6M,AL1351,TRUE,)-_xll.qlIndexFixing($AR$1,AL1351,TRUE,CalibrationTrigger),"")</f>
        <v>8.9428722070193471E-4</v>
      </c>
    </row>
    <row r="1352" spans="37:40">
      <c r="AK1352" s="64" t="s">
        <v>99</v>
      </c>
      <c r="AL1352" s="146">
        <f>IFERROR(_xll.qlInterestRateIndexFixingDate(ContBasisIndex6MCorrected,AM1352),"")</f>
        <v>49006</v>
      </c>
      <c r="AM1352" s="146">
        <f>_xll.qlCalendarAdvance(Calendar,$AM1351,AK1352,,,trigger)</f>
        <v>49010</v>
      </c>
      <c r="AN1352" s="78">
        <f>IFERROR(_xll.qlIndexFixing(ContinuousBasisIndex6M,AL1352,TRUE,)-_xll.qlIndexFixing($AR$1,AL1352,TRUE,CalibrationTrigger),"")</f>
        <v>8.9304597673041733E-4</v>
      </c>
    </row>
    <row r="1353" spans="37:40">
      <c r="AK1353" s="64" t="s">
        <v>99</v>
      </c>
      <c r="AL1353" s="146">
        <f>IFERROR(_xll.qlInterestRateIndexFixingDate(ContBasisIndex6MCorrected,AM1353),"")</f>
        <v>49013</v>
      </c>
      <c r="AM1353" s="146">
        <f>_xll.qlCalendarAdvance(Calendar,$AM1352,AK1353,,,trigger)</f>
        <v>49017</v>
      </c>
      <c r="AN1353" s="78">
        <f>IFERROR(_xll.qlIndexFixing(ContinuousBasisIndex6M,AL1353,TRUE,)-_xll.qlIndexFixing($AR$1,AL1353,TRUE,CalibrationTrigger),"")</f>
        <v>8.9180836490087602E-4</v>
      </c>
    </row>
    <row r="1354" spans="37:40">
      <c r="AK1354" s="64" t="s">
        <v>99</v>
      </c>
      <c r="AL1354" s="146">
        <f>IFERROR(_xll.qlInterestRateIndexFixingDate(ContBasisIndex6MCorrected,AM1354),"")</f>
        <v>49020</v>
      </c>
      <c r="AM1354" s="146">
        <f>_xll.qlCalendarAdvance(Calendar,$AM1353,AK1354,,,trigger)</f>
        <v>49024</v>
      </c>
      <c r="AN1354" s="78">
        <f>IFERROR(_xll.qlIndexFixing(ContinuousBasisIndex6M,AL1354,TRUE,)-_xll.qlIndexFixing($AR$1,AL1354,TRUE,CalibrationTrigger),"")</f>
        <v>8.9057437643816004E-4</v>
      </c>
    </row>
    <row r="1355" spans="37:40">
      <c r="AK1355" s="64" t="s">
        <v>99</v>
      </c>
      <c r="AL1355" s="146">
        <f>IFERROR(_xll.qlInterestRateIndexFixingDate(ContBasisIndex6MCorrected,AM1355),"")</f>
        <v>49027</v>
      </c>
      <c r="AM1355" s="146">
        <f>_xll.qlCalendarAdvance(Calendar,$AM1354,AK1355,,,trigger)</f>
        <v>49031</v>
      </c>
      <c r="AN1355" s="78">
        <f>IFERROR(_xll.qlIndexFixing(ContinuousBasisIndex6M,AL1355,TRUE,)-_xll.qlIndexFixing($AR$1,AL1355,TRUE,CalibrationTrigger),"")</f>
        <v>8.8934400257710371E-4</v>
      </c>
    </row>
    <row r="1356" spans="37:40">
      <c r="AK1356" s="64" t="s">
        <v>99</v>
      </c>
      <c r="AL1356" s="146">
        <f>IFERROR(_xll.qlInterestRateIndexFixingDate(ContBasisIndex6MCorrected,AM1356),"")</f>
        <v>49034</v>
      </c>
      <c r="AM1356" s="146">
        <f>_xll.qlCalendarAdvance(Calendar,$AM1355,AK1356,,,trigger)</f>
        <v>49038</v>
      </c>
      <c r="AN1356" s="78">
        <f>IFERROR(_xll.qlIndexFixing(ContinuousBasisIndex6M,AL1356,TRUE,)-_xll.qlIndexFixing($AR$1,AL1356,TRUE,CalibrationTrigger),"")</f>
        <v>8.8817323866274139E-4</v>
      </c>
    </row>
    <row r="1357" spans="37:40">
      <c r="AK1357" s="64" t="s">
        <v>99</v>
      </c>
      <c r="AL1357" s="146">
        <f>IFERROR(_xll.qlInterestRateIndexFixingDate(ContBasisIndex6MCorrected,AM1357),"")</f>
        <v>49039</v>
      </c>
      <c r="AM1357" s="146">
        <f>_xll.qlCalendarAdvance(Calendar,$AM1356,AK1357,,,trigger)</f>
        <v>49045</v>
      </c>
      <c r="AN1357" s="78">
        <f>IFERROR(_xll.qlIndexFixing(ContinuousBasisIndex6M,AL1357,TRUE,)-_xll.qlIndexFixing($AR$1,AL1357,TRUE,CalibrationTrigger),"")</f>
        <v>8.8694987466684388E-4</v>
      </c>
    </row>
    <row r="1358" spans="37:40">
      <c r="AK1358" s="64" t="s">
        <v>99</v>
      </c>
      <c r="AL1358" s="146">
        <f>IFERROR(_xll.qlInterestRateIndexFixingDate(ContBasisIndex6MCorrected,AM1358),"")</f>
        <v>49048</v>
      </c>
      <c r="AM1358" s="146">
        <f>_xll.qlCalendarAdvance(Calendar,$AM1357,AK1358,,,trigger)</f>
        <v>49052</v>
      </c>
      <c r="AN1358" s="78">
        <f>IFERROR(_xll.qlIndexFixing(ContinuousBasisIndex6M,AL1358,TRUE,)-_xll.qlIndexFixing($AR$1,AL1358,TRUE,CalibrationTrigger),"")</f>
        <v>8.8573009947145835E-4</v>
      </c>
    </row>
    <row r="1359" spans="37:40">
      <c r="AK1359" s="64" t="s">
        <v>99</v>
      </c>
      <c r="AL1359" s="146">
        <f>IFERROR(_xll.qlInterestRateIndexFixingDate(ContBasisIndex6MCorrected,AM1359),"")</f>
        <v>49055</v>
      </c>
      <c r="AM1359" s="146">
        <f>_xll.qlCalendarAdvance(Calendar,$AM1358,AK1359,,,trigger)</f>
        <v>49059</v>
      </c>
      <c r="AN1359" s="78">
        <f>IFERROR(_xll.qlIndexFixing(ContinuousBasisIndex6M,AL1359,TRUE,)-_xll.qlIndexFixing($AR$1,AL1359,TRUE,CalibrationTrigger),"")</f>
        <v>8.84513904352199E-4</v>
      </c>
    </row>
    <row r="1360" spans="37:40">
      <c r="AK1360" s="64" t="s">
        <v>99</v>
      </c>
      <c r="AL1360" s="146">
        <f>IFERROR(_xll.qlInterestRateIndexFixingDate(ContBasisIndex6MCorrected,AM1360),"")</f>
        <v>49061</v>
      </c>
      <c r="AM1360" s="146">
        <f>_xll.qlCalendarAdvance(Calendar,$AM1359,AK1360,,,trigger)</f>
        <v>49066</v>
      </c>
      <c r="AN1360" s="78">
        <f>IFERROR(_xll.qlIndexFixing(ContinuousBasisIndex6M,AL1360,TRUE,)-_xll.qlIndexFixing($AR$1,AL1360,TRUE,CalibrationTrigger),"")</f>
        <v>8.8324604620507868E-4</v>
      </c>
    </row>
    <row r="1361" spans="37:40">
      <c r="AK1361" s="64" t="s">
        <v>99</v>
      </c>
      <c r="AL1361" s="146">
        <f>IFERROR(_xll.qlInterestRateIndexFixingDate(ContBasisIndex6MCorrected,AM1361),"")</f>
        <v>49069</v>
      </c>
      <c r="AM1361" s="146">
        <f>_xll.qlCalendarAdvance(Calendar,$AM1360,AK1361,,,trigger)</f>
        <v>49073</v>
      </c>
      <c r="AN1361" s="78">
        <f>IFERROR(_xll.qlIndexFixing(ContinuousBasisIndex6M,AL1361,TRUE,)-_xll.qlIndexFixing($AR$1,AL1361,TRUE,CalibrationTrigger),"")</f>
        <v>8.8203717644817249E-4</v>
      </c>
    </row>
    <row r="1362" spans="37:40">
      <c r="AK1362" s="64" t="s">
        <v>99</v>
      </c>
      <c r="AL1362" s="146">
        <f>IFERROR(_xll.qlInterestRateIndexFixingDate(ContBasisIndex6MCorrected,AM1362),"")</f>
        <v>49076</v>
      </c>
      <c r="AM1362" s="146">
        <f>_xll.qlCalendarAdvance(Calendar,$AM1361,AK1362,,,trigger)</f>
        <v>49080</v>
      </c>
      <c r="AN1362" s="78">
        <f>IFERROR(_xll.qlIndexFixing(ContinuousBasisIndex6M,AL1362,TRUE,)-_xll.qlIndexFixing($AR$1,AL1362,TRUE,CalibrationTrigger),"")</f>
        <v>8.8083186022482052E-4</v>
      </c>
    </row>
    <row r="1363" spans="37:40">
      <c r="AK1363" s="64" t="s">
        <v>99</v>
      </c>
      <c r="AL1363" s="146">
        <f>IFERROR(_xll.qlInterestRateIndexFixingDate(ContBasisIndex6MCorrected,AM1363),"")</f>
        <v>49083</v>
      </c>
      <c r="AM1363" s="146">
        <f>_xll.qlCalendarAdvance(Calendar,$AM1362,AK1363,,,trigger)</f>
        <v>49087</v>
      </c>
      <c r="AN1363" s="78">
        <f>IFERROR(_xll.qlIndexFixing(ContinuousBasisIndex6M,AL1363,TRUE,)-_xll.qlIndexFixing($AR$1,AL1363,TRUE,CalibrationTrigger),"")</f>
        <v>8.7963008885153481E-4</v>
      </c>
    </row>
    <row r="1364" spans="37:40">
      <c r="AK1364" s="64" t="s">
        <v>99</v>
      </c>
      <c r="AL1364" s="146">
        <f>IFERROR(_xll.qlInterestRateIndexFixingDate(ContBasisIndex6MCorrected,AM1364),"")</f>
        <v>49090</v>
      </c>
      <c r="AM1364" s="146">
        <f>_xll.qlCalendarAdvance(Calendar,$AM1363,AK1364,,,trigger)</f>
        <v>49094</v>
      </c>
      <c r="AN1364" s="78">
        <f>IFERROR(_xll.qlIndexFixing(ContinuousBasisIndex6M,AL1364,TRUE,)-_xll.qlIndexFixing($AR$1,AL1364,TRUE,CalibrationTrigger),"")</f>
        <v>8.7843185365916315E-4</v>
      </c>
    </row>
    <row r="1365" spans="37:40">
      <c r="AK1365" s="64" t="s">
        <v>99</v>
      </c>
      <c r="AL1365" s="146">
        <f>IFERROR(_xll.qlInterestRateIndexFixingDate(ContBasisIndex6MCorrected,AM1365),"")</f>
        <v>49097</v>
      </c>
      <c r="AM1365" s="146">
        <f>_xll.qlCalendarAdvance(Calendar,$AM1364,AK1365,,,trigger)</f>
        <v>49101</v>
      </c>
      <c r="AN1365" s="78">
        <f>IFERROR(_xll.qlIndexFixing(ContinuousBasisIndex6M,AL1365,TRUE,)-_xll.qlIndexFixing($AR$1,AL1365,TRUE,CalibrationTrigger),"")</f>
        <v>8.7729142800886672E-4</v>
      </c>
    </row>
    <row r="1366" spans="37:40">
      <c r="AK1366" s="64" t="s">
        <v>99</v>
      </c>
      <c r="AL1366" s="146">
        <f>IFERROR(_xll.qlInterestRateIndexFixingDate(ContBasisIndex6MCorrected,AM1366),"")</f>
        <v>49104</v>
      </c>
      <c r="AM1366" s="146">
        <f>_xll.qlCalendarAdvance(Calendar,$AM1365,AK1366,,,trigger)</f>
        <v>49108</v>
      </c>
      <c r="AN1366" s="78">
        <f>IFERROR(_xll.qlIndexFixing(ContinuousBasisIndex6M,AL1366,TRUE,)-_xll.qlIndexFixing($AR$1,AL1366,TRUE,CalibrationTrigger),"")</f>
        <v>8.7610005003335885E-4</v>
      </c>
    </row>
    <row r="1367" spans="37:40">
      <c r="AK1367" s="64" t="s">
        <v>99</v>
      </c>
      <c r="AL1367" s="146">
        <f>IFERROR(_xll.qlInterestRateIndexFixingDate(ContBasisIndex6MCorrected,AM1367),"")</f>
        <v>49111</v>
      </c>
      <c r="AM1367" s="146">
        <f>_xll.qlCalendarAdvance(Calendar,$AM1366,AK1367,,,trigger)</f>
        <v>49115</v>
      </c>
      <c r="AN1367" s="78">
        <f>IFERROR(_xll.qlIndexFixing(ContinuousBasisIndex6M,AL1367,TRUE,)-_xll.qlIndexFixing($AR$1,AL1367,TRUE,CalibrationTrigger),"")</f>
        <v>8.7491218272283365E-4</v>
      </c>
    </row>
    <row r="1368" spans="37:40">
      <c r="AK1368" s="64" t="s">
        <v>99</v>
      </c>
      <c r="AL1368" s="146">
        <f>IFERROR(_xll.qlInterestRateIndexFixingDate(ContBasisIndex6MCorrected,AM1368),"")</f>
        <v>49118</v>
      </c>
      <c r="AM1368" s="146">
        <f>_xll.qlCalendarAdvance(Calendar,$AM1367,AK1368,,,trigger)</f>
        <v>49122</v>
      </c>
      <c r="AN1368" s="78">
        <f>IFERROR(_xll.qlIndexFixing(ContinuousBasisIndex6M,AL1368,TRUE,)-_xll.qlIndexFixing($AR$1,AL1368,TRUE,CalibrationTrigger),"")</f>
        <v>8.7372781745031179E-4</v>
      </c>
    </row>
    <row r="1369" spans="37:40">
      <c r="AK1369" s="64" t="s">
        <v>99</v>
      </c>
      <c r="AL1369" s="146">
        <f>IFERROR(_xll.qlInterestRateIndexFixingDate(ContBasisIndex6MCorrected,AM1369),"")</f>
        <v>49125</v>
      </c>
      <c r="AM1369" s="146">
        <f>_xll.qlCalendarAdvance(Calendar,$AM1368,AK1369,,,trigger)</f>
        <v>49129</v>
      </c>
      <c r="AN1369" s="78">
        <f>IFERROR(_xll.qlIndexFixing(ContinuousBasisIndex6M,AL1369,TRUE,)-_xll.qlIndexFixing($AR$1,AL1369,TRUE,CalibrationTrigger),"")</f>
        <v>8.7249341766925705E-4</v>
      </c>
    </row>
    <row r="1370" spans="37:40">
      <c r="AK1370" s="64" t="s">
        <v>99</v>
      </c>
      <c r="AL1370" s="146">
        <f>IFERROR(_xll.qlInterestRateIndexFixingDate(ContBasisIndex6MCorrected,AM1370),"")</f>
        <v>49132</v>
      </c>
      <c r="AM1370" s="146">
        <f>_xll.qlCalendarAdvance(Calendar,$AM1369,AK1370,,,trigger)</f>
        <v>49136</v>
      </c>
      <c r="AN1370" s="78">
        <f>IFERROR(_xll.qlIndexFixing(ContinuousBasisIndex6M,AL1370,TRUE,)-_xll.qlIndexFixing($AR$1,AL1370,TRUE,CalibrationTrigger),"")</f>
        <v>8.7131621807666829E-4</v>
      </c>
    </row>
    <row r="1371" spans="37:40">
      <c r="AK1371" s="64" t="s">
        <v>99</v>
      </c>
      <c r="AL1371" s="146">
        <f>IFERROR(_xll.qlInterestRateIndexFixingDate(ContBasisIndex6MCorrected,AM1371),"")</f>
        <v>49139</v>
      </c>
      <c r="AM1371" s="146">
        <f>_xll.qlCalendarAdvance(Calendar,$AM1370,AK1371,,,trigger)</f>
        <v>49143</v>
      </c>
      <c r="AN1371" s="78">
        <f>IFERROR(_xll.qlIndexFixing(ContinuousBasisIndex6M,AL1371,TRUE,)-_xll.qlIndexFixing($AR$1,AL1371,TRUE,CalibrationTrigger),"")</f>
        <v>8.7014249427460472E-4</v>
      </c>
    </row>
    <row r="1372" spans="37:40">
      <c r="AK1372" s="64" t="s">
        <v>99</v>
      </c>
      <c r="AL1372" s="146">
        <f>IFERROR(_xll.qlInterestRateIndexFixingDate(ContBasisIndex6MCorrected,AM1372),"")</f>
        <v>49146</v>
      </c>
      <c r="AM1372" s="146">
        <f>_xll.qlCalendarAdvance(Calendar,$AM1371,AK1372,,,trigger)</f>
        <v>49150</v>
      </c>
      <c r="AN1372" s="78">
        <f>IFERROR(_xll.qlIndexFixing(ContinuousBasisIndex6M,AL1372,TRUE,)-_xll.qlIndexFixing($AR$1,AL1372,TRUE,CalibrationTrigger),"")</f>
        <v>8.6897223767949845E-4</v>
      </c>
    </row>
    <row r="1373" spans="37:40">
      <c r="AK1373" s="64" t="s">
        <v>99</v>
      </c>
      <c r="AL1373" s="146">
        <f>IFERROR(_xll.qlInterestRateIndexFixingDate(ContBasisIndex6MCorrected,AM1373),"")</f>
        <v>49153</v>
      </c>
      <c r="AM1373" s="146">
        <f>_xll.qlCalendarAdvance(Calendar,$AM1372,AK1373,,,trigger)</f>
        <v>49157</v>
      </c>
      <c r="AN1373" s="78">
        <f>IFERROR(_xll.qlIndexFixing(ContinuousBasisIndex6M,AL1373,TRUE,)-_xll.qlIndexFixing($AR$1,AL1373,TRUE,CalibrationTrigger),"")</f>
        <v>8.6780543972124827E-4</v>
      </c>
    </row>
    <row r="1374" spans="37:40">
      <c r="AK1374" s="64" t="s">
        <v>99</v>
      </c>
      <c r="AL1374" s="146">
        <f>IFERROR(_xll.qlInterestRateIndexFixingDate(ContBasisIndex6MCorrected,AM1374),"")</f>
        <v>49160</v>
      </c>
      <c r="AM1374" s="146">
        <f>_xll.qlCalendarAdvance(Calendar,$AM1373,AK1374,,,trigger)</f>
        <v>49164</v>
      </c>
      <c r="AN1374" s="78">
        <f>IFERROR(_xll.qlIndexFixing(ContinuousBasisIndex6M,AL1374,TRUE,)-_xll.qlIndexFixing($AR$1,AL1374,TRUE,CalibrationTrigger),"")</f>
        <v>8.6664209183930606E-4</v>
      </c>
    </row>
    <row r="1375" spans="37:40">
      <c r="AK1375" s="64" t="s">
        <v>99</v>
      </c>
      <c r="AL1375" s="146">
        <f>IFERROR(_xll.qlInterestRateIndexFixingDate(ContBasisIndex6MCorrected,AM1375),"")</f>
        <v>49167</v>
      </c>
      <c r="AM1375" s="146">
        <f>_xll.qlCalendarAdvance(Calendar,$AM1374,AK1375,,,trigger)</f>
        <v>49171</v>
      </c>
      <c r="AN1375" s="78">
        <f>IFERROR(_xll.qlIndexFixing(ContinuousBasisIndex6M,AL1375,TRUE,)-_xll.qlIndexFixing($AR$1,AL1375,TRUE,CalibrationTrigger),"")</f>
        <v>8.6548218548616711E-4</v>
      </c>
    </row>
    <row r="1376" spans="37:40">
      <c r="AK1376" s="64" t="s">
        <v>99</v>
      </c>
      <c r="AL1376" s="146">
        <f>IFERROR(_xll.qlInterestRateIndexFixingDate(ContBasisIndex6MCorrected,AM1376),"")</f>
        <v>49174</v>
      </c>
      <c r="AM1376" s="146">
        <f>_xll.qlCalendarAdvance(Calendar,$AM1375,AK1376,,,trigger)</f>
        <v>49178</v>
      </c>
      <c r="AN1376" s="78">
        <f>IFERROR(_xll.qlIndexFixing(ContinuousBasisIndex6M,AL1376,TRUE,)-_xll.qlIndexFixing($AR$1,AL1376,TRUE,CalibrationTrigger),"")</f>
        <v>8.6432571212257357E-4</v>
      </c>
    </row>
    <row r="1377" spans="37:40">
      <c r="AK1377" s="64" t="s">
        <v>99</v>
      </c>
      <c r="AL1377" s="146">
        <f>IFERROR(_xll.qlInterestRateIndexFixingDate(ContBasisIndex6MCorrected,AM1377),"")</f>
        <v>49181</v>
      </c>
      <c r="AM1377" s="146">
        <f>_xll.qlCalendarAdvance(Calendar,$AM1376,AK1377,,,trigger)</f>
        <v>49185</v>
      </c>
      <c r="AN1377" s="78">
        <f>IFERROR(_xll.qlIndexFixing(ContinuousBasisIndex6M,AL1377,TRUE,)-_xll.qlIndexFixing($AR$1,AL1377,TRUE,CalibrationTrigger),"")</f>
        <v>8.6322470370065602E-4</v>
      </c>
    </row>
    <row r="1378" spans="37:40">
      <c r="AK1378" s="64" t="s">
        <v>99</v>
      </c>
      <c r="AL1378" s="146">
        <f>IFERROR(_xll.qlInterestRateIndexFixingDate(ContBasisIndex6MCorrected,AM1378),"")</f>
        <v>49188</v>
      </c>
      <c r="AM1378" s="146">
        <f>_xll.qlCalendarAdvance(Calendar,$AM1377,AK1378,,,trigger)</f>
        <v>49192</v>
      </c>
      <c r="AN1378" s="78">
        <f>IFERROR(_xll.qlIndexFixing(ContinuousBasisIndex6M,AL1378,TRUE,)-_xll.qlIndexFixing($AR$1,AL1378,TRUE,CalibrationTrigger),"")</f>
        <v>8.6217864685932122E-4</v>
      </c>
    </row>
    <row r="1379" spans="37:40">
      <c r="AK1379" s="64" t="s">
        <v>99</v>
      </c>
      <c r="AL1379" s="146">
        <f>IFERROR(_xll.qlInterestRateIndexFixingDate(ContBasisIndex6MCorrected,AM1379),"")</f>
        <v>49195</v>
      </c>
      <c r="AM1379" s="146">
        <f>_xll.qlCalendarAdvance(Calendar,$AM1378,AK1379,,,trigger)</f>
        <v>49199</v>
      </c>
      <c r="AN1379" s="78">
        <f>IFERROR(_xll.qlIndexFixing(ContinuousBasisIndex6M,AL1379,TRUE,)-_xll.qlIndexFixing($AR$1,AL1379,TRUE,CalibrationTrigger),"")</f>
        <v>8.6103187056683038E-4</v>
      </c>
    </row>
    <row r="1380" spans="37:40">
      <c r="AK1380" s="64" t="s">
        <v>99</v>
      </c>
      <c r="AL1380" s="146">
        <f>IFERROR(_xll.qlInterestRateIndexFixingDate(ContBasisIndex6MCorrected,AM1380),"")</f>
        <v>49202</v>
      </c>
      <c r="AM1380" s="146">
        <f>_xll.qlCalendarAdvance(Calendar,$AM1379,AK1380,,,trigger)</f>
        <v>49206</v>
      </c>
      <c r="AN1380" s="78">
        <f>IFERROR(_xll.qlIndexFixing(ContinuousBasisIndex6M,AL1380,TRUE,)-_xll.qlIndexFixing($AR$1,AL1380,TRUE,CalibrationTrigger),"")</f>
        <v>8.5988849452105394E-4</v>
      </c>
    </row>
    <row r="1381" spans="37:40">
      <c r="AK1381" s="64" t="s">
        <v>99</v>
      </c>
      <c r="AL1381" s="146">
        <f>IFERROR(_xll.qlInterestRateIndexFixingDate(ContBasisIndex6MCorrected,AM1381),"")</f>
        <v>49209</v>
      </c>
      <c r="AM1381" s="146">
        <f>_xll.qlCalendarAdvance(Calendar,$AM1380,AK1381,,,trigger)</f>
        <v>49213</v>
      </c>
      <c r="AN1381" s="78">
        <f>IFERROR(_xll.qlIndexFixing(ContinuousBasisIndex6M,AL1381,TRUE,)-_xll.qlIndexFixing($AR$1,AL1381,TRUE,CalibrationTrigger),"")</f>
        <v>8.5869717195017313E-4</v>
      </c>
    </row>
    <row r="1382" spans="37:40">
      <c r="AK1382" s="64" t="s">
        <v>99</v>
      </c>
      <c r="AL1382" s="146">
        <f>IFERROR(_xll.qlInterestRateIndexFixingDate(ContBasisIndex6MCorrected,AM1382),"")</f>
        <v>49216</v>
      </c>
      <c r="AM1382" s="146">
        <f>_xll.qlCalendarAdvance(Calendar,$AM1381,AK1382,,,trigger)</f>
        <v>49220</v>
      </c>
      <c r="AN1382" s="78">
        <f>IFERROR(_xll.qlIndexFixing(ContinuousBasisIndex6M,AL1382,TRUE,)-_xll.qlIndexFixing($AR$1,AL1382,TRUE,CalibrationTrigger),"")</f>
        <v>8.5756075331757005E-4</v>
      </c>
    </row>
    <row r="1383" spans="37:40">
      <c r="AK1383" s="64" t="s">
        <v>99</v>
      </c>
      <c r="AL1383" s="146">
        <f>IFERROR(_xll.qlInterestRateIndexFixingDate(ContBasisIndex6MCorrected,AM1383),"")</f>
        <v>49223</v>
      </c>
      <c r="AM1383" s="146">
        <f>_xll.qlCalendarAdvance(Calendar,$AM1382,AK1383,,,trigger)</f>
        <v>49227</v>
      </c>
      <c r="AN1383" s="78">
        <f>IFERROR(_xll.qlIndexFixing(ContinuousBasisIndex6M,AL1383,TRUE,)-_xll.qlIndexFixing($AR$1,AL1383,TRUE,CalibrationTrigger),"")</f>
        <v>8.5642770909824355E-4</v>
      </c>
    </row>
    <row r="1384" spans="37:40">
      <c r="AK1384" s="64" t="s">
        <v>99</v>
      </c>
      <c r="AL1384" s="146">
        <f>IFERROR(_xll.qlInterestRateIndexFixingDate(ContBasisIndex6MCorrected,AM1384),"")</f>
        <v>49230</v>
      </c>
      <c r="AM1384" s="146">
        <f>_xll.qlCalendarAdvance(Calendar,$AM1383,AK1384,,,trigger)</f>
        <v>49234</v>
      </c>
      <c r="AN1384" s="78">
        <f>IFERROR(_xll.qlIndexFixing(ContinuousBasisIndex6M,AL1384,TRUE,)-_xll.qlIndexFixing($AR$1,AL1384,TRUE,CalibrationTrigger),"")</f>
        <v>8.5529803085015316E-4</v>
      </c>
    </row>
    <row r="1385" spans="37:40">
      <c r="AK1385" s="64" t="s">
        <v>99</v>
      </c>
      <c r="AL1385" s="146">
        <f>IFERROR(_xll.qlInterestRateIndexFixingDate(ContBasisIndex6MCorrected,AM1385),"")</f>
        <v>49237</v>
      </c>
      <c r="AM1385" s="146">
        <f>_xll.qlCalendarAdvance(Calendar,$AM1384,AK1385,,,trigger)</f>
        <v>49241</v>
      </c>
      <c r="AN1385" s="78">
        <f>IFERROR(_xll.qlIndexFixing(ContinuousBasisIndex6M,AL1385,TRUE,)-_xll.qlIndexFixing($AR$1,AL1385,TRUE,CalibrationTrigger),"")</f>
        <v>8.541717101396111E-4</v>
      </c>
    </row>
    <row r="1386" spans="37:40">
      <c r="AK1386" s="64" t="s">
        <v>99</v>
      </c>
      <c r="AL1386" s="146">
        <f>IFERROR(_xll.qlInterestRateIndexFixingDate(ContBasisIndex6MCorrected,AM1386),"")</f>
        <v>49244</v>
      </c>
      <c r="AM1386" s="146">
        <f>_xll.qlCalendarAdvance(Calendar,$AM1385,AK1386,,,trigger)</f>
        <v>49248</v>
      </c>
      <c r="AN1386" s="78">
        <f>IFERROR(_xll.qlIndexFixing(ContinuousBasisIndex6M,AL1386,TRUE,)-_xll.qlIndexFixing($AR$1,AL1386,TRUE,CalibrationTrigger),"")</f>
        <v>8.5309916939066942E-4</v>
      </c>
    </row>
    <row r="1387" spans="37:40">
      <c r="AK1387" s="64" t="s">
        <v>99</v>
      </c>
      <c r="AL1387" s="146">
        <f>IFERROR(_xll.qlInterestRateIndexFixingDate(ContBasisIndex6MCorrected,AM1387),"")</f>
        <v>49251</v>
      </c>
      <c r="AM1387" s="146">
        <f>_xll.qlCalendarAdvance(Calendar,$AM1386,AK1387,,,trigger)</f>
        <v>49255</v>
      </c>
      <c r="AN1387" s="78">
        <f>IFERROR(_xll.qlIndexFixing(ContinuousBasisIndex6M,AL1387,TRUE,)-_xll.qlIndexFixing($AR$1,AL1387,TRUE,CalibrationTrigger),"")</f>
        <v>8.5197935830128892E-4</v>
      </c>
    </row>
    <row r="1388" spans="37:40">
      <c r="AK1388" s="64" t="s">
        <v>99</v>
      </c>
      <c r="AL1388" s="146">
        <f>IFERROR(_xll.qlInterestRateIndexFixingDate(ContBasisIndex6MCorrected,AM1388),"")</f>
        <v>49258</v>
      </c>
      <c r="AM1388" s="146">
        <f>_xll.qlCalendarAdvance(Calendar,$AM1387,AK1388,,,trigger)</f>
        <v>49262</v>
      </c>
      <c r="AN1388" s="78">
        <f>IFERROR(_xll.qlIndexFixing(ContinuousBasisIndex6M,AL1388,TRUE,)-_xll.qlIndexFixing($AR$1,AL1388,TRUE,CalibrationTrigger),"")</f>
        <v>8.5086287995063403E-4</v>
      </c>
    </row>
    <row r="1389" spans="37:40">
      <c r="AK1389" s="64" t="s">
        <v>99</v>
      </c>
      <c r="AL1389" s="146">
        <f>IFERROR(_xll.qlInterestRateIndexFixingDate(ContBasisIndex6MCorrected,AM1389),"")</f>
        <v>49265</v>
      </c>
      <c r="AM1389" s="146">
        <f>_xll.qlCalendarAdvance(Calendar,$AM1388,AK1389,,,trigger)</f>
        <v>49269</v>
      </c>
      <c r="AN1389" s="78">
        <f>IFERROR(_xll.qlIndexFixing(ContinuousBasisIndex6M,AL1389,TRUE,)-_xll.qlIndexFixing($AR$1,AL1389,TRUE,CalibrationTrigger),"")</f>
        <v>8.4974972595557724E-4</v>
      </c>
    </row>
    <row r="1390" spans="37:40">
      <c r="AK1390" s="64" t="s">
        <v>99</v>
      </c>
      <c r="AL1390" s="146">
        <f>IFERROR(_xll.qlInterestRateIndexFixingDate(ContBasisIndex6MCorrected,AM1390),"")</f>
        <v>49272</v>
      </c>
      <c r="AM1390" s="146">
        <f>_xll.qlCalendarAdvance(Calendar,$AM1389,AK1390,,,trigger)</f>
        <v>49276</v>
      </c>
      <c r="AN1390" s="78">
        <f>IFERROR(_xll.qlIndexFixing(ContinuousBasisIndex6M,AL1390,TRUE,)-_xll.qlIndexFixing($AR$1,AL1390,TRUE,CalibrationTrigger),"")</f>
        <v>8.4863988794402906E-4</v>
      </c>
    </row>
    <row r="1391" spans="37:40">
      <c r="AK1391" s="64" t="s">
        <v>99</v>
      </c>
      <c r="AL1391" s="146">
        <f>IFERROR(_xll.qlInterestRateIndexFixingDate(ContBasisIndex6MCorrected,AM1391),"")</f>
        <v>49279</v>
      </c>
      <c r="AM1391" s="146">
        <f>_xll.qlCalendarAdvance(Calendar,$AM1390,AK1391,,,trigger)</f>
        <v>49283</v>
      </c>
      <c r="AN1391" s="78">
        <f>IFERROR(_xll.qlIndexFixing(ContinuousBasisIndex6M,AL1391,TRUE,)-_xll.qlIndexFixing($AR$1,AL1391,TRUE,CalibrationTrigger),"")</f>
        <v>8.4748382347228472E-4</v>
      </c>
    </row>
    <row r="1392" spans="37:40">
      <c r="AK1392" s="64" t="s">
        <v>99</v>
      </c>
      <c r="AL1392" s="146">
        <f>IFERROR(_xll.qlInterestRateIndexFixingDate(ContBasisIndex6MCorrected,AM1392),"")</f>
        <v>49286</v>
      </c>
      <c r="AM1392" s="146">
        <f>_xll.qlCalendarAdvance(Calendar,$AM1391,AK1392,,,trigger)</f>
        <v>49290</v>
      </c>
      <c r="AN1392" s="78">
        <f>IFERROR(_xll.qlIndexFixing(ContinuousBasisIndex6M,AL1392,TRUE,)-_xll.qlIndexFixing($AR$1,AL1392,TRUE,CalibrationTrigger),"")</f>
        <v>8.4638077043304796E-4</v>
      </c>
    </row>
    <row r="1393" spans="37:40">
      <c r="AK1393" s="64" t="s">
        <v>99</v>
      </c>
      <c r="AL1393" s="146">
        <f>IFERROR(_xll.qlInterestRateIndexFixingDate(ContBasisIndex6MCorrected,AM1393),"")</f>
        <v>49293</v>
      </c>
      <c r="AM1393" s="146">
        <f>_xll.qlCalendarAdvance(Calendar,$AM1392,AK1393,,,trigger)</f>
        <v>49297</v>
      </c>
      <c r="AN1393" s="78">
        <f>IFERROR(_xll.qlIndexFixing(ContinuousBasisIndex6M,AL1393,TRUE,)-_xll.qlIndexFixing($AR$1,AL1393,TRUE,CalibrationTrigger),"")</f>
        <v>8.4528100790804382E-4</v>
      </c>
    </row>
    <row r="1394" spans="37:40">
      <c r="AK1394" s="64" t="s">
        <v>99</v>
      </c>
      <c r="AL1394" s="146">
        <f>IFERROR(_xll.qlInterestRateIndexFixingDate(ContBasisIndex6MCorrected,AM1394),"")</f>
        <v>49299</v>
      </c>
      <c r="AM1394" s="146">
        <f>_xll.qlCalendarAdvance(Calendar,$AM1393,AK1394,,,trigger)</f>
        <v>49305</v>
      </c>
      <c r="AN1394" s="78">
        <f>IFERROR(_xll.qlIndexFixing(ContinuousBasisIndex6M,AL1394,TRUE,)-_xll.qlIndexFixing($AR$1,AL1394,TRUE,CalibrationTrigger),"")</f>
        <v>8.4402815497455763E-4</v>
      </c>
    </row>
    <row r="1395" spans="37:40">
      <c r="AK1395" s="64" t="s">
        <v>99</v>
      </c>
      <c r="AL1395" s="146">
        <f>IFERROR(_xll.qlInterestRateIndexFixingDate(ContBasisIndex6MCorrected,AM1395),"")</f>
        <v>49307</v>
      </c>
      <c r="AM1395" s="146">
        <f>_xll.qlCalendarAdvance(Calendar,$AM1394,AK1395,,,trigger)</f>
        <v>49312</v>
      </c>
      <c r="AN1395" s="78">
        <f>IFERROR(_xll.qlIndexFixing(ContinuousBasisIndex6M,AL1395,TRUE,)-_xll.qlIndexFixing($AR$1,AL1395,TRUE,CalibrationTrigger),"")</f>
        <v>8.4298421465124271E-4</v>
      </c>
    </row>
    <row r="1396" spans="37:40">
      <c r="AK1396" s="64" t="s">
        <v>99</v>
      </c>
      <c r="AL1396" s="146">
        <f>IFERROR(_xll.qlInterestRateIndexFixingDate(ContBasisIndex6MCorrected,AM1396),"")</f>
        <v>49317</v>
      </c>
      <c r="AM1396" s="146">
        <f>_xll.qlCalendarAdvance(Calendar,$AM1395,AK1396,,,trigger)</f>
        <v>49319</v>
      </c>
      <c r="AN1396" s="78">
        <f>IFERROR(_xll.qlIndexFixing(ContinuousBasisIndex6M,AL1396,TRUE,)-_xll.qlIndexFixing($AR$1,AL1396,TRUE,CalibrationTrigger),"")</f>
        <v>8.4189456329866741E-4</v>
      </c>
    </row>
    <row r="1397" spans="37:40">
      <c r="AK1397" s="64" t="s">
        <v>99</v>
      </c>
      <c r="AL1397" s="146">
        <f>IFERROR(_xll.qlInterestRateIndexFixingDate(ContBasisIndex6MCorrected,AM1397),"")</f>
        <v>49324</v>
      </c>
      <c r="AM1397" s="146">
        <f>_xll.qlCalendarAdvance(Calendar,$AM1396,AK1397,,,trigger)</f>
        <v>49326</v>
      </c>
      <c r="AN1397" s="78">
        <f>IFERROR(_xll.qlIndexFixing(ContinuousBasisIndex6M,AL1397,TRUE,)-_xll.qlIndexFixing($AR$1,AL1397,TRUE,CalibrationTrigger),"")</f>
        <v>8.4080816848234978E-4</v>
      </c>
    </row>
    <row r="1398" spans="37:40">
      <c r="AK1398" s="64" t="s">
        <v>99</v>
      </c>
      <c r="AL1398" s="146">
        <f>IFERROR(_xll.qlInterestRateIndexFixingDate(ContBasisIndex6MCorrected,AM1398),"")</f>
        <v>49331</v>
      </c>
      <c r="AM1398" s="146">
        <f>_xll.qlCalendarAdvance(Calendar,$AM1397,AK1398,,,trigger)</f>
        <v>49333</v>
      </c>
      <c r="AN1398" s="78">
        <f>IFERROR(_xll.qlIndexFixing(ContinuousBasisIndex6M,AL1398,TRUE,)-_xll.qlIndexFixing($AR$1,AL1398,TRUE,CalibrationTrigger),"")</f>
        <v>8.3972502193133645E-4</v>
      </c>
    </row>
    <row r="1399" spans="37:40">
      <c r="AK1399" s="64" t="s">
        <v>99</v>
      </c>
      <c r="AL1399" s="146">
        <f>IFERROR(_xll.qlInterestRateIndexFixingDate(ContBasisIndex6MCorrected,AM1399),"")</f>
        <v>49338</v>
      </c>
      <c r="AM1399" s="146">
        <f>_xll.qlCalendarAdvance(Calendar,$AM1398,AK1399,,,trigger)</f>
        <v>49340</v>
      </c>
      <c r="AN1399" s="78">
        <f>IFERROR(_xll.qlIndexFixing(ContinuousBasisIndex6M,AL1399,TRUE,)-_xll.qlIndexFixing($AR$1,AL1399,TRUE,CalibrationTrigger),"")</f>
        <v>8.3864511538571211E-4</v>
      </c>
    </row>
    <row r="1400" spans="37:40">
      <c r="AK1400" s="64" t="s">
        <v>99</v>
      </c>
      <c r="AL1400" s="146">
        <f>IFERROR(_xll.qlInterestRateIndexFixingDate(ContBasisIndex6MCorrected,AM1400),"")</f>
        <v>49345</v>
      </c>
      <c r="AM1400" s="146">
        <f>_xll.qlCalendarAdvance(Calendar,$AM1399,AK1400,,,trigger)</f>
        <v>49347</v>
      </c>
      <c r="AN1400" s="78">
        <f>IFERROR(_xll.qlIndexFixing(ContinuousBasisIndex6M,AL1400,TRUE,)-_xll.qlIndexFixing($AR$1,AL1400,TRUE,CalibrationTrigger),"")</f>
        <v>8.3756844059793521E-4</v>
      </c>
    </row>
    <row r="1401" spans="37:40">
      <c r="AK1401" s="64" t="s">
        <v>99</v>
      </c>
      <c r="AL1401" s="146">
        <f>IFERROR(_xll.qlInterestRateIndexFixingDate(ContBasisIndex6MCorrected,AM1401),"")</f>
        <v>49352</v>
      </c>
      <c r="AM1401" s="146">
        <f>_xll.qlCalendarAdvance(Calendar,$AM1400,AK1401,,,trigger)</f>
        <v>49354</v>
      </c>
      <c r="AN1401" s="78">
        <f>IFERROR(_xll.qlIndexFixing(ContinuousBasisIndex6M,AL1401,TRUE,)-_xll.qlIndexFixing($AR$1,AL1401,TRUE,CalibrationTrigger),"")</f>
        <v>8.3649498933370363E-4</v>
      </c>
    </row>
    <row r="1402" spans="37:40">
      <c r="AK1402" s="64" t="s">
        <v>99</v>
      </c>
      <c r="AL1402" s="146">
        <f>IFERROR(_xll.qlInterestRateIndexFixingDate(ContBasisIndex6MCorrected,AM1402),"")</f>
        <v>49359</v>
      </c>
      <c r="AM1402" s="146">
        <f>_xll.qlCalendarAdvance(Calendar,$AM1401,AK1402,,,trigger)</f>
        <v>49361</v>
      </c>
      <c r="AN1402" s="78">
        <f>IFERROR(_xll.qlIndexFixing(ContinuousBasisIndex6M,AL1402,TRUE,)-_xll.qlIndexFixing($AR$1,AL1402,TRUE,CalibrationTrigger),"")</f>
        <v>8.3542475337285496E-4</v>
      </c>
    </row>
    <row r="1403" spans="37:40">
      <c r="AK1403" s="64" t="s">
        <v>99</v>
      </c>
      <c r="AL1403" s="146">
        <f>IFERROR(_xll.qlInterestRateIndexFixingDate(ContBasisIndex6MCorrected,AM1403),"")</f>
        <v>49366</v>
      </c>
      <c r="AM1403" s="146">
        <f>_xll.qlCalendarAdvance(Calendar,$AM1402,AK1403,,,trigger)</f>
        <v>49368</v>
      </c>
      <c r="AN1403" s="78">
        <f>IFERROR(_xll.qlIndexFixing(ContinuousBasisIndex6M,AL1403,TRUE,)-_xll.qlIndexFixing($AR$1,AL1403,TRUE,CalibrationTrigger),"")</f>
        <v>8.3421556768697828E-4</v>
      </c>
    </row>
    <row r="1404" spans="37:40">
      <c r="AK1404" s="64" t="s">
        <v>99</v>
      </c>
      <c r="AL1404" s="146">
        <f>IFERROR(_xll.qlInterestRateIndexFixingDate(ContBasisIndex6MCorrected,AM1404),"")</f>
        <v>49373</v>
      </c>
      <c r="AM1404" s="146">
        <f>_xll.qlCalendarAdvance(Calendar,$AM1403,AK1404,,,trigger)</f>
        <v>49375</v>
      </c>
      <c r="AN1404" s="78">
        <f>IFERROR(_xll.qlIndexFixing(ContinuousBasisIndex6M,AL1404,TRUE,)-_xll.qlIndexFixing($AR$1,AL1404,TRUE,CalibrationTrigger),"")</f>
        <v>8.3315225641837805E-4</v>
      </c>
    </row>
    <row r="1405" spans="37:40">
      <c r="AK1405" s="64" t="s">
        <v>99</v>
      </c>
      <c r="AL1405" s="146">
        <f>IFERROR(_xll.qlInterestRateIndexFixingDate(ContBasisIndex6MCorrected,AM1405),"")</f>
        <v>49380</v>
      </c>
      <c r="AM1405" s="146">
        <f>_xll.qlCalendarAdvance(Calendar,$AM1404,AK1405,,,trigger)</f>
        <v>49382</v>
      </c>
      <c r="AN1405" s="78">
        <f>IFERROR(_xll.qlIndexFixing(ContinuousBasisIndex6M,AL1405,TRUE,)-_xll.qlIndexFixing($AR$1,AL1405,TRUE,CalibrationTrigger),"")</f>
        <v>8.3209213460022288E-4</v>
      </c>
    </row>
    <row r="1406" spans="37:40">
      <c r="AK1406" s="64" t="s">
        <v>99</v>
      </c>
      <c r="AL1406" s="146">
        <f>IFERROR(_xll.qlInterestRateIndexFixingDate(ContBasisIndex6MCorrected,AM1406),"")</f>
        <v>49387</v>
      </c>
      <c r="AM1406" s="146">
        <f>_xll.qlCalendarAdvance(Calendar,$AM1405,AK1406,,,trigger)</f>
        <v>49389</v>
      </c>
      <c r="AN1406" s="78">
        <f>IFERROR(_xll.qlIndexFixing(ContinuousBasisIndex6M,AL1406,TRUE,)-_xll.qlIndexFixing($AR$1,AL1406,TRUE,CalibrationTrigger),"")</f>
        <v>8.3103519406338942E-4</v>
      </c>
    </row>
    <row r="1407" spans="37:40">
      <c r="AK1407" s="64" t="s">
        <v>99</v>
      </c>
      <c r="AL1407" s="146">
        <f>IFERROR(_xll.qlInterestRateIndexFixingDate(ContBasisIndex6MCorrected,AM1407),"")</f>
        <v>49390</v>
      </c>
      <c r="AM1407" s="146">
        <f>_xll.qlCalendarAdvance(Calendar,$AM1406,AK1407,,,trigger)</f>
        <v>49396</v>
      </c>
      <c r="AN1407" s="78">
        <f>IFERROR(_xll.qlIndexFixing(ContinuousBasisIndex6M,AL1407,TRUE,)-_xll.qlIndexFixing($AR$1,AL1407,TRUE,CalibrationTrigger),"")</f>
        <v>8.2998142665093207E-4</v>
      </c>
    </row>
    <row r="1408" spans="37:40">
      <c r="AK1408" s="64" t="s">
        <v>99</v>
      </c>
      <c r="AL1408" s="146">
        <f>IFERROR(_xll.qlInterestRateIndexFixingDate(ContBasisIndex6MCorrected,AM1408),"")</f>
        <v>49401</v>
      </c>
      <c r="AM1408" s="146">
        <f>_xll.qlCalendarAdvance(Calendar,$AM1407,AK1408,,,trigger)</f>
        <v>49403</v>
      </c>
      <c r="AN1408" s="78">
        <f>IFERROR(_xll.qlIndexFixing(ContinuousBasisIndex6M,AL1408,TRUE,)-_xll.qlIndexFixing($AR$1,AL1408,TRUE,CalibrationTrigger),"")</f>
        <v>8.2897733486604445E-4</v>
      </c>
    </row>
    <row r="1409" spans="37:40">
      <c r="AK1409" s="64" t="s">
        <v>99</v>
      </c>
      <c r="AL1409" s="146">
        <f>IFERROR(_xll.qlInterestRateIndexFixingDate(ContBasisIndex6MCorrected,AM1409),"")</f>
        <v>49408</v>
      </c>
      <c r="AM1409" s="146">
        <f>_xll.qlCalendarAdvance(Calendar,$AM1408,AK1409,,,trigger)</f>
        <v>49410</v>
      </c>
      <c r="AN1409" s="78">
        <f>IFERROR(_xll.qlIndexFixing(ContinuousBasisIndex6M,AL1409,TRUE,)-_xll.qlIndexFixing($AR$1,AL1409,TRUE,CalibrationTrigger),"")</f>
        <v>8.2792971851609193E-4</v>
      </c>
    </row>
    <row r="1410" spans="37:40">
      <c r="AK1410" s="64" t="s">
        <v>99</v>
      </c>
      <c r="AL1410" s="146">
        <f>IFERROR(_xll.qlInterestRateIndexFixingDate(ContBasisIndex6MCorrected,AM1410),"")</f>
        <v>49415</v>
      </c>
      <c r="AM1410" s="146">
        <f>_xll.qlCalendarAdvance(Calendar,$AM1409,AK1410,,,trigger)</f>
        <v>49417</v>
      </c>
      <c r="AN1410" s="78">
        <f>IFERROR(_xll.qlIndexFixing(ContinuousBasisIndex6M,AL1410,TRUE,)-_xll.qlIndexFixing($AR$1,AL1410,TRUE,CalibrationTrigger),"")</f>
        <v>8.2688525131614961E-4</v>
      </c>
    </row>
    <row r="1411" spans="37:40">
      <c r="AK1411" s="64" t="s">
        <v>99</v>
      </c>
      <c r="AL1411" s="146">
        <f>IFERROR(_xll.qlInterestRateIndexFixingDate(ContBasisIndex6MCorrected,AM1411),"")</f>
        <v>49422</v>
      </c>
      <c r="AM1411" s="146">
        <f>_xll.qlCalendarAdvance(Calendar,$AM1410,AK1411,,,trigger)</f>
        <v>49424</v>
      </c>
      <c r="AN1411" s="78">
        <f>IFERROR(_xll.qlIndexFixing(ContinuousBasisIndex6M,AL1411,TRUE,)-_xll.qlIndexFixing($AR$1,AL1411,TRUE,CalibrationTrigger),"")</f>
        <v>8.2584392516035429E-4</v>
      </c>
    </row>
    <row r="1412" spans="37:40">
      <c r="AK1412" s="64" t="s">
        <v>99</v>
      </c>
      <c r="AL1412" s="146">
        <f>IFERROR(_xll.qlInterestRateIndexFixingDate(ContBasisIndex6MCorrected,AM1412),"")</f>
        <v>49426</v>
      </c>
      <c r="AM1412" s="146">
        <f>_xll.qlCalendarAdvance(Calendar,$AM1411,AK1412,,,trigger)</f>
        <v>49431</v>
      </c>
      <c r="AN1412" s="78">
        <f>IFERROR(_xll.qlIndexFixing(ContinuousBasisIndex6M,AL1412,TRUE,)-_xll.qlIndexFixing($AR$1,AL1412,TRUE,CalibrationTrigger),"")</f>
        <v>8.247599018696844E-4</v>
      </c>
    </row>
    <row r="1413" spans="37:40">
      <c r="AK1413" s="64" t="s">
        <v>99</v>
      </c>
      <c r="AL1413" s="146">
        <f>IFERROR(_xll.qlInterestRateIndexFixingDate(ContBasisIndex6MCorrected,AM1413),"")</f>
        <v>49436</v>
      </c>
      <c r="AM1413" s="146">
        <f>_xll.qlCalendarAdvance(Calendar,$AM1412,AK1413,,,trigger)</f>
        <v>49438</v>
      </c>
      <c r="AN1413" s="78">
        <f>IFERROR(_xll.qlIndexFixing(ContinuousBasisIndex6M,AL1413,TRUE,)-_xll.qlIndexFixing($AR$1,AL1413,TRUE,CalibrationTrigger),"")</f>
        <v>8.23725002633377E-4</v>
      </c>
    </row>
    <row r="1414" spans="37:40">
      <c r="AK1414" s="64" t="s">
        <v>99</v>
      </c>
      <c r="AL1414" s="146">
        <f>IFERROR(_xll.qlInterestRateIndexFixingDate(ContBasisIndex6MCorrected,AM1414),"")</f>
        <v>49443</v>
      </c>
      <c r="AM1414" s="146">
        <f>_xll.qlCalendarAdvance(Calendar,$AM1413,AK1414,,,trigger)</f>
        <v>49445</v>
      </c>
      <c r="AN1414" s="78">
        <f>IFERROR(_xll.qlIndexFixing(ContinuousBasisIndex6M,AL1414,TRUE,)-_xll.qlIndexFixing($AR$1,AL1414,TRUE,CalibrationTrigger),"")</f>
        <v>8.2269321978421794E-4</v>
      </c>
    </row>
    <row r="1415" spans="37:40">
      <c r="AK1415" s="64" t="s">
        <v>99</v>
      </c>
      <c r="AL1415" s="146">
        <f>IFERROR(_xll.qlInterestRateIndexFixingDate(ContBasisIndex6MCorrected,AM1415),"")</f>
        <v>49450</v>
      </c>
      <c r="AM1415" s="146">
        <f>_xll.qlCalendarAdvance(Calendar,$AM1414,AK1415,,,trigger)</f>
        <v>49452</v>
      </c>
      <c r="AN1415" s="78">
        <f>IFERROR(_xll.qlIndexFixing(ContinuousBasisIndex6M,AL1415,TRUE,)-_xll.qlIndexFixing($AR$1,AL1415,TRUE,CalibrationTrigger),"")</f>
        <v>8.2166454527125496E-4</v>
      </c>
    </row>
    <row r="1416" spans="37:40">
      <c r="AK1416" s="64" t="s">
        <v>99</v>
      </c>
      <c r="AL1416" s="146">
        <f>IFERROR(_xll.qlInterestRateIndexFixingDate(ContBasisIndex6MCorrected,AM1416),"")</f>
        <v>49457</v>
      </c>
      <c r="AM1416" s="146">
        <f>_xll.qlCalendarAdvance(Calendar,$AM1415,AK1416,,,trigger)</f>
        <v>49459</v>
      </c>
      <c r="AN1416" s="78">
        <f>IFERROR(_xll.qlIndexFixing(ContinuousBasisIndex6M,AL1416,TRUE,)-_xll.qlIndexFixing($AR$1,AL1416,TRUE,CalibrationTrigger),"")</f>
        <v>8.2063897105222848E-4</v>
      </c>
    </row>
    <row r="1417" spans="37:40">
      <c r="AK1417" s="64" t="s">
        <v>99</v>
      </c>
      <c r="AL1417" s="146">
        <f>IFERROR(_xll.qlInterestRateIndexFixingDate(ContBasisIndex6MCorrected,AM1417),"")</f>
        <v>49464</v>
      </c>
      <c r="AM1417" s="146">
        <f>_xll.qlCalendarAdvance(Calendar,$AM1416,AK1417,,,trigger)</f>
        <v>49466</v>
      </c>
      <c r="AN1417" s="78">
        <f>IFERROR(_xll.qlIndexFixing(ContinuousBasisIndex6M,AL1417,TRUE,)-_xll.qlIndexFixing($AR$1,AL1417,TRUE,CalibrationTrigger),"")</f>
        <v>8.1966147787224802E-4</v>
      </c>
    </row>
    <row r="1418" spans="37:40">
      <c r="AK1418" s="64" t="s">
        <v>99</v>
      </c>
      <c r="AL1418" s="146">
        <f>IFERROR(_xll.qlInterestRateIndexFixingDate(ContBasisIndex6MCorrected,AM1418),"")</f>
        <v>49471</v>
      </c>
      <c r="AM1418" s="146">
        <f>_xll.qlCalendarAdvance(Calendar,$AM1417,AK1418,,,trigger)</f>
        <v>49473</v>
      </c>
      <c r="AN1418" s="78">
        <f>IFERROR(_xll.qlIndexFixing(ContinuousBasisIndex6M,AL1418,TRUE,)-_xll.qlIndexFixing($AR$1,AL1418,TRUE,CalibrationTrigger),"")</f>
        <v>8.1864191315937293E-4</v>
      </c>
    </row>
    <row r="1419" spans="37:40">
      <c r="AK1419" s="64" t="s">
        <v>99</v>
      </c>
      <c r="AL1419" s="146">
        <f>IFERROR(_xll.qlInterestRateIndexFixingDate(ContBasisIndex6MCorrected,AM1419),"")</f>
        <v>49478</v>
      </c>
      <c r="AM1419" s="146">
        <f>_xll.qlCalendarAdvance(Calendar,$AM1418,AK1419,,,trigger)</f>
        <v>49480</v>
      </c>
      <c r="AN1419" s="78">
        <f>IFERROR(_xll.qlIndexFixing(ContinuousBasisIndex6M,AL1419,TRUE,)-_xll.qlIndexFixing($AR$1,AL1419,TRUE,CalibrationTrigger),"")</f>
        <v>8.1762542511547472E-4</v>
      </c>
    </row>
    <row r="1420" spans="37:40">
      <c r="AK1420" s="64" t="s">
        <v>99</v>
      </c>
      <c r="AL1420" s="146">
        <f>IFERROR(_xll.qlInterestRateIndexFixingDate(ContBasisIndex6MCorrected,AM1420),"")</f>
        <v>49485</v>
      </c>
      <c r="AM1420" s="146">
        <f>_xll.qlCalendarAdvance(Calendar,$AM1419,AK1420,,,trigger)</f>
        <v>49487</v>
      </c>
      <c r="AN1420" s="78">
        <f>IFERROR(_xll.qlIndexFixing(ContinuousBasisIndex6M,AL1420,TRUE,)-_xll.qlIndexFixing($AR$1,AL1420,TRUE,CalibrationTrigger),"")</f>
        <v>8.1661200575174585E-4</v>
      </c>
    </row>
    <row r="1421" spans="37:40">
      <c r="AK1421" s="64" t="s">
        <v>99</v>
      </c>
      <c r="AL1421" s="146">
        <f>IFERROR(_xll.qlInterestRateIndexFixingDate(ContBasisIndex6MCorrected,AM1421),"")</f>
        <v>49492</v>
      </c>
      <c r="AM1421" s="146">
        <f>_xll.qlCalendarAdvance(Calendar,$AM1420,AK1421,,,trigger)</f>
        <v>49494</v>
      </c>
      <c r="AN1421" s="78">
        <f>IFERROR(_xll.qlIndexFixing(ContinuousBasisIndex6M,AL1421,TRUE,)-_xll.qlIndexFixing($AR$1,AL1421,TRUE,CalibrationTrigger),"")</f>
        <v>8.1555732390784473E-4</v>
      </c>
    </row>
    <row r="1422" spans="37:40">
      <c r="AK1422" s="64" t="s">
        <v>99</v>
      </c>
      <c r="AL1422" s="146">
        <f>IFERROR(_xll.qlInterestRateIndexFixingDate(ContBasisIndex6MCorrected,AM1422),"")</f>
        <v>49499</v>
      </c>
      <c r="AM1422" s="146">
        <f>_xll.qlCalendarAdvance(Calendar,$AM1421,AK1422,,,trigger)</f>
        <v>49501</v>
      </c>
      <c r="AN1422" s="78">
        <f>IFERROR(_xll.qlIndexFixing(ContinuousBasisIndex6M,AL1422,TRUE,)-_xll.qlIndexFixing($AR$1,AL1422,TRUE,CalibrationTrigger),"")</f>
        <v>8.1455018335775675E-4</v>
      </c>
    </row>
    <row r="1423" spans="37:40">
      <c r="AK1423" s="64" t="s">
        <v>99</v>
      </c>
      <c r="AL1423" s="146">
        <f>IFERROR(_xll.qlInterestRateIndexFixingDate(ContBasisIndex6MCorrected,AM1423),"")</f>
        <v>49506</v>
      </c>
      <c r="AM1423" s="146">
        <f>_xll.qlCalendarAdvance(Calendar,$AM1422,AK1423,,,trigger)</f>
        <v>49508</v>
      </c>
      <c r="AN1423" s="78">
        <f>IFERROR(_xll.qlIndexFixing(ContinuousBasisIndex6M,AL1423,TRUE,)-_xll.qlIndexFixing($AR$1,AL1423,TRUE,CalibrationTrigger),"")</f>
        <v>8.1354608719197939E-4</v>
      </c>
    </row>
    <row r="1424" spans="37:40">
      <c r="AK1424" s="64" t="s">
        <v>99</v>
      </c>
      <c r="AL1424" s="146">
        <f>IFERROR(_xll.qlInterestRateIndexFixingDate(ContBasisIndex6MCorrected,AM1424),"")</f>
        <v>49513</v>
      </c>
      <c r="AM1424" s="146">
        <f>_xll.qlCalendarAdvance(Calendar,$AM1423,AK1424,,,trigger)</f>
        <v>49515</v>
      </c>
      <c r="AN1424" s="78">
        <f>IFERROR(_xll.qlIndexFixing(ContinuousBasisIndex6M,AL1424,TRUE,)-_xll.qlIndexFixing($AR$1,AL1424,TRUE,CalibrationTrigger),"")</f>
        <v>8.1254502747685718E-4</v>
      </c>
    </row>
    <row r="1425" spans="37:40">
      <c r="AK1425" s="64" t="s">
        <v>99</v>
      </c>
      <c r="AL1425" s="146">
        <f>IFERROR(_xll.qlInterestRateIndexFixingDate(ContBasisIndex6MCorrected,AM1425),"")</f>
        <v>49520</v>
      </c>
      <c r="AM1425" s="146">
        <f>_xll.qlCalendarAdvance(Calendar,$AM1424,AK1425,,,trigger)</f>
        <v>49522</v>
      </c>
      <c r="AN1425" s="78">
        <f>IFERROR(_xll.qlIndexFixing(ContinuousBasisIndex6M,AL1425,TRUE,)-_xll.qlIndexFixing($AR$1,AL1425,TRUE,CalibrationTrigger),"")</f>
        <v>8.1154699629046659E-4</v>
      </c>
    </row>
    <row r="1426" spans="37:40">
      <c r="AK1426" s="64" t="s">
        <v>99</v>
      </c>
      <c r="AL1426" s="146">
        <f>IFERROR(_xll.qlInterestRateIndexFixingDate(ContBasisIndex6MCorrected,AM1426),"")</f>
        <v>49527</v>
      </c>
      <c r="AM1426" s="146">
        <f>_xll.qlCalendarAdvance(Calendar,$AM1425,AK1426,,,trigger)</f>
        <v>49529</v>
      </c>
      <c r="AN1426" s="78">
        <f>IFERROR(_xll.qlIndexFixing(ContinuousBasisIndex6M,AL1426,TRUE,)-_xll.qlIndexFixing($AR$1,AL1426,TRUE,CalibrationTrigger),"")</f>
        <v>8.1055198572826254E-4</v>
      </c>
    </row>
    <row r="1427" spans="37:40">
      <c r="AK1427" s="64" t="s">
        <v>99</v>
      </c>
      <c r="AL1427" s="146">
        <f>IFERROR(_xll.qlInterestRateIndexFixingDate(ContBasisIndex6MCorrected,AM1427),"")</f>
        <v>49534</v>
      </c>
      <c r="AM1427" s="146">
        <f>_xll.qlCalendarAdvance(Calendar,$AM1426,AK1427,,,trigger)</f>
        <v>49536</v>
      </c>
      <c r="AN1427" s="78">
        <f>IFERROR(_xll.qlIndexFixing(ContinuousBasisIndex6M,AL1427,TRUE,)-_xll.qlIndexFixing($AR$1,AL1427,TRUE,CalibrationTrigger),"")</f>
        <v>8.0955998789351662E-4</v>
      </c>
    </row>
    <row r="1428" spans="37:40">
      <c r="AK1428" s="64" t="s">
        <v>99</v>
      </c>
      <c r="AL1428" s="146">
        <f>IFERROR(_xll.qlInterestRateIndexFixingDate(ContBasisIndex6MCorrected,AM1428),"")</f>
        <v>49541</v>
      </c>
      <c r="AM1428" s="146">
        <f>_xll.qlCalendarAdvance(Calendar,$AM1427,AK1428,,,trigger)</f>
        <v>49543</v>
      </c>
      <c r="AN1428" s="78">
        <f>IFERROR(_xll.qlIndexFixing(ContinuousBasisIndex6M,AL1428,TRUE,)-_xll.qlIndexFixing($AR$1,AL1428,TRUE,CalibrationTrigger),"")</f>
        <v>8.0857099490731429E-4</v>
      </c>
    </row>
    <row r="1429" spans="37:40">
      <c r="AK1429" s="64" t="s">
        <v>99</v>
      </c>
      <c r="AL1429" s="146">
        <f>IFERROR(_xll.qlInterestRateIndexFixingDate(ContBasisIndex6MCorrected,AM1429),"")</f>
        <v>49548</v>
      </c>
      <c r="AM1429" s="146">
        <f>_xll.qlCalendarAdvance(Calendar,$AM1428,AK1429,,,trigger)</f>
        <v>49550</v>
      </c>
      <c r="AN1429" s="78">
        <f>IFERROR(_xll.qlIndexFixing(ContinuousBasisIndex6M,AL1429,TRUE,)-_xll.qlIndexFixing($AR$1,AL1429,TRUE,CalibrationTrigger),"")</f>
        <v>8.0758499890029936E-4</v>
      </c>
    </row>
    <row r="1430" spans="37:40">
      <c r="AK1430" s="64" t="s">
        <v>99</v>
      </c>
      <c r="AL1430" s="146">
        <f>IFERROR(_xll.qlInterestRateIndexFixingDate(ContBasisIndex6MCorrected,AM1430),"")</f>
        <v>49555</v>
      </c>
      <c r="AM1430" s="146">
        <f>_xll.qlCalendarAdvance(Calendar,$AM1429,AK1430,,,trigger)</f>
        <v>49557</v>
      </c>
      <c r="AN1430" s="78">
        <f>IFERROR(_xll.qlIndexFixing(ContinuousBasisIndex6M,AL1430,TRUE,)-_xll.qlIndexFixing($AR$1,AL1430,TRUE,CalibrationTrigger),"")</f>
        <v>8.0668770540701269E-4</v>
      </c>
    </row>
    <row r="1431" spans="37:40">
      <c r="AK1431" s="64" t="s">
        <v>99</v>
      </c>
      <c r="AL1431" s="146">
        <f>IFERROR(_xll.qlInterestRateIndexFixingDate(ContBasisIndex6MCorrected,AM1431),"")</f>
        <v>49562</v>
      </c>
      <c r="AM1431" s="146">
        <f>_xll.qlCalendarAdvance(Calendar,$AM1430,AK1431,,,trigger)</f>
        <v>49564</v>
      </c>
      <c r="AN1431" s="78">
        <f>IFERROR(_xll.qlIndexFixing(ContinuousBasisIndex6M,AL1431,TRUE,)-_xll.qlIndexFixing($AR$1,AL1431,TRUE,CalibrationTrigger),"")</f>
        <v>8.0570735636374853E-4</v>
      </c>
    </row>
    <row r="1432" spans="37:40">
      <c r="AK1432" s="64" t="s">
        <v>99</v>
      </c>
      <c r="AL1432" s="146">
        <f>IFERROR(_xll.qlInterestRateIndexFixingDate(ContBasisIndex6MCorrected,AM1432),"")</f>
        <v>49569</v>
      </c>
      <c r="AM1432" s="146">
        <f>_xll.qlCalendarAdvance(Calendar,$AM1431,AK1432,,,trigger)</f>
        <v>49571</v>
      </c>
      <c r="AN1432" s="78">
        <f>IFERROR(_xll.qlIndexFixing(ContinuousBasisIndex6M,AL1432,TRUE,)-_xll.qlIndexFixing($AR$1,AL1432,TRUE,CalibrationTrigger),"")</f>
        <v>8.0472998146141964E-4</v>
      </c>
    </row>
    <row r="1433" spans="37:40">
      <c r="AK1433" s="64" t="s">
        <v>99</v>
      </c>
      <c r="AL1433" s="146">
        <f>IFERROR(_xll.qlInterestRateIndexFixingDate(ContBasisIndex6MCorrected,AM1433),"")</f>
        <v>49576</v>
      </c>
      <c r="AM1433" s="146">
        <f>_xll.qlCalendarAdvance(Calendar,$AM1432,AK1433,,,trigger)</f>
        <v>49578</v>
      </c>
      <c r="AN1433" s="78">
        <f>IFERROR(_xll.qlIndexFixing(ContinuousBasisIndex6M,AL1433,TRUE,)-_xll.qlIndexFixing($AR$1,AL1433,TRUE,CalibrationTrigger),"")</f>
        <v>8.0375557281929522E-4</v>
      </c>
    </row>
    <row r="1434" spans="37:40">
      <c r="AK1434" s="64" t="s">
        <v>99</v>
      </c>
      <c r="AL1434" s="146">
        <f>IFERROR(_xll.qlInterestRateIndexFixingDate(ContBasisIndex6MCorrected,AM1434),"")</f>
        <v>49583</v>
      </c>
      <c r="AM1434" s="146">
        <f>_xll.qlCalendarAdvance(Calendar,$AM1433,AK1434,,,trigger)</f>
        <v>49585</v>
      </c>
      <c r="AN1434" s="78">
        <f>IFERROR(_xll.qlIndexFixing(ContinuousBasisIndex6M,AL1434,TRUE,)-_xll.qlIndexFixing($AR$1,AL1434,TRUE,CalibrationTrigger),"")</f>
        <v>8.0274190314999147E-4</v>
      </c>
    </row>
    <row r="1435" spans="37:40">
      <c r="AK1435" s="64" t="s">
        <v>99</v>
      </c>
      <c r="AL1435" s="146">
        <f>IFERROR(_xll.qlInterestRateIndexFixingDate(ContBasisIndex6MCorrected,AM1435),"")</f>
        <v>49590</v>
      </c>
      <c r="AM1435" s="146">
        <f>_xll.qlCalendarAdvance(Calendar,$AM1434,AK1435,,,trigger)</f>
        <v>49592</v>
      </c>
      <c r="AN1435" s="78">
        <f>IFERROR(_xll.qlIndexFixing(ContinuousBasisIndex6M,AL1435,TRUE,)-_xll.qlIndexFixing($AR$1,AL1435,TRUE,CalibrationTrigger),"")</f>
        <v>8.0177356347225885E-4</v>
      </c>
    </row>
    <row r="1436" spans="37:40">
      <c r="AK1436" s="64" t="s">
        <v>99</v>
      </c>
      <c r="AL1436" s="146">
        <f>IFERROR(_xll.qlInterestRateIndexFixingDate(ContBasisIndex6MCorrected,AM1436),"")</f>
        <v>49597</v>
      </c>
      <c r="AM1436" s="146">
        <f>_xll.qlCalendarAdvance(Calendar,$AM1435,AK1436,,,trigger)</f>
        <v>49599</v>
      </c>
      <c r="AN1436" s="78">
        <f>IFERROR(_xll.qlIndexFixing(ContinuousBasisIndex6M,AL1436,TRUE,)-_xll.qlIndexFixing($AR$1,AL1436,TRUE,CalibrationTrigger),"")</f>
        <v>8.0080816609142541E-4</v>
      </c>
    </row>
    <row r="1437" spans="37:40">
      <c r="AK1437" s="64" t="s">
        <v>99</v>
      </c>
      <c r="AL1437" s="146">
        <f>IFERROR(_xll.qlInterestRateIndexFixingDate(ContBasisIndex6MCorrected,AM1437),"")</f>
        <v>49604</v>
      </c>
      <c r="AM1437" s="146">
        <f>_xll.qlCalendarAdvance(Calendar,$AM1436,AK1437,,,trigger)</f>
        <v>49606</v>
      </c>
      <c r="AN1437" s="78">
        <f>IFERROR(_xll.qlIndexFixing(ContinuousBasisIndex6M,AL1437,TRUE,)-_xll.qlIndexFixing($AR$1,AL1437,TRUE,CalibrationTrigger),"")</f>
        <v>7.9984570318598555E-4</v>
      </c>
    </row>
    <row r="1438" spans="37:40">
      <c r="AK1438" s="64" t="s">
        <v>99</v>
      </c>
      <c r="AL1438" s="146">
        <f>IFERROR(_xll.qlInterestRateIndexFixingDate(ContBasisIndex6MCorrected,AM1438),"")</f>
        <v>49611</v>
      </c>
      <c r="AM1438" s="146">
        <f>_xll.qlCalendarAdvance(Calendar,$AM1437,AK1438,,,trigger)</f>
        <v>49613</v>
      </c>
      <c r="AN1438" s="78">
        <f>IFERROR(_xll.qlIndexFixing(ContinuousBasisIndex6M,AL1438,TRUE,)-_xll.qlIndexFixing($AR$1,AL1438,TRUE,CalibrationTrigger),"")</f>
        <v>7.9892774880005284E-4</v>
      </c>
    </row>
    <row r="1439" spans="37:40">
      <c r="AK1439" s="64" t="s">
        <v>99</v>
      </c>
      <c r="AL1439" s="146">
        <f>IFERROR(_xll.qlInterestRateIndexFixingDate(ContBasisIndex6MCorrected,AM1439),"")</f>
        <v>49618</v>
      </c>
      <c r="AM1439" s="146">
        <f>_xll.qlCalendarAdvance(Calendar,$AM1438,AK1439,,,trigger)</f>
        <v>49620</v>
      </c>
      <c r="AN1439" s="78">
        <f>IFERROR(_xll.qlIndexFixing(ContinuousBasisIndex6M,AL1439,TRUE,)-_xll.qlIndexFixing($AR$1,AL1439,TRUE,CalibrationTrigger),"")</f>
        <v>7.9797097307942287E-4</v>
      </c>
    </row>
    <row r="1440" spans="37:40">
      <c r="AK1440" s="64" t="s">
        <v>99</v>
      </c>
      <c r="AL1440" s="146">
        <f>IFERROR(_xll.qlInterestRateIndexFixingDate(ContBasisIndex6MCorrected,AM1440),"")</f>
        <v>49625</v>
      </c>
      <c r="AM1440" s="146">
        <f>_xll.qlCalendarAdvance(Calendar,$AM1439,AK1440,,,trigger)</f>
        <v>49627</v>
      </c>
      <c r="AN1440" s="78">
        <f>IFERROR(_xll.qlIndexFixing(ContinuousBasisIndex6M,AL1440,TRUE,)-_xll.qlIndexFixing($AR$1,AL1440,TRUE,CalibrationTrigger),"")</f>
        <v>7.9701710886719186E-4</v>
      </c>
    </row>
    <row r="1441" spans="37:40">
      <c r="AK1441" s="64" t="s">
        <v>99</v>
      </c>
      <c r="AL1441" s="146">
        <f>IFERROR(_xll.qlInterestRateIndexFixingDate(ContBasisIndex6MCorrected,AM1441),"")</f>
        <v>49632</v>
      </c>
      <c r="AM1441" s="146">
        <f>_xll.qlCalendarAdvance(Calendar,$AM1440,AK1441,,,trigger)</f>
        <v>49634</v>
      </c>
      <c r="AN1441" s="78">
        <f>IFERROR(_xll.qlIndexFixing(ContinuousBasisIndex6M,AL1441,TRUE,)-_xll.qlIndexFixing($AR$1,AL1441,TRUE,CalibrationTrigger),"")</f>
        <v>7.9606614839726302E-4</v>
      </c>
    </row>
    <row r="1442" spans="37:40">
      <c r="AK1442" s="64" t="s">
        <v>99</v>
      </c>
      <c r="AL1442" s="146">
        <f>IFERROR(_xll.qlInterestRateIndexFixingDate(ContBasisIndex6MCorrected,AM1442),"")</f>
        <v>49639</v>
      </c>
      <c r="AM1442" s="146">
        <f>_xll.qlCalendarAdvance(Calendar,$AM1441,AK1442,,,trigger)</f>
        <v>49641</v>
      </c>
      <c r="AN1442" s="78">
        <f>IFERROR(_xll.qlIndexFixing(ContinuousBasisIndex6M,AL1442,TRUE,)-_xll.qlIndexFixing($AR$1,AL1442,TRUE,CalibrationTrigger),"")</f>
        <v>7.9511808391671476E-4</v>
      </c>
    </row>
    <row r="1443" spans="37:40">
      <c r="AK1443" s="64" t="s">
        <v>99</v>
      </c>
      <c r="AL1443" s="146">
        <f>IFERROR(_xll.qlInterestRateIndexFixingDate(ContBasisIndex6MCorrected,AM1443),"")</f>
        <v>49646</v>
      </c>
      <c r="AM1443" s="146">
        <f>_xll.qlCalendarAdvance(Calendar,$AM1442,AK1443,,,trigger)</f>
        <v>49648</v>
      </c>
      <c r="AN1443" s="78">
        <f>IFERROR(_xll.qlIndexFixing(ContinuousBasisIndex6M,AL1443,TRUE,)-_xll.qlIndexFixing($AR$1,AL1443,TRUE,CalibrationTrigger),"")</f>
        <v>7.9413211350242395E-4</v>
      </c>
    </row>
    <row r="1444" spans="37:40">
      <c r="AK1444" s="64" t="s">
        <v>99</v>
      </c>
      <c r="AL1444" s="146">
        <f>IFERROR(_xll.qlInterestRateIndexFixingDate(ContBasisIndex6MCorrected,AM1444),"")</f>
        <v>49653</v>
      </c>
      <c r="AM1444" s="146">
        <f>_xll.qlCalendarAdvance(Calendar,$AM1443,AK1444,,,trigger)</f>
        <v>49655</v>
      </c>
      <c r="AN1444" s="78">
        <f>IFERROR(_xll.qlIndexFixing(ContinuousBasisIndex6M,AL1444,TRUE,)-_xll.qlIndexFixing($AR$1,AL1444,TRUE,CalibrationTrigger),"")</f>
        <v>7.9318997410073727E-4</v>
      </c>
    </row>
    <row r="1445" spans="37:40">
      <c r="AK1445" s="64" t="s">
        <v>99</v>
      </c>
      <c r="AL1445" s="146">
        <f>IFERROR(_xll.qlInterestRateIndexFixingDate(ContBasisIndex6MCorrected,AM1445),"")</f>
        <v>49660</v>
      </c>
      <c r="AM1445" s="146">
        <f>_xll.qlCalendarAdvance(Calendar,$AM1444,AK1445,,,trigger)</f>
        <v>49662</v>
      </c>
      <c r="AN1445" s="78">
        <f>IFERROR(_xll.qlIndexFixing(ContinuousBasisIndex6M,AL1445,TRUE,)-_xll.qlIndexFixing($AR$1,AL1445,TRUE,CalibrationTrigger),"")</f>
        <v>7.9225070710606423E-4</v>
      </c>
    </row>
    <row r="1446" spans="37:40">
      <c r="AK1446" s="64" t="s">
        <v>99</v>
      </c>
      <c r="AL1446" s="146">
        <f>IFERROR(_xll.qlInterestRateIndexFixingDate(ContBasisIndex6MCorrected,AM1446),"")</f>
        <v>49664</v>
      </c>
      <c r="AM1446" s="146">
        <f>_xll.qlCalendarAdvance(Calendar,$AM1445,AK1446,,,trigger)</f>
        <v>49670</v>
      </c>
      <c r="AN1446" s="78">
        <f>IFERROR(_xll.qlIndexFixing(ContinuousBasisIndex6M,AL1446,TRUE,)-_xll.qlIndexFixing($AR$1,AL1446,TRUE,CalibrationTrigger),"")</f>
        <v>7.9118076647554519E-4</v>
      </c>
    </row>
    <row r="1447" spans="37:40">
      <c r="AK1447" s="64" t="s">
        <v>99</v>
      </c>
      <c r="AL1447" s="146">
        <f>IFERROR(_xll.qlInterestRateIndexFixingDate(ContBasisIndex6MCorrected,AM1447),"")</f>
        <v>49674</v>
      </c>
      <c r="AM1447" s="146">
        <f>_xll.qlCalendarAdvance(Calendar,$AM1446,AK1447,,,trigger)</f>
        <v>49677</v>
      </c>
      <c r="AN1447" s="78">
        <f>IFERROR(_xll.qlIndexFixing(ContinuousBasisIndex6M,AL1447,TRUE,)-_xll.qlIndexFixing($AR$1,AL1447,TRUE,CalibrationTrigger),"")</f>
        <v>7.9028777808183917E-4</v>
      </c>
    </row>
    <row r="1448" spans="37:40">
      <c r="AK1448" s="64" t="s">
        <v>99</v>
      </c>
      <c r="AL1448" s="146">
        <f>IFERROR(_xll.qlInterestRateIndexFixingDate(ContBasisIndex6MCorrected,AM1448),"")</f>
        <v>49682</v>
      </c>
      <c r="AM1448" s="146">
        <f>_xll.qlCalendarAdvance(Calendar,$AM1447,AK1448,,,trigger)</f>
        <v>49684</v>
      </c>
      <c r="AN1448" s="78">
        <f>IFERROR(_xll.qlIndexFixing(ContinuousBasisIndex6M,AL1448,TRUE,)-_xll.qlIndexFixing($AR$1,AL1448,TRUE,CalibrationTrigger),"")</f>
        <v>7.8935733402158044E-4</v>
      </c>
    </row>
    <row r="1449" spans="37:40">
      <c r="AK1449" s="64" t="s">
        <v>99</v>
      </c>
      <c r="AL1449" s="146">
        <f>IFERROR(_xll.qlInterestRateIndexFixingDate(ContBasisIndex6MCorrected,AM1449),"")</f>
        <v>49689</v>
      </c>
      <c r="AM1449" s="146">
        <f>_xll.qlCalendarAdvance(Calendar,$AM1448,AK1449,,,trigger)</f>
        <v>49691</v>
      </c>
      <c r="AN1449" s="78">
        <f>IFERROR(_xll.qlIndexFixing(ContinuousBasisIndex6M,AL1449,TRUE,)-_xll.qlIndexFixing($AR$1,AL1449,TRUE,CalibrationTrigger),"")</f>
        <v>7.8842973098895361E-4</v>
      </c>
    </row>
    <row r="1450" spans="37:40">
      <c r="AK1450" s="64" t="s">
        <v>99</v>
      </c>
      <c r="AL1450" s="146">
        <f>IFERROR(_xll.qlInterestRateIndexFixingDate(ContBasisIndex6MCorrected,AM1450),"")</f>
        <v>49696</v>
      </c>
      <c r="AM1450" s="146">
        <f>_xll.qlCalendarAdvance(Calendar,$AM1449,AK1450,,,trigger)</f>
        <v>49698</v>
      </c>
      <c r="AN1450" s="78">
        <f>IFERROR(_xll.qlIndexFixing(ContinuousBasisIndex6M,AL1450,TRUE,)-_xll.qlIndexFixing($AR$1,AL1450,TRUE,CalibrationTrigger),"")</f>
        <v>7.87504961347869E-4</v>
      </c>
    </row>
    <row r="1451" spans="37:40">
      <c r="AK1451" s="64" t="s">
        <v>99</v>
      </c>
      <c r="AL1451" s="146">
        <f>IFERROR(_xll.qlInterestRateIndexFixingDate(ContBasisIndex6MCorrected,AM1451),"")</f>
        <v>49703</v>
      </c>
      <c r="AM1451" s="146">
        <f>_xll.qlCalendarAdvance(Calendar,$AM1450,AK1451,,,trigger)</f>
        <v>49705</v>
      </c>
      <c r="AN1451" s="78">
        <f>IFERROR(_xll.qlIndexFixing(ContinuousBasisIndex6M,AL1451,TRUE,)-_xll.qlIndexFixing($AR$1,AL1451,TRUE,CalibrationTrigger),"")</f>
        <v>7.8658301747321947E-4</v>
      </c>
    </row>
    <row r="1452" spans="37:40">
      <c r="AK1452" s="64" t="s">
        <v>99</v>
      </c>
      <c r="AL1452" s="146">
        <f>IFERROR(_xll.qlInterestRateIndexFixingDate(ContBasisIndex6MCorrected,AM1452),"")</f>
        <v>49710</v>
      </c>
      <c r="AM1452" s="146">
        <f>_xll.qlCalendarAdvance(Calendar,$AM1451,AK1452,,,trigger)</f>
        <v>49712</v>
      </c>
      <c r="AN1452" s="78">
        <f>IFERROR(_xll.qlIndexFixing(ContinuousBasisIndex6M,AL1452,TRUE,)-_xll.qlIndexFixing($AR$1,AL1452,TRUE,CalibrationTrigger),"")</f>
        <v>7.8566389175746196E-4</v>
      </c>
    </row>
    <row r="1453" spans="37:40">
      <c r="AK1453" s="64" t="s">
        <v>99</v>
      </c>
      <c r="AL1453" s="146">
        <f>IFERROR(_xll.qlInterestRateIndexFixingDate(ContBasisIndex6MCorrected,AM1453),"")</f>
        <v>49717</v>
      </c>
      <c r="AM1453" s="146">
        <f>_xll.qlCalendarAdvance(Calendar,$AM1452,AK1453,,,trigger)</f>
        <v>49719</v>
      </c>
      <c r="AN1453" s="78">
        <f>IFERROR(_xll.qlIndexFixing(ContinuousBasisIndex6M,AL1453,TRUE,)-_xll.qlIndexFixing($AR$1,AL1453,TRUE,CalibrationTrigger),"")</f>
        <v>7.8474757660579493E-4</v>
      </c>
    </row>
    <row r="1454" spans="37:40">
      <c r="AK1454" s="64" t="s">
        <v>99</v>
      </c>
      <c r="AL1454" s="146">
        <f>IFERROR(_xll.qlInterestRateIndexFixingDate(ContBasisIndex6MCorrected,AM1454),"")</f>
        <v>49724</v>
      </c>
      <c r="AM1454" s="146">
        <f>_xll.qlCalendarAdvance(Calendar,$AM1453,AK1454,,,trigger)</f>
        <v>49726</v>
      </c>
      <c r="AN1454" s="78">
        <f>IFERROR(_xll.qlIndexFixing(ContinuousBasisIndex6M,AL1454,TRUE,)-_xll.qlIndexFixing($AR$1,AL1454,TRUE,CalibrationTrigger),"")</f>
        <v>7.838340644383459E-4</v>
      </c>
    </row>
    <row r="1455" spans="37:40">
      <c r="AK1455" s="64" t="s">
        <v>99</v>
      </c>
      <c r="AL1455" s="146">
        <f>IFERROR(_xll.qlInterestRateIndexFixingDate(ContBasisIndex6MCorrected,AM1455),"")</f>
        <v>49731</v>
      </c>
      <c r="AM1455" s="146">
        <f>_xll.qlCalendarAdvance(Calendar,$AM1454,AK1455,,,trigger)</f>
        <v>49733</v>
      </c>
      <c r="AN1455" s="78">
        <f>IFERROR(_xll.qlIndexFixing(ContinuousBasisIndex6M,AL1455,TRUE,)-_xll.qlIndexFixing($AR$1,AL1455,TRUE,CalibrationTrigger),"")</f>
        <v>7.8292334768754156E-4</v>
      </c>
    </row>
    <row r="1456" spans="37:40">
      <c r="AK1456" s="64" t="s">
        <v>99</v>
      </c>
      <c r="AL1456" s="146">
        <f>IFERROR(_xll.qlInterestRateIndexFixingDate(ContBasisIndex6MCorrected,AM1456),"")</f>
        <v>49738</v>
      </c>
      <c r="AM1456" s="146">
        <f>_xll.qlCalendarAdvance(Calendar,$AM1455,AK1456,,,trigger)</f>
        <v>49740</v>
      </c>
      <c r="AN1456" s="78">
        <f>IFERROR(_xll.qlIndexFixing(ContinuousBasisIndex6M,AL1456,TRUE,)-_xll.qlIndexFixing($AR$1,AL1456,TRUE,CalibrationTrigger),"")</f>
        <v>7.8186040648292772E-4</v>
      </c>
    </row>
    <row r="1457" spans="37:40">
      <c r="AK1457" s="64" t="s">
        <v>99</v>
      </c>
      <c r="AL1457" s="146">
        <f>IFERROR(_xll.qlInterestRateIndexFixingDate(ContBasisIndex6MCorrected,AM1457),"")</f>
        <v>49745</v>
      </c>
      <c r="AM1457" s="146">
        <f>_xll.qlCalendarAdvance(Calendar,$AM1456,AK1457,,,trigger)</f>
        <v>49747</v>
      </c>
      <c r="AN1457" s="78">
        <f>IFERROR(_xll.qlIndexFixing(ContinuousBasisIndex6M,AL1457,TRUE,)-_xll.qlIndexFixing($AR$1,AL1457,TRUE,CalibrationTrigger),"")</f>
        <v>7.8095586162240868E-4</v>
      </c>
    </row>
    <row r="1458" spans="37:40">
      <c r="AK1458" s="64" t="s">
        <v>99</v>
      </c>
      <c r="AL1458" s="146">
        <f>IFERROR(_xll.qlInterestRateIndexFixingDate(ContBasisIndex6MCorrected,AM1458),"")</f>
        <v>49752</v>
      </c>
      <c r="AM1458" s="146">
        <f>_xll.qlCalendarAdvance(Calendar,$AM1457,AK1458,,,trigger)</f>
        <v>49754</v>
      </c>
      <c r="AN1458" s="78">
        <f>IFERROR(_xll.qlIndexFixing(ContinuousBasisIndex6M,AL1458,TRUE,)-_xll.qlIndexFixing($AR$1,AL1458,TRUE,CalibrationTrigger),"")</f>
        <v>7.8005408809988727E-4</v>
      </c>
    </row>
    <row r="1459" spans="37:40">
      <c r="AK1459" s="64" t="s">
        <v>99</v>
      </c>
      <c r="AL1459" s="146">
        <f>IFERROR(_xll.qlInterestRateIndexFixingDate(ContBasisIndex6MCorrected,AM1459),"")</f>
        <v>49759</v>
      </c>
      <c r="AM1459" s="146">
        <f>_xll.qlCalendarAdvance(Calendar,$AM1458,AK1459,,,trigger)</f>
        <v>49761</v>
      </c>
      <c r="AN1459" s="78">
        <f>IFERROR(_xll.qlIndexFixing(ContinuousBasisIndex6M,AL1459,TRUE,)-_xll.qlIndexFixing($AR$1,AL1459,TRUE,CalibrationTrigger),"")</f>
        <v>7.7915507846583812E-4</v>
      </c>
    </row>
    <row r="1460" spans="37:40">
      <c r="AK1460" s="64" t="s">
        <v>99</v>
      </c>
      <c r="AL1460" s="146">
        <f>IFERROR(_xll.qlInterestRateIndexFixingDate(ContBasisIndex6MCorrected,AM1460),"")</f>
        <v>49766</v>
      </c>
      <c r="AM1460" s="146">
        <f>_xll.qlCalendarAdvance(Calendar,$AM1459,AK1460,,,trigger)</f>
        <v>49768</v>
      </c>
      <c r="AN1460" s="78">
        <f>IFERROR(_xll.qlIndexFixing(ContinuousBasisIndex6M,AL1460,TRUE,)-_xll.qlIndexFixing($AR$1,AL1460,TRUE,CalibrationTrigger),"")</f>
        <v>7.7837326173485662E-4</v>
      </c>
    </row>
    <row r="1461" spans="37:40">
      <c r="AK1461" s="64" t="s">
        <v>99</v>
      </c>
      <c r="AL1461" s="146">
        <f>IFERROR(_xll.qlInterestRateIndexFixingDate(ContBasisIndex6MCorrected,AM1461),"")</f>
        <v>49773</v>
      </c>
      <c r="AM1461" s="146">
        <f>_xll.qlCalendarAdvance(Calendar,$AM1460,AK1461,,,trigger)</f>
        <v>49775</v>
      </c>
      <c r="AN1461" s="78">
        <f>IFERROR(_xll.qlIndexFixing(ContinuousBasisIndex6M,AL1461,TRUE,)-_xll.qlIndexFixing($AR$1,AL1461,TRUE,CalibrationTrigger),"")</f>
        <v>7.7747930978152094E-4</v>
      </c>
    </row>
    <row r="1462" spans="37:40">
      <c r="AK1462" s="64" t="s">
        <v>99</v>
      </c>
      <c r="AL1462" s="146">
        <f>IFERROR(_xll.qlInterestRateIndexFixingDate(ContBasisIndex6MCorrected,AM1462),"")</f>
        <v>49780</v>
      </c>
      <c r="AM1462" s="146">
        <f>_xll.qlCalendarAdvance(Calendar,$AM1461,AK1462,,,trigger)</f>
        <v>49782</v>
      </c>
      <c r="AN1462" s="78">
        <f>IFERROR(_xll.qlIndexFixing(ContinuousBasisIndex6M,AL1462,TRUE,)-_xll.qlIndexFixing($AR$1,AL1462,TRUE,CalibrationTrigger),"")</f>
        <v>7.7658810066889329E-4</v>
      </c>
    </row>
    <row r="1463" spans="37:40">
      <c r="AK1463" s="64" t="s">
        <v>99</v>
      </c>
      <c r="AL1463" s="146">
        <f>IFERROR(_xll.qlInterestRateIndexFixingDate(ContBasisIndex6MCorrected,AM1463),"")</f>
        <v>49787</v>
      </c>
      <c r="AM1463" s="146">
        <f>_xll.qlCalendarAdvance(Calendar,$AM1462,AK1463,,,trigger)</f>
        <v>49789</v>
      </c>
      <c r="AN1463" s="78">
        <f>IFERROR(_xll.qlIndexFixing(ContinuousBasisIndex6M,AL1463,TRUE,)-_xll.qlIndexFixing($AR$1,AL1463,TRUE,CalibrationTrigger),"")</f>
        <v>7.7569962700703779E-4</v>
      </c>
    </row>
    <row r="1464" spans="37:40">
      <c r="AK1464" s="64" t="s">
        <v>99</v>
      </c>
      <c r="AL1464" s="146">
        <f>IFERROR(_xll.qlInterestRateIndexFixingDate(ContBasisIndex6MCorrected,AM1464),"")</f>
        <v>49794</v>
      </c>
      <c r="AM1464" s="146">
        <f>_xll.qlCalendarAdvance(Calendar,$AM1463,AK1464,,,trigger)</f>
        <v>49797</v>
      </c>
      <c r="AN1464" s="78">
        <f>IFERROR(_xll.qlIndexFixing(ContinuousBasisIndex6M,AL1464,TRUE,)-_xll.qlIndexFixing($AR$1,AL1464,TRUE,CalibrationTrigger),"")</f>
        <v>7.7461249658118854E-4</v>
      </c>
    </row>
    <row r="1465" spans="37:40">
      <c r="AK1465" s="64" t="s">
        <v>99</v>
      </c>
      <c r="AL1465" s="146">
        <f>IFERROR(_xll.qlInterestRateIndexFixingDate(ContBasisIndex6MCorrected,AM1465),"")</f>
        <v>49802</v>
      </c>
      <c r="AM1465" s="146">
        <f>_xll.qlCalendarAdvance(Calendar,$AM1464,AK1465,,,trigger)</f>
        <v>49804</v>
      </c>
      <c r="AN1465" s="78">
        <f>IFERROR(_xll.qlIndexFixing(ContinuousBasisIndex6M,AL1465,TRUE,)-_xll.qlIndexFixing($AR$1,AL1465,TRUE,CalibrationTrigger),"")</f>
        <v>7.7373015505032179E-4</v>
      </c>
    </row>
    <row r="1466" spans="37:40">
      <c r="AK1466" s="64" t="s">
        <v>99</v>
      </c>
      <c r="AL1466" s="146">
        <f>IFERROR(_xll.qlInterestRateIndexFixingDate(ContBasisIndex6MCorrected,AM1466),"")</f>
        <v>49809</v>
      </c>
      <c r="AM1466" s="146">
        <f>_xll.qlCalendarAdvance(Calendar,$AM1465,AK1466,,,trigger)</f>
        <v>49811</v>
      </c>
      <c r="AN1466" s="78">
        <f>IFERROR(_xll.qlIndexFixing(ContinuousBasisIndex6M,AL1466,TRUE,)-_xll.qlIndexFixing($AR$1,AL1466,TRUE,CalibrationTrigger),"")</f>
        <v>7.7285052503868121E-4</v>
      </c>
    </row>
    <row r="1467" spans="37:40">
      <c r="AK1467" s="64" t="s">
        <v>99</v>
      </c>
      <c r="AL1467" s="146">
        <f>IFERROR(_xll.qlInterestRateIndexFixingDate(ContBasisIndex6MCorrected,AM1467),"")</f>
        <v>49816</v>
      </c>
      <c r="AM1467" s="146">
        <f>_xll.qlCalendarAdvance(Calendar,$AM1466,AK1467,,,trigger)</f>
        <v>49818</v>
      </c>
      <c r="AN1467" s="78">
        <f>IFERROR(_xll.qlIndexFixing(ContinuousBasisIndex6M,AL1467,TRUE,)-_xll.qlIndexFixing($AR$1,AL1467,TRUE,CalibrationTrigger),"")</f>
        <v>7.7197359921332004E-4</v>
      </c>
    </row>
    <row r="1468" spans="37:40">
      <c r="AK1468" s="64" t="s">
        <v>99</v>
      </c>
      <c r="AL1468" s="146">
        <f>IFERROR(_xll.qlInterestRateIndexFixingDate(ContBasisIndex6MCorrected,AM1468),"")</f>
        <v>49823</v>
      </c>
      <c r="AM1468" s="146">
        <f>_xll.qlCalendarAdvance(Calendar,$AM1467,AK1468,,,trigger)</f>
        <v>49825</v>
      </c>
      <c r="AN1468" s="78">
        <f>IFERROR(_xll.qlIndexFixing(ContinuousBasisIndex6M,AL1468,TRUE,)-_xll.qlIndexFixing($AR$1,AL1468,TRUE,CalibrationTrigger),"")</f>
        <v>7.7121023266106883E-4</v>
      </c>
    </row>
    <row r="1469" spans="37:40">
      <c r="AK1469" s="64" t="s">
        <v>99</v>
      </c>
      <c r="AL1469" s="146">
        <f>IFERROR(_xll.qlInterestRateIndexFixingDate(ContBasisIndex6MCorrected,AM1469),"")</f>
        <v>49830</v>
      </c>
      <c r="AM1469" s="146">
        <f>_xll.qlCalendarAdvance(Calendar,$AM1468,AK1469,,,trigger)</f>
        <v>49832</v>
      </c>
      <c r="AN1469" s="78">
        <f>IFERROR(_xll.qlIndexFixing(ContinuousBasisIndex6M,AL1469,TRUE,)-_xll.qlIndexFixing($AR$1,AL1469,TRUE,CalibrationTrigger),"")</f>
        <v>7.7022783086959715E-4</v>
      </c>
    </row>
    <row r="1470" spans="37:40">
      <c r="AK1470" s="64" t="s">
        <v>99</v>
      </c>
      <c r="AL1470" s="146">
        <f>IFERROR(_xll.qlInterestRateIndexFixingDate(ContBasisIndex6MCorrected,AM1470),"")</f>
        <v>49837</v>
      </c>
      <c r="AM1470" s="146">
        <f>_xll.qlCalendarAdvance(Calendar,$AM1469,AK1470,,,trigger)</f>
        <v>49839</v>
      </c>
      <c r="AN1470" s="78">
        <f>IFERROR(_xll.qlIndexFixing(ContinuousBasisIndex6M,AL1470,TRUE,)-_xll.qlIndexFixing($AR$1,AL1470,TRUE,CalibrationTrigger),"")</f>
        <v>7.6935897376009463E-4</v>
      </c>
    </row>
    <row r="1471" spans="37:40">
      <c r="AK1471" s="64" t="s">
        <v>99</v>
      </c>
      <c r="AL1471" s="146">
        <f>IFERROR(_xll.qlInterestRateIndexFixingDate(ContBasisIndex6MCorrected,AM1471),"")</f>
        <v>49844</v>
      </c>
      <c r="AM1471" s="146">
        <f>_xll.qlCalendarAdvance(Calendar,$AM1470,AK1471,,,trigger)</f>
        <v>49846</v>
      </c>
      <c r="AN1471" s="78">
        <f>IFERROR(_xll.qlIndexFixing(ContinuousBasisIndex6M,AL1471,TRUE,)-_xll.qlIndexFixing($AR$1,AL1471,TRUE,CalibrationTrigger),"")</f>
        <v>7.6849279165243194E-4</v>
      </c>
    </row>
    <row r="1472" spans="37:40">
      <c r="AK1472" s="64" t="s">
        <v>99</v>
      </c>
      <c r="AL1472" s="146">
        <f>IFERROR(_xll.qlInterestRateIndexFixingDate(ContBasisIndex6MCorrected,AM1472),"")</f>
        <v>49851</v>
      </c>
      <c r="AM1472" s="146">
        <f>_xll.qlCalendarAdvance(Calendar,$AM1471,AK1472,,,trigger)</f>
        <v>49853</v>
      </c>
      <c r="AN1472" s="78">
        <f>IFERROR(_xll.qlIndexFixing(ContinuousBasisIndex6M,AL1472,TRUE,)-_xll.qlIndexFixing($AR$1,AL1472,TRUE,CalibrationTrigger),"")</f>
        <v>7.6762927728798828E-4</v>
      </c>
    </row>
    <row r="1473" spans="37:40">
      <c r="AK1473" s="64" t="s">
        <v>99</v>
      </c>
      <c r="AL1473" s="146">
        <f>IFERROR(_xll.qlInterestRateIndexFixingDate(ContBasisIndex6MCorrected,AM1473),"")</f>
        <v>49858</v>
      </c>
      <c r="AM1473" s="146">
        <f>_xll.qlCalendarAdvance(Calendar,$AM1472,AK1473,,,trigger)</f>
        <v>49860</v>
      </c>
      <c r="AN1473" s="78">
        <f>IFERROR(_xll.qlIndexFixing(ContinuousBasisIndex6M,AL1473,TRUE,)-_xll.qlIndexFixing($AR$1,AL1473,TRUE,CalibrationTrigger),"")</f>
        <v>7.6676842341936655E-4</v>
      </c>
    </row>
    <row r="1474" spans="37:40">
      <c r="AK1474" s="64" t="s">
        <v>99</v>
      </c>
      <c r="AL1474" s="146">
        <f>IFERROR(_xll.qlInterestRateIndexFixingDate(ContBasisIndex6MCorrected,AM1474),"")</f>
        <v>49865</v>
      </c>
      <c r="AM1474" s="146">
        <f>_xll.qlCalendarAdvance(Calendar,$AM1473,AK1474,,,trigger)</f>
        <v>49867</v>
      </c>
      <c r="AN1474" s="78">
        <f>IFERROR(_xll.qlIndexFixing(ContinuousBasisIndex6M,AL1474,TRUE,)-_xll.qlIndexFixing($AR$1,AL1474,TRUE,CalibrationTrigger),"")</f>
        <v>7.6591022281386791E-4</v>
      </c>
    </row>
    <row r="1475" spans="37:40">
      <c r="AK1475" s="64" t="s">
        <v>99</v>
      </c>
      <c r="AL1475" s="146">
        <f>IFERROR(_xll.qlInterestRateIndexFixingDate(ContBasisIndex6MCorrected,AM1475),"")</f>
        <v>49872</v>
      </c>
      <c r="AM1475" s="146">
        <f>_xll.qlCalendarAdvance(Calendar,$AM1474,AK1475,,,trigger)</f>
        <v>49874</v>
      </c>
      <c r="AN1475" s="78">
        <f>IFERROR(_xll.qlIndexFixing(ContinuousBasisIndex6M,AL1475,TRUE,)-_xll.qlIndexFixing($AR$1,AL1475,TRUE,CalibrationTrigger),"")</f>
        <v>7.6505466825434361E-4</v>
      </c>
    </row>
    <row r="1476" spans="37:40">
      <c r="AK1476" s="64" t="s">
        <v>99</v>
      </c>
      <c r="AL1476" s="146">
        <f>IFERROR(_xll.qlInterestRateIndexFixingDate(ContBasisIndex6MCorrected,AM1476),"")</f>
        <v>49879</v>
      </c>
      <c r="AM1476" s="146">
        <f>_xll.qlCalendarAdvance(Calendar,$AM1475,AK1476,,,trigger)</f>
        <v>49881</v>
      </c>
      <c r="AN1476" s="78">
        <f>IFERROR(_xll.qlIndexFixing(ContinuousBasisIndex6M,AL1476,TRUE,)-_xll.qlIndexFixing($AR$1,AL1476,TRUE,CalibrationTrigger),"")</f>
        <v>7.6420175253575154E-4</v>
      </c>
    </row>
    <row r="1477" spans="37:40">
      <c r="AK1477" s="64" t="s">
        <v>99</v>
      </c>
      <c r="AL1477" s="146">
        <f>IFERROR(_xll.qlInterestRateIndexFixingDate(ContBasisIndex6MCorrected,AM1477),"")</f>
        <v>49886</v>
      </c>
      <c r="AM1477" s="146">
        <f>_xll.qlCalendarAdvance(Calendar,$AM1476,AK1477,,,trigger)</f>
        <v>49888</v>
      </c>
      <c r="AN1477" s="78">
        <f>IFERROR(_xll.qlIndexFixing(ContinuousBasisIndex6M,AL1477,TRUE,)-_xll.qlIndexFixing($AR$1,AL1477,TRUE,CalibrationTrigger),"")</f>
        <v>7.6335146846902811E-4</v>
      </c>
    </row>
    <row r="1478" spans="37:40">
      <c r="AK1478" s="64" t="s">
        <v>99</v>
      </c>
      <c r="AL1478" s="146">
        <f>IFERROR(_xll.qlInterestRateIndexFixingDate(ContBasisIndex6MCorrected,AM1478),"")</f>
        <v>49893</v>
      </c>
      <c r="AM1478" s="146">
        <f>_xll.qlCalendarAdvance(Calendar,$AM1477,AK1478,,,trigger)</f>
        <v>49895</v>
      </c>
      <c r="AN1478" s="78">
        <f>IFERROR(_xll.qlIndexFixing(ContinuousBasisIndex6M,AL1478,TRUE,)-_xll.qlIndexFixing($AR$1,AL1478,TRUE,CalibrationTrigger),"")</f>
        <v>7.6250380887764486E-4</v>
      </c>
    </row>
    <row r="1479" spans="37:40">
      <c r="AK1479" s="64" t="s">
        <v>99</v>
      </c>
      <c r="AL1479" s="146">
        <f>IFERROR(_xll.qlInterestRateIndexFixingDate(ContBasisIndex6MCorrected,AM1479),"")</f>
        <v>49900</v>
      </c>
      <c r="AM1479" s="146">
        <f>_xll.qlCalendarAdvance(Calendar,$AM1478,AK1479,,,trigger)</f>
        <v>49902</v>
      </c>
      <c r="AN1479" s="78">
        <f>IFERROR(_xll.qlIndexFixing(ContinuousBasisIndex6M,AL1479,TRUE,)-_xll.qlIndexFixing($AR$1,AL1479,TRUE,CalibrationTrigger),"")</f>
        <v>7.6165876660019491E-4</v>
      </c>
    </row>
    <row r="1480" spans="37:40">
      <c r="AK1480" s="64" t="s">
        <v>99</v>
      </c>
      <c r="AL1480" s="146">
        <f>IFERROR(_xll.qlInterestRateIndexFixingDate(ContBasisIndex6MCorrected,AM1480),"")</f>
        <v>49907</v>
      </c>
      <c r="AM1480" s="146">
        <f>_xll.qlCalendarAdvance(Calendar,$AM1479,AK1480,,,trigger)</f>
        <v>49909</v>
      </c>
      <c r="AN1480" s="78">
        <f>IFERROR(_xll.qlIndexFixing(ContinuousBasisIndex6M,AL1480,TRUE,)-_xll.qlIndexFixing($AR$1,AL1480,TRUE,CalibrationTrigger),"")</f>
        <v>7.6081633448953079E-4</v>
      </c>
    </row>
    <row r="1481" spans="37:40">
      <c r="AK1481" s="64" t="s">
        <v>99</v>
      </c>
      <c r="AL1481" s="146">
        <f>IFERROR(_xll.qlInterestRateIndexFixingDate(ContBasisIndex6MCorrected,AM1481),"")</f>
        <v>49914</v>
      </c>
      <c r="AM1481" s="146">
        <f>_xll.qlCalendarAdvance(Calendar,$AM1480,AK1481,,,trigger)</f>
        <v>49916</v>
      </c>
      <c r="AN1481" s="78">
        <f>IFERROR(_xll.qlIndexFixing(ContinuousBasisIndex6M,AL1481,TRUE,)-_xll.qlIndexFixing($AR$1,AL1481,TRUE,CalibrationTrigger),"")</f>
        <v>7.6008176325354643E-4</v>
      </c>
    </row>
    <row r="1482" spans="37:40">
      <c r="AK1482" s="64" t="s">
        <v>99</v>
      </c>
      <c r="AL1482" s="146">
        <f>IFERROR(_xll.qlInterestRateIndexFixingDate(ContBasisIndex6MCorrected,AM1482),"")</f>
        <v>49921</v>
      </c>
      <c r="AM1482" s="146">
        <f>_xll.qlCalendarAdvance(Calendar,$AM1481,AK1482,,,trigger)</f>
        <v>49923</v>
      </c>
      <c r="AN1482" s="78">
        <f>IFERROR(_xll.qlIndexFixing(ContinuousBasisIndex6M,AL1482,TRUE,)-_xll.qlIndexFixing($AR$1,AL1482,TRUE,CalibrationTrigger),"")</f>
        <v>7.5927907635430295E-4</v>
      </c>
    </row>
    <row r="1483" spans="37:40">
      <c r="AK1483" s="64" t="s">
        <v>99</v>
      </c>
      <c r="AL1483" s="146">
        <f>IFERROR(_xll.qlInterestRateIndexFixingDate(ContBasisIndex6MCorrected,AM1483),"")</f>
        <v>49928</v>
      </c>
      <c r="AM1483" s="146">
        <f>_xll.qlCalendarAdvance(Calendar,$AM1482,AK1483,,,trigger)</f>
        <v>49930</v>
      </c>
      <c r="AN1483" s="78">
        <f>IFERROR(_xll.qlIndexFixing(ContinuousBasisIndex6M,AL1483,TRUE,)-_xll.qlIndexFixing($AR$1,AL1483,TRUE,CalibrationTrigger),"")</f>
        <v>7.5844386959309125E-4</v>
      </c>
    </row>
    <row r="1484" spans="37:40">
      <c r="AK1484" s="64" t="s">
        <v>99</v>
      </c>
      <c r="AL1484" s="146">
        <f>IFERROR(_xll.qlInterestRateIndexFixingDate(ContBasisIndex6MCorrected,AM1484),"")</f>
        <v>49935</v>
      </c>
      <c r="AM1484" s="146">
        <f>_xll.qlCalendarAdvance(Calendar,$AM1483,AK1484,,,trigger)</f>
        <v>49937</v>
      </c>
      <c r="AN1484" s="78">
        <f>IFERROR(_xll.qlIndexFixing(ContinuousBasisIndex6M,AL1484,TRUE,)-_xll.qlIndexFixing($AR$1,AL1484,TRUE,CalibrationTrigger),"")</f>
        <v>7.5761124609675413E-4</v>
      </c>
    </row>
    <row r="1485" spans="37:40">
      <c r="AK1485" s="64" t="s">
        <v>99</v>
      </c>
      <c r="AL1485" s="146">
        <f>IFERROR(_xll.qlInterestRateIndexFixingDate(ContBasisIndex6MCorrected,AM1485),"")</f>
        <v>49942</v>
      </c>
      <c r="AM1485" s="146">
        <f>_xll.qlCalendarAdvance(Calendar,$AM1484,AK1485,,,trigger)</f>
        <v>49944</v>
      </c>
      <c r="AN1485" s="78">
        <f>IFERROR(_xll.qlIndexFixing(ContinuousBasisIndex6M,AL1485,TRUE,)-_xll.qlIndexFixing($AR$1,AL1485,TRUE,CalibrationTrigger),"")</f>
        <v>7.5678119878851841E-4</v>
      </c>
    </row>
    <row r="1486" spans="37:40">
      <c r="AK1486" s="64" t="s">
        <v>99</v>
      </c>
      <c r="AL1486" s="146">
        <f>IFERROR(_xll.qlInterestRateIndexFixingDate(ContBasisIndex6MCorrected,AM1486),"")</f>
        <v>49949</v>
      </c>
      <c r="AM1486" s="146">
        <f>_xll.qlCalendarAdvance(Calendar,$AM1485,AK1486,,,trigger)</f>
        <v>49951</v>
      </c>
      <c r="AN1486" s="78">
        <f>IFERROR(_xll.qlIndexFixing(ContinuousBasisIndex6M,AL1486,TRUE,)-_xll.qlIndexFixing($AR$1,AL1486,TRUE,CalibrationTrigger),"")</f>
        <v>7.5578179584077747E-4</v>
      </c>
    </row>
    <row r="1487" spans="37:40">
      <c r="AK1487" s="64" t="s">
        <v>99</v>
      </c>
      <c r="AL1487" s="146">
        <f>IFERROR(_xll.qlInterestRateIndexFixingDate(ContBasisIndex6MCorrected,AM1487),"")</f>
        <v>49956</v>
      </c>
      <c r="AM1487" s="146">
        <f>_xll.qlCalendarAdvance(Calendar,$AM1486,AK1487,,,trigger)</f>
        <v>49958</v>
      </c>
      <c r="AN1487" s="78">
        <f>IFERROR(_xll.qlIndexFixing(ContinuousBasisIndex6M,AL1487,TRUE,)-_xll.qlIndexFixing($AR$1,AL1487,TRUE,CalibrationTrigger),"")</f>
        <v>7.5509453470341131E-4</v>
      </c>
    </row>
    <row r="1488" spans="37:40">
      <c r="AK1488" s="64" t="s">
        <v>99</v>
      </c>
      <c r="AL1488" s="146">
        <f>IFERROR(_xll.qlInterestRateIndexFixingDate(ContBasisIndex6MCorrected,AM1488),"")</f>
        <v>49963</v>
      </c>
      <c r="AM1488" s="146">
        <f>_xll.qlCalendarAdvance(Calendar,$AM1487,AK1488,,,trigger)</f>
        <v>49965</v>
      </c>
      <c r="AN1488" s="78">
        <f>IFERROR(_xll.qlIndexFixing(ContinuousBasisIndex6M,AL1488,TRUE,)-_xll.qlIndexFixing($AR$1,AL1488,TRUE,CalibrationTrigger),"")</f>
        <v>7.5427231234947295E-4</v>
      </c>
    </row>
    <row r="1489" spans="37:40">
      <c r="AK1489" s="64" t="s">
        <v>99</v>
      </c>
      <c r="AL1489" s="146">
        <f>IFERROR(_xll.qlInterestRateIndexFixingDate(ContBasisIndex6MCorrected,AM1489),"")</f>
        <v>49970</v>
      </c>
      <c r="AM1489" s="146">
        <f>_xll.qlCalendarAdvance(Calendar,$AM1488,AK1489,,,trigger)</f>
        <v>49972</v>
      </c>
      <c r="AN1489" s="78">
        <f>IFERROR(_xll.qlIndexFixing(ContinuousBasisIndex6M,AL1489,TRUE,)-_xll.qlIndexFixing($AR$1,AL1489,TRUE,CalibrationTrigger),"")</f>
        <v>7.534526376257733E-4</v>
      </c>
    </row>
    <row r="1490" spans="37:40">
      <c r="AK1490" s="64" t="s">
        <v>99</v>
      </c>
      <c r="AL1490" s="146">
        <f>IFERROR(_xll.qlInterestRateIndexFixingDate(ContBasisIndex6MCorrected,AM1490),"")</f>
        <v>49977</v>
      </c>
      <c r="AM1490" s="146">
        <f>_xll.qlCalendarAdvance(Calendar,$AM1489,AK1490,,,trigger)</f>
        <v>49979</v>
      </c>
      <c r="AN1490" s="78">
        <f>IFERROR(_xll.qlIndexFixing(ContinuousBasisIndex6M,AL1490,TRUE,)-_xll.qlIndexFixing($AR$1,AL1490,TRUE,CalibrationTrigger),"")</f>
        <v>7.5266935829125872E-4</v>
      </c>
    </row>
    <row r="1491" spans="37:40">
      <c r="AK1491" s="64" t="s">
        <v>99</v>
      </c>
      <c r="AL1491" s="146">
        <f>IFERROR(_xll.qlInterestRateIndexFixingDate(ContBasisIndex6MCorrected,AM1491),"")</f>
        <v>49984</v>
      </c>
      <c r="AM1491" s="146">
        <f>_xll.qlCalendarAdvance(Calendar,$AM1490,AK1491,,,trigger)</f>
        <v>49986</v>
      </c>
      <c r="AN1491" s="78">
        <f>IFERROR(_xll.qlIndexFixing(ContinuousBasisIndex6M,AL1491,TRUE,)-_xll.qlIndexFixing($AR$1,AL1491,TRUE,CalibrationTrigger),"")</f>
        <v>7.5185462024494887E-4</v>
      </c>
    </row>
    <row r="1492" spans="37:40">
      <c r="AK1492" s="64" t="s">
        <v>99</v>
      </c>
      <c r="AL1492" s="146">
        <f>IFERROR(_xll.qlInterestRateIndexFixingDate(ContBasisIndex6MCorrected,AM1492),"")</f>
        <v>49991</v>
      </c>
      <c r="AM1492" s="146">
        <f>_xll.qlCalendarAdvance(Calendar,$AM1491,AK1492,,,trigger)</f>
        <v>49993</v>
      </c>
      <c r="AN1492" s="78">
        <f>IFERROR(_xll.qlIndexFixing(ContinuousBasisIndex6M,AL1492,TRUE,)-_xll.qlIndexFixing($AR$1,AL1492,TRUE,CalibrationTrigger),"")</f>
        <v>7.5104240923268978E-4</v>
      </c>
    </row>
    <row r="1493" spans="37:40">
      <c r="AK1493" s="64" t="s">
        <v>99</v>
      </c>
      <c r="AL1493" s="146">
        <f>IFERROR(_xll.qlInterestRateIndexFixingDate(ContBasisIndex6MCorrected,AM1493),"")</f>
        <v>49998</v>
      </c>
      <c r="AM1493" s="146">
        <f>_xll.qlCalendarAdvance(Calendar,$AM1492,AK1493,,,trigger)</f>
        <v>50000</v>
      </c>
      <c r="AN1493" s="78">
        <f>IFERROR(_xll.qlIndexFixing(ContinuousBasisIndex6M,AL1493,TRUE,)-_xll.qlIndexFixing($AR$1,AL1493,TRUE,CalibrationTrigger),"")</f>
        <v>7.5023271828812167E-4</v>
      </c>
    </row>
    <row r="1494" spans="37:40">
      <c r="AK1494" s="64" t="s">
        <v>99</v>
      </c>
      <c r="AL1494" s="146">
        <f>IFERROR(_xll.qlInterestRateIndexFixingDate(ContBasisIndex6MCorrected,AM1494),"")</f>
        <v>50005</v>
      </c>
      <c r="AM1494" s="146">
        <f>_xll.qlCalendarAdvance(Calendar,$AM1493,AK1494,,,trigger)</f>
        <v>50007</v>
      </c>
      <c r="AN1494" s="78">
        <f>IFERROR(_xll.qlIndexFixing(ContinuousBasisIndex6M,AL1494,TRUE,)-_xll.qlIndexFixing($AR$1,AL1494,TRUE,CalibrationTrigger),"")</f>
        <v>7.4939223370586693E-4</v>
      </c>
    </row>
    <row r="1495" spans="37:40">
      <c r="AK1495" s="64" t="s">
        <v>99</v>
      </c>
      <c r="AL1495" s="146">
        <f>IFERROR(_xll.qlInterestRateIndexFixingDate(ContBasisIndex6MCorrected,AM1495),"")</f>
        <v>50012</v>
      </c>
      <c r="AM1495" s="146">
        <f>_xll.qlCalendarAdvance(Calendar,$AM1494,AK1495,,,trigger)</f>
        <v>50014</v>
      </c>
      <c r="AN1495" s="78">
        <f>IFERROR(_xll.qlIndexFixing(ContinuousBasisIndex6M,AL1495,TRUE,)-_xll.qlIndexFixing($AR$1,AL1495,TRUE,CalibrationTrigger),"")</f>
        <v>7.4858769810904301E-4</v>
      </c>
    </row>
    <row r="1496" spans="37:40">
      <c r="AK1496" s="64" t="s">
        <v>99</v>
      </c>
      <c r="AL1496" s="146">
        <f>IFERROR(_xll.qlInterestRateIndexFixingDate(ContBasisIndex6MCorrected,AM1496),"")</f>
        <v>50019</v>
      </c>
      <c r="AM1496" s="146">
        <f>_xll.qlCalendarAdvance(Calendar,$AM1495,AK1496,,,trigger)</f>
        <v>50021</v>
      </c>
      <c r="AN1496" s="78">
        <f>IFERROR(_xll.qlIndexFixing(ContinuousBasisIndex6M,AL1496,TRUE,)-_xll.qlIndexFixing($AR$1,AL1496,TRUE,CalibrationTrigger),"")</f>
        <v>7.4778566139200274E-4</v>
      </c>
    </row>
    <row r="1497" spans="37:40">
      <c r="AK1497" s="64" t="s">
        <v>99</v>
      </c>
      <c r="AL1497" s="146">
        <f>IFERROR(_xll.qlInterestRateIndexFixingDate(ContBasisIndex6MCorrected,AM1497),"")</f>
        <v>50026</v>
      </c>
      <c r="AM1497" s="146">
        <f>_xll.qlCalendarAdvance(Calendar,$AM1496,AK1497,,,trigger)</f>
        <v>50028</v>
      </c>
      <c r="AN1497" s="78">
        <f>IFERROR(_xll.qlIndexFixing(ContinuousBasisIndex6M,AL1497,TRUE,)-_xll.qlIndexFixing($AR$1,AL1497,TRUE,CalibrationTrigger),"")</f>
        <v>7.4698611664554895E-4</v>
      </c>
    </row>
    <row r="1498" spans="37:40">
      <c r="AK1498" s="64" t="s">
        <v>99</v>
      </c>
      <c r="AL1498" s="146">
        <f>IFERROR(_xll.qlInterestRateIndexFixingDate(ContBasisIndex6MCorrected,AM1498),"")</f>
        <v>50032</v>
      </c>
      <c r="AM1498" s="146">
        <f>_xll.qlCalendarAdvance(Calendar,$AM1497,AK1498,,,trigger)</f>
        <v>50038</v>
      </c>
      <c r="AN1498" s="78">
        <f>IFERROR(_xll.qlIndexFixing(ContinuousBasisIndex6M,AL1498,TRUE,)-_xll.qlIndexFixing($AR$1,AL1498,TRUE,CalibrationTrigger),"")</f>
        <v>7.4584821901008992E-4</v>
      </c>
    </row>
    <row r="1499" spans="37:40">
      <c r="AK1499" s="64" t="s">
        <v>99</v>
      </c>
      <c r="AL1499" s="146">
        <f>IFERROR(_xll.qlInterestRateIndexFixingDate(ContBasisIndex6MCorrected,AM1499),"")</f>
        <v>50040</v>
      </c>
      <c r="AM1499" s="146">
        <f>_xll.qlCalendarAdvance(Calendar,$AM1498,AK1499,,,trigger)</f>
        <v>50045</v>
      </c>
      <c r="AN1499" s="78">
        <f>IFERROR(_xll.qlIndexFixing(ContinuousBasisIndex6M,AL1499,TRUE,)-_xll.qlIndexFixing($AR$1,AL1499,TRUE,CalibrationTrigger),"")</f>
        <v>7.4505469752289034E-4</v>
      </c>
    </row>
    <row r="1500" spans="37:40">
      <c r="AK1500" s="64" t="s">
        <v>99</v>
      </c>
      <c r="AL1500" s="146">
        <f>IFERROR(_xll.qlInterestRateIndexFixingDate(ContBasisIndex6MCorrected,AM1500),"")</f>
        <v>50048</v>
      </c>
      <c r="AM1500" s="146">
        <f>_xll.qlCalendarAdvance(Calendar,$AM1499,AK1500,,,trigger)</f>
        <v>50052</v>
      </c>
      <c r="AN1500" s="78">
        <f>IFERROR(_xll.qlIndexFixing(ContinuousBasisIndex6M,AL1500,TRUE,)-_xll.qlIndexFixing($AR$1,AL1500,TRUE,CalibrationTrigger),"")</f>
        <v>7.442636444330436E-4</v>
      </c>
    </row>
    <row r="1501" spans="37:40">
      <c r="AK1501" s="64" t="s">
        <v>99</v>
      </c>
      <c r="AL1501" s="146">
        <f>IFERROR(_xll.qlInterestRateIndexFixingDate(ContBasisIndex6MCorrected,AM1501),"")</f>
        <v>50055</v>
      </c>
      <c r="AM1501" s="146">
        <f>_xll.qlCalendarAdvance(Calendar,$AM1500,AK1501,,,trigger)</f>
        <v>50059</v>
      </c>
      <c r="AN1501" s="78">
        <f>IFERROR(_xll.qlIndexFixing(ContinuousBasisIndex6M,AL1501,TRUE,)-_xll.qlIndexFixing($AR$1,AL1501,TRUE,CalibrationTrigger),"")</f>
        <v>7.4347505289372277E-4</v>
      </c>
    </row>
    <row r="1502" spans="37:40">
      <c r="AK1502" s="64" t="s">
        <v>99</v>
      </c>
      <c r="AL1502" s="146">
        <f>IFERROR(_xll.qlInterestRateIndexFixingDate(ContBasisIndex6MCorrected,AM1502),"")</f>
        <v>50062</v>
      </c>
      <c r="AM1502" s="146">
        <f>_xll.qlCalendarAdvance(Calendar,$AM1501,AK1502,,,trigger)</f>
        <v>50066</v>
      </c>
      <c r="AN1502" s="78">
        <f>IFERROR(_xll.qlIndexFixing(ContinuousBasisIndex6M,AL1502,TRUE,)-_xll.qlIndexFixing($AR$1,AL1502,TRUE,CalibrationTrigger),"")</f>
        <v>7.4268891607697993E-4</v>
      </c>
    </row>
    <row r="1503" spans="37:40">
      <c r="AK1503" s="64" t="s">
        <v>99</v>
      </c>
      <c r="AL1503" s="146">
        <f>IFERROR(_xll.qlInterestRateIndexFixingDate(ContBasisIndex6MCorrected,AM1503),"")</f>
        <v>50069</v>
      </c>
      <c r="AM1503" s="146">
        <f>_xll.qlCalendarAdvance(Calendar,$AM1502,AK1503,,,trigger)</f>
        <v>50073</v>
      </c>
      <c r="AN1503" s="78">
        <f>IFERROR(_xll.qlIndexFixing(ContinuousBasisIndex6M,AL1503,TRUE,)-_xll.qlIndexFixing($AR$1,AL1503,TRUE,CalibrationTrigger),"")</f>
        <v>7.4190522716541252E-4</v>
      </c>
    </row>
    <row r="1504" spans="37:40">
      <c r="AK1504" s="64" t="s">
        <v>99</v>
      </c>
      <c r="AL1504" s="146">
        <f>IFERROR(_xll.qlInterestRateIndexFixingDate(ContBasisIndex6MCorrected,AM1504),"")</f>
        <v>50076</v>
      </c>
      <c r="AM1504" s="146">
        <f>_xll.qlCalendarAdvance(Calendar,$AM1503,AK1504,,,trigger)</f>
        <v>50080</v>
      </c>
      <c r="AN1504" s="78">
        <f>IFERROR(_xll.qlIndexFixing(ContinuousBasisIndex6M,AL1504,TRUE,)-_xll.qlIndexFixing($AR$1,AL1504,TRUE,CalibrationTrigger),"")</f>
        <v>7.4112397935830604E-4</v>
      </c>
    </row>
    <row r="1505" spans="37:40">
      <c r="AK1505" s="64" t="s">
        <v>99</v>
      </c>
      <c r="AL1505" s="146">
        <f>IFERROR(_xll.qlInterestRateIndexFixingDate(ContBasisIndex6MCorrected,AM1505),"")</f>
        <v>50083</v>
      </c>
      <c r="AM1505" s="146">
        <f>_xll.qlCalendarAdvance(Calendar,$AM1504,AK1505,,,trigger)</f>
        <v>50087</v>
      </c>
      <c r="AN1505" s="78">
        <f>IFERROR(_xll.qlIndexFixing(ContinuousBasisIndex6M,AL1505,TRUE,)-_xll.qlIndexFixing($AR$1,AL1505,TRUE,CalibrationTrigger),"")</f>
        <v>7.4034516586724518E-4</v>
      </c>
    </row>
    <row r="1506" spans="37:40">
      <c r="AK1506" s="64" t="s">
        <v>99</v>
      </c>
      <c r="AL1506" s="146">
        <f>IFERROR(_xll.qlInterestRateIndexFixingDate(ContBasisIndex6MCorrected,AM1506),"")</f>
        <v>50090</v>
      </c>
      <c r="AM1506" s="146">
        <f>_xll.qlCalendarAdvance(Calendar,$AM1505,AK1506,,,trigger)</f>
        <v>50094</v>
      </c>
      <c r="AN1506" s="78">
        <f>IFERROR(_xll.qlIndexFixing(ContinuousBasisIndex6M,AL1506,TRUE,)-_xll.qlIndexFixing($AR$1,AL1506,TRUE,CalibrationTrigger),"")</f>
        <v>7.3956877991918774E-4</v>
      </c>
    </row>
    <row r="1507" spans="37:40">
      <c r="AK1507" s="64" t="s">
        <v>99</v>
      </c>
      <c r="AL1507" s="146">
        <f>IFERROR(_xll.qlInterestRateIndexFixingDate(ContBasisIndex6MCorrected,AM1507),"")</f>
        <v>50097</v>
      </c>
      <c r="AM1507" s="146">
        <f>_xll.qlCalendarAdvance(Calendar,$AM1506,AK1507,,,trigger)</f>
        <v>50101</v>
      </c>
      <c r="AN1507" s="78">
        <f>IFERROR(_xll.qlIndexFixing(ContinuousBasisIndex6M,AL1507,TRUE,)-_xll.qlIndexFixing($AR$1,AL1507,TRUE,CalibrationTrigger),"")</f>
        <v>7.3873182613484398E-4</v>
      </c>
    </row>
    <row r="1508" spans="37:40">
      <c r="AK1508" s="64" t="s">
        <v>99</v>
      </c>
      <c r="AL1508" s="146">
        <f>IFERROR(_xll.qlInterestRateIndexFixingDate(ContBasisIndex6MCorrected,AM1508),"")</f>
        <v>50104</v>
      </c>
      <c r="AM1508" s="146">
        <f>_xll.qlCalendarAdvance(Calendar,$AM1507,AK1508,,,trigger)</f>
        <v>50108</v>
      </c>
      <c r="AN1508" s="78">
        <f>IFERROR(_xll.qlIndexFixing(ContinuousBasisIndex6M,AL1508,TRUE,)-_xll.qlIndexFixing($AR$1,AL1508,TRUE,CalibrationTrigger),"")</f>
        <v>7.3796053693885554E-4</v>
      </c>
    </row>
    <row r="1509" spans="37:40">
      <c r="AK1509" s="64" t="s">
        <v>99</v>
      </c>
      <c r="AL1509" s="146">
        <f>IFERROR(_xll.qlInterestRateIndexFixingDate(ContBasisIndex6MCorrected,AM1509),"")</f>
        <v>50111</v>
      </c>
      <c r="AM1509" s="146">
        <f>_xll.qlCalendarAdvance(Calendar,$AM1508,AK1509,,,trigger)</f>
        <v>50115</v>
      </c>
      <c r="AN1509" s="78">
        <f>IFERROR(_xll.qlIndexFixing(ContinuousBasisIndex6M,AL1509,TRUE,)-_xll.qlIndexFixing($AR$1,AL1509,TRUE,CalibrationTrigger),"")</f>
        <v>7.3719165431215816E-4</v>
      </c>
    </row>
    <row r="1510" spans="37:40">
      <c r="AK1510" s="64" t="s">
        <v>99</v>
      </c>
      <c r="AL1510" s="146">
        <f>IFERROR(_xll.qlInterestRateIndexFixingDate(ContBasisIndex6MCorrected,AM1510),"")</f>
        <v>50118</v>
      </c>
      <c r="AM1510" s="146">
        <f>_xll.qlCalendarAdvance(Calendar,$AM1509,AK1510,,,trigger)</f>
        <v>50122</v>
      </c>
      <c r="AN1510" s="78">
        <f>IFERROR(_xll.qlIndexFixing(ContinuousBasisIndex6M,AL1510,TRUE,)-_xll.qlIndexFixing($AR$1,AL1510,TRUE,CalibrationTrigger),"")</f>
        <v>7.364251715379494E-4</v>
      </c>
    </row>
    <row r="1511" spans="37:40">
      <c r="AK1511" s="64" t="s">
        <v>99</v>
      </c>
      <c r="AL1511" s="146">
        <f>IFERROR(_xll.qlInterestRateIndexFixingDate(ContBasisIndex6MCorrected,AM1511),"")</f>
        <v>50125</v>
      </c>
      <c r="AM1511" s="146">
        <f>_xll.qlCalendarAdvance(Calendar,$AM1510,AK1511,,,trigger)</f>
        <v>50129</v>
      </c>
      <c r="AN1511" s="78">
        <f>IFERROR(_xll.qlIndexFixing(ContinuousBasisIndex6M,AL1511,TRUE,)-_xll.qlIndexFixing($AR$1,AL1511,TRUE,CalibrationTrigger),"")</f>
        <v>7.3566108191594135E-4</v>
      </c>
    </row>
    <row r="1512" spans="37:40">
      <c r="AK1512" s="64" t="s">
        <v>99</v>
      </c>
      <c r="AL1512" s="146">
        <f>IFERROR(_xll.qlInterestRateIndexFixingDate(ContBasisIndex6MCorrected,AM1512),"")</f>
        <v>50131</v>
      </c>
      <c r="AM1512" s="146">
        <f>_xll.qlCalendarAdvance(Calendar,$AM1511,AK1512,,,trigger)</f>
        <v>50137</v>
      </c>
      <c r="AN1512" s="78">
        <f>IFERROR(_xll.qlIndexFixing(ContinuousBasisIndex6M,AL1512,TRUE,)-_xll.qlIndexFixing($AR$1,AL1512,TRUE,CalibrationTrigger),"")</f>
        <v>7.3482157760869013E-4</v>
      </c>
    </row>
    <row r="1513" spans="37:40">
      <c r="AK1513" s="64" t="s">
        <v>99</v>
      </c>
      <c r="AL1513" s="146">
        <f>IFERROR(_xll.qlInterestRateIndexFixingDate(ContBasisIndex6MCorrected,AM1513),"")</f>
        <v>50140</v>
      </c>
      <c r="AM1513" s="146">
        <f>_xll.qlCalendarAdvance(Calendar,$AM1512,AK1513,,,trigger)</f>
        <v>50144</v>
      </c>
      <c r="AN1513" s="78">
        <f>IFERROR(_xll.qlIndexFixing(ContinuousBasisIndex6M,AL1513,TRUE,)-_xll.qlIndexFixing($AR$1,AL1513,TRUE,CalibrationTrigger),"")</f>
        <v>7.3406246462244876E-4</v>
      </c>
    </row>
    <row r="1514" spans="37:40">
      <c r="AK1514" s="64" t="s">
        <v>99</v>
      </c>
      <c r="AL1514" s="146">
        <f>IFERROR(_xll.qlInterestRateIndexFixingDate(ContBasisIndex6MCorrected,AM1514),"")</f>
        <v>50147</v>
      </c>
      <c r="AM1514" s="146">
        <f>_xll.qlCalendarAdvance(Calendar,$AM1513,AK1514,,,trigger)</f>
        <v>50151</v>
      </c>
      <c r="AN1514" s="78">
        <f>IFERROR(_xll.qlIndexFixing(ContinuousBasisIndex6M,AL1514,TRUE,)-_xll.qlIndexFixing($AR$1,AL1514,TRUE,CalibrationTrigger),"")</f>
        <v>7.3330572418819906E-4</v>
      </c>
    </row>
    <row r="1515" spans="37:40">
      <c r="AK1515" s="64" t="s">
        <v>99</v>
      </c>
      <c r="AL1515" s="146">
        <f>IFERROR(_xll.qlInterestRateIndexFixingDate(ContBasisIndex6MCorrected,AM1515),"")</f>
        <v>50154</v>
      </c>
      <c r="AM1515" s="146">
        <f>_xll.qlCalendarAdvance(Calendar,$AM1514,AK1515,,,trigger)</f>
        <v>50158</v>
      </c>
      <c r="AN1515" s="78">
        <f>IFERROR(_xll.qlIndexFixing(ContinuousBasisIndex6M,AL1515,TRUE,)-_xll.qlIndexFixing($AR$1,AL1515,TRUE,CalibrationTrigger),"")</f>
        <v>7.3255134966425904E-4</v>
      </c>
    </row>
    <row r="1516" spans="37:40">
      <c r="AK1516" s="64" t="s">
        <v>99</v>
      </c>
      <c r="AL1516" s="146">
        <f>IFERROR(_xll.qlInterestRateIndexFixingDate(ContBasisIndex6MCorrected,AM1516),"")</f>
        <v>50160</v>
      </c>
      <c r="AM1516" s="146">
        <f>_xll.qlCalendarAdvance(Calendar,$AM1515,AK1516,,,trigger)</f>
        <v>50165</v>
      </c>
      <c r="AN1516" s="78">
        <f>IFERROR(_xll.qlIndexFixing(ContinuousBasisIndex6M,AL1516,TRUE,)-_xll.qlIndexFixing($AR$1,AL1516,TRUE,CalibrationTrigger),"")</f>
        <v>7.3176902926229935E-4</v>
      </c>
    </row>
    <row r="1517" spans="37:40">
      <c r="AK1517" s="64" t="s">
        <v>99</v>
      </c>
      <c r="AL1517" s="146">
        <f>IFERROR(_xll.qlInterestRateIndexFixingDate(ContBasisIndex6MCorrected,AM1517),"")</f>
        <v>50168</v>
      </c>
      <c r="AM1517" s="146">
        <f>_xll.qlCalendarAdvance(Calendar,$AM1516,AK1517,,,trigger)</f>
        <v>50172</v>
      </c>
      <c r="AN1517" s="78">
        <f>IFERROR(_xll.qlIndexFixing(ContinuousBasisIndex6M,AL1517,TRUE,)-_xll.qlIndexFixing($AR$1,AL1517,TRUE,CalibrationTrigger),"")</f>
        <v>7.3101949427474382E-4</v>
      </c>
    </row>
    <row r="1518" spans="37:40">
      <c r="AK1518" s="64" t="s">
        <v>99</v>
      </c>
      <c r="AL1518" s="146">
        <f>IFERROR(_xll.qlInterestRateIndexFixingDate(ContBasisIndex6MCorrected,AM1518),"")</f>
        <v>50175</v>
      </c>
      <c r="AM1518" s="146">
        <f>_xll.qlCalendarAdvance(Calendar,$AM1517,AK1518,,,trigger)</f>
        <v>50179</v>
      </c>
      <c r="AN1518" s="78">
        <f>IFERROR(_xll.qlIndexFixing(ContinuousBasisIndex6M,AL1518,TRUE,)-_xll.qlIndexFixing($AR$1,AL1518,TRUE,CalibrationTrigger),"")</f>
        <v>7.3027230498995226E-4</v>
      </c>
    </row>
    <row r="1519" spans="37:40">
      <c r="AK1519" s="64" t="s">
        <v>99</v>
      </c>
      <c r="AL1519" s="146">
        <f>IFERROR(_xll.qlInterestRateIndexFixingDate(ContBasisIndex6MCorrected,AM1519),"")</f>
        <v>50182</v>
      </c>
      <c r="AM1519" s="146">
        <f>_xll.qlCalendarAdvance(Calendar,$AM1518,AK1519,,,trigger)</f>
        <v>50186</v>
      </c>
      <c r="AN1519" s="78">
        <f>IFERROR(_xll.qlIndexFixing(ContinuousBasisIndex6M,AL1519,TRUE,)-_xll.qlIndexFixing($AR$1,AL1519,TRUE,CalibrationTrigger),"")</f>
        <v>7.2952745482405754E-4</v>
      </c>
    </row>
    <row r="1520" spans="37:40">
      <c r="AK1520" s="64" t="s">
        <v>99</v>
      </c>
      <c r="AL1520" s="146">
        <f>IFERROR(_xll.qlInterestRateIndexFixingDate(ContBasisIndex6MCorrected,AM1520),"")</f>
        <v>50189</v>
      </c>
      <c r="AM1520" s="146">
        <f>_xll.qlCalendarAdvance(Calendar,$AM1519,AK1520,,,trigger)</f>
        <v>50193</v>
      </c>
      <c r="AN1520" s="78">
        <f>IFERROR(_xll.qlIndexFixing(ContinuousBasisIndex6M,AL1520,TRUE,)-_xll.qlIndexFixing($AR$1,AL1520,TRUE,CalibrationTrigger),"")</f>
        <v>7.288147342048041E-4</v>
      </c>
    </row>
    <row r="1521" spans="37:40">
      <c r="AK1521" s="64" t="s">
        <v>99</v>
      </c>
      <c r="AL1521" s="146">
        <f>IFERROR(_xll.qlInterestRateIndexFixingDate(ContBasisIndex6MCorrected,AM1521),"")</f>
        <v>50196</v>
      </c>
      <c r="AM1521" s="146">
        <f>_xll.qlCalendarAdvance(Calendar,$AM1520,AK1521,,,trigger)</f>
        <v>50200</v>
      </c>
      <c r="AN1521" s="78">
        <f>IFERROR(_xll.qlIndexFixing(ContinuousBasisIndex6M,AL1521,TRUE,)-_xll.qlIndexFixing($AR$1,AL1521,TRUE,CalibrationTrigger),"")</f>
        <v>7.2807441644579668E-4</v>
      </c>
    </row>
    <row r="1522" spans="37:40">
      <c r="AK1522" s="64" t="s">
        <v>99</v>
      </c>
      <c r="AL1522" s="146">
        <f>IFERROR(_xll.qlInterestRateIndexFixingDate(ContBasisIndex6MCorrected,AM1522),"")</f>
        <v>50203</v>
      </c>
      <c r="AM1522" s="146">
        <f>_xll.qlCalendarAdvance(Calendar,$AM1521,AK1522,,,trigger)</f>
        <v>50207</v>
      </c>
      <c r="AN1522" s="78">
        <f>IFERROR(_xll.qlIndexFixing(ContinuousBasisIndex6M,AL1522,TRUE,)-_xll.qlIndexFixing($AR$1,AL1522,TRUE,CalibrationTrigger),"")</f>
        <v>7.2733641849801606E-4</v>
      </c>
    </row>
    <row r="1523" spans="37:40">
      <c r="AK1523" s="64" t="s">
        <v>99</v>
      </c>
      <c r="AL1523" s="146">
        <f>IFERROR(_xll.qlInterestRateIndexFixingDate(ContBasisIndex6MCorrected,AM1523),"")</f>
        <v>50210</v>
      </c>
      <c r="AM1523" s="146">
        <f>_xll.qlCalendarAdvance(Calendar,$AM1522,AK1523,,,trigger)</f>
        <v>50214</v>
      </c>
      <c r="AN1523" s="78">
        <f>IFERROR(_xll.qlIndexFixing(ContinuousBasisIndex6M,AL1523,TRUE,)-_xll.qlIndexFixing($AR$1,AL1523,TRUE,CalibrationTrigger),"")</f>
        <v>7.2660073383247828E-4</v>
      </c>
    </row>
    <row r="1524" spans="37:40">
      <c r="AK1524" s="64" t="s">
        <v>99</v>
      </c>
      <c r="AL1524" s="146">
        <f>IFERROR(_xll.qlInterestRateIndexFixingDate(ContBasisIndex6MCorrected,AM1524),"")</f>
        <v>50217</v>
      </c>
      <c r="AM1524" s="146">
        <f>_xll.qlCalendarAdvance(Calendar,$AM1523,AK1524,,,trigger)</f>
        <v>50221</v>
      </c>
      <c r="AN1524" s="78">
        <f>IFERROR(_xll.qlIndexFixing(ContinuousBasisIndex6M,AL1524,TRUE,)-_xll.qlIndexFixing($AR$1,AL1524,TRUE,CalibrationTrigger),"")</f>
        <v>7.2583806129902437E-4</v>
      </c>
    </row>
    <row r="1525" spans="37:40">
      <c r="AK1525" s="64" t="s">
        <v>99</v>
      </c>
      <c r="AL1525" s="146">
        <f>IFERROR(_xll.qlInterestRateIndexFixingDate(ContBasisIndex6MCorrected,AM1525),"")</f>
        <v>50224</v>
      </c>
      <c r="AM1525" s="146">
        <f>_xll.qlCalendarAdvance(Calendar,$AM1524,AK1525,,,trigger)</f>
        <v>50228</v>
      </c>
      <c r="AN1525" s="78">
        <f>IFERROR(_xll.qlIndexFixing(ContinuousBasisIndex6M,AL1525,TRUE,)-_xll.qlIndexFixing($AR$1,AL1525,TRUE,CalibrationTrigger),"")</f>
        <v>7.2510710835693715E-4</v>
      </c>
    </row>
    <row r="1526" spans="37:40">
      <c r="AK1526" s="64" t="s">
        <v>99</v>
      </c>
      <c r="AL1526" s="146">
        <f>IFERROR(_xll.qlInterestRateIndexFixingDate(ContBasisIndex6MCorrected,AM1526),"")</f>
        <v>50231</v>
      </c>
      <c r="AM1526" s="146">
        <f>_xll.qlCalendarAdvance(Calendar,$AM1525,AK1526,,,trigger)</f>
        <v>50235</v>
      </c>
      <c r="AN1526" s="78">
        <f>IFERROR(_xll.qlIndexFixing(ContinuousBasisIndex6M,AL1526,TRUE,)-_xll.qlIndexFixing($AR$1,AL1526,TRUE,CalibrationTrigger),"")</f>
        <v>7.2437844883769392E-4</v>
      </c>
    </row>
    <row r="1527" spans="37:40">
      <c r="AK1527" s="64" t="s">
        <v>99</v>
      </c>
      <c r="AL1527" s="146">
        <f>IFERROR(_xll.qlInterestRateIndexFixingDate(ContBasisIndex6MCorrected,AM1527),"")</f>
        <v>50238</v>
      </c>
      <c r="AM1527" s="146">
        <f>_xll.qlCalendarAdvance(Calendar,$AM1526,AK1527,,,trigger)</f>
        <v>50242</v>
      </c>
      <c r="AN1527" s="78">
        <f>IFERROR(_xll.qlIndexFixing(ContinuousBasisIndex6M,AL1527,TRUE,)-_xll.qlIndexFixing($AR$1,AL1527,TRUE,CalibrationTrigger),"")</f>
        <v>7.2365207626777506E-4</v>
      </c>
    </row>
    <row r="1528" spans="37:40">
      <c r="AK1528" s="64" t="s">
        <v>99</v>
      </c>
      <c r="AL1528" s="146">
        <f>IFERROR(_xll.qlInterestRateIndexFixingDate(ContBasisIndex6MCorrected,AM1528),"")</f>
        <v>50245</v>
      </c>
      <c r="AM1528" s="146">
        <f>_xll.qlCalendarAdvance(Calendar,$AM1527,AK1528,,,trigger)</f>
        <v>50249</v>
      </c>
      <c r="AN1528" s="78">
        <f>IFERROR(_xll.qlIndexFixing(ContinuousBasisIndex6M,AL1528,TRUE,)-_xll.qlIndexFixing($AR$1,AL1528,TRUE,CalibrationTrigger),"")</f>
        <v>7.229279841927793E-4</v>
      </c>
    </row>
    <row r="1529" spans="37:40">
      <c r="AK1529" s="64" t="s">
        <v>99</v>
      </c>
      <c r="AL1529" s="146">
        <f>IFERROR(_xll.qlInterestRateIndexFixingDate(ContBasisIndex6MCorrected,AM1529),"")</f>
        <v>50252</v>
      </c>
      <c r="AM1529" s="146">
        <f>_xll.qlCalendarAdvance(Calendar,$AM1528,AK1529,,,trigger)</f>
        <v>50256</v>
      </c>
      <c r="AN1529" s="78">
        <f>IFERROR(_xll.qlIndexFixing(ContinuousBasisIndex6M,AL1529,TRUE,)-_xll.qlIndexFixing($AR$1,AL1529,TRUE,CalibrationTrigger),"")</f>
        <v>7.2220616616612381E-4</v>
      </c>
    </row>
    <row r="1530" spans="37:40">
      <c r="AK1530" s="64" t="s">
        <v>99</v>
      </c>
      <c r="AL1530" s="146">
        <f>IFERROR(_xll.qlInterestRateIndexFixingDate(ContBasisIndex6MCorrected,AM1530),"")</f>
        <v>50259</v>
      </c>
      <c r="AM1530" s="146">
        <f>_xll.qlCalendarAdvance(Calendar,$AM1529,AK1530,,,trigger)</f>
        <v>50263</v>
      </c>
      <c r="AN1530" s="78">
        <f>IFERROR(_xll.qlIndexFixing(ContinuousBasisIndex6M,AL1530,TRUE,)-_xll.qlIndexFixing($AR$1,AL1530,TRUE,CalibrationTrigger),"")</f>
        <v>7.2148661576164862E-4</v>
      </c>
    </row>
    <row r="1531" spans="37:40">
      <c r="AK1531" s="64" t="s">
        <v>99</v>
      </c>
      <c r="AL1531" s="146">
        <f>IFERROR(_xll.qlInterestRateIndexFixingDate(ContBasisIndex6MCorrected,AM1531),"")</f>
        <v>50266</v>
      </c>
      <c r="AM1531" s="146">
        <f>_xll.qlCalendarAdvance(Calendar,$AM1530,AK1531,,,trigger)</f>
        <v>50270</v>
      </c>
      <c r="AN1531" s="78">
        <f>IFERROR(_xll.qlIndexFixing(ContinuousBasisIndex6M,AL1531,TRUE,)-_xll.qlIndexFixing($AR$1,AL1531,TRUE,CalibrationTrigger),"")</f>
        <v>7.2076932656360906E-4</v>
      </c>
    </row>
    <row r="1532" spans="37:40">
      <c r="AK1532" s="64" t="s">
        <v>99</v>
      </c>
      <c r="AL1532" s="146">
        <f>IFERROR(_xll.qlInterestRateIndexFixingDate(ContBasisIndex6MCorrected,AM1532),"")</f>
        <v>50273</v>
      </c>
      <c r="AM1532" s="146">
        <f>_xll.qlCalendarAdvance(Calendar,$AM1531,AK1532,,,trigger)</f>
        <v>50277</v>
      </c>
      <c r="AN1532" s="78">
        <f>IFERROR(_xll.qlIndexFixing(ContinuousBasisIndex6M,AL1532,TRUE,)-_xll.qlIndexFixing($AR$1,AL1532,TRUE,CalibrationTrigger),"")</f>
        <v>7.200542921714792E-4</v>
      </c>
    </row>
    <row r="1533" spans="37:40">
      <c r="AK1533" s="64" t="s">
        <v>99</v>
      </c>
      <c r="AL1533" s="146">
        <f>IFERROR(_xll.qlInterestRateIndexFixingDate(ContBasisIndex6MCorrected,AM1533),"")</f>
        <v>50280</v>
      </c>
      <c r="AM1533" s="146">
        <f>_xll.qlCalendarAdvance(Calendar,$AM1532,AK1533,,,trigger)</f>
        <v>50284</v>
      </c>
      <c r="AN1533" s="78">
        <f>IFERROR(_xll.qlIndexFixing(ContinuousBasisIndex6M,AL1533,TRUE,)-_xll.qlIndexFixing($AR$1,AL1533,TRUE,CalibrationTrigger),"")</f>
        <v>7.1942609347101782E-4</v>
      </c>
    </row>
    <row r="1534" spans="37:40">
      <c r="AK1534" s="64" t="s">
        <v>99</v>
      </c>
      <c r="AL1534" s="146">
        <f>IFERROR(_xll.qlInterestRateIndexFixingDate(ContBasisIndex6MCorrected,AM1534),"")</f>
        <v>50287</v>
      </c>
      <c r="AM1534" s="146">
        <f>_xll.qlCalendarAdvance(Calendar,$AM1533,AK1534,,,trigger)</f>
        <v>50291</v>
      </c>
      <c r="AN1534" s="78">
        <f>IFERROR(_xll.qlIndexFixing(ContinuousBasisIndex6M,AL1534,TRUE,)-_xll.qlIndexFixing($AR$1,AL1534,TRUE,CalibrationTrigger),"")</f>
        <v>7.1871518500654652E-4</v>
      </c>
    </row>
    <row r="1535" spans="37:40">
      <c r="AK1535" s="64" t="s">
        <v>99</v>
      </c>
      <c r="AL1535" s="146">
        <f>IFERROR(_xll.qlInterestRateIndexFixingDate(ContBasisIndex6MCorrected,AM1535),"")</f>
        <v>50294</v>
      </c>
      <c r="AM1535" s="146">
        <f>_xll.qlCalendarAdvance(Calendar,$AM1534,AK1535,,,trigger)</f>
        <v>50298</v>
      </c>
      <c r="AN1535" s="78">
        <f>IFERROR(_xll.qlIndexFixing(ContinuousBasisIndex6M,AL1535,TRUE,)-_xll.qlIndexFixing($AR$1,AL1535,TRUE,CalibrationTrigger),"")</f>
        <v>7.1800651329075905E-4</v>
      </c>
    </row>
    <row r="1536" spans="37:40">
      <c r="AK1536" s="64" t="s">
        <v>99</v>
      </c>
      <c r="AL1536" s="146">
        <f>IFERROR(_xll.qlInterestRateIndexFixingDate(ContBasisIndex6MCorrected,AM1536),"")</f>
        <v>50301</v>
      </c>
      <c r="AM1536" s="146">
        <f>_xll.qlCalendarAdvance(Calendar,$AM1535,AK1536,,,trigger)</f>
        <v>50305</v>
      </c>
      <c r="AN1536" s="78">
        <f>IFERROR(_xll.qlIndexFixing(ContinuousBasisIndex6M,AL1536,TRUE,)-_xll.qlIndexFixing($AR$1,AL1536,TRUE,CalibrationTrigger),"")</f>
        <v>7.1730007197603161E-4</v>
      </c>
    </row>
    <row r="1537" spans="37:40">
      <c r="AK1537" s="64" t="s">
        <v>99</v>
      </c>
      <c r="AL1537" s="146">
        <f>IFERROR(_xll.qlInterestRateIndexFixingDate(ContBasisIndex6MCorrected,AM1537),"")</f>
        <v>50308</v>
      </c>
      <c r="AM1537" s="146">
        <f>_xll.qlCalendarAdvance(Calendar,$AM1536,AK1537,,,trigger)</f>
        <v>50312</v>
      </c>
      <c r="AN1537" s="78">
        <f>IFERROR(_xll.qlIndexFixing(ContinuousBasisIndex6M,AL1537,TRUE,)-_xll.qlIndexFixing($AR$1,AL1537,TRUE,CalibrationTrigger),"")</f>
        <v>7.165958547310728E-4</v>
      </c>
    </row>
    <row r="1538" spans="37:40">
      <c r="AK1538" s="64" t="s">
        <v>99</v>
      </c>
      <c r="AL1538" s="146">
        <f>IFERROR(_xll.qlInterestRateIndexFixingDate(ContBasisIndex6MCorrected,AM1538),"")</f>
        <v>50315</v>
      </c>
      <c r="AM1538" s="146">
        <f>_xll.qlCalendarAdvance(Calendar,$AM1537,AK1538,,,trigger)</f>
        <v>50319</v>
      </c>
      <c r="AN1538" s="78">
        <f>IFERROR(_xll.qlIndexFixing(ContinuousBasisIndex6M,AL1538,TRUE,)-_xll.qlIndexFixing($AR$1,AL1538,TRUE,CalibrationTrigger),"")</f>
        <v>7.1586625321079511E-4</v>
      </c>
    </row>
    <row r="1539" spans="37:40">
      <c r="AK1539" s="64" t="s">
        <v>99</v>
      </c>
      <c r="AL1539" s="146">
        <f>IFERROR(_xll.qlInterestRateIndexFixingDate(ContBasisIndex6MCorrected,AM1539),"")</f>
        <v>50322</v>
      </c>
      <c r="AM1539" s="146">
        <f>_xll.qlCalendarAdvance(Calendar,$AM1538,AK1539,,,trigger)</f>
        <v>50326</v>
      </c>
      <c r="AN1539" s="78">
        <f>IFERROR(_xll.qlIndexFixing(ContinuousBasisIndex6M,AL1539,TRUE,)-_xll.qlIndexFixing($AR$1,AL1539,TRUE,CalibrationTrigger),"")</f>
        <v>7.1516658494988512E-4</v>
      </c>
    </row>
    <row r="1540" spans="37:40">
      <c r="AK1540" s="64" t="s">
        <v>99</v>
      </c>
      <c r="AL1540" s="146">
        <f>IFERROR(_xll.qlInterestRateIndexFixingDate(ContBasisIndex6MCorrected,AM1540),"")</f>
        <v>50329</v>
      </c>
      <c r="AM1540" s="146">
        <f>_xll.qlCalendarAdvance(Calendar,$AM1539,AK1540,,,trigger)</f>
        <v>50333</v>
      </c>
      <c r="AN1540" s="78">
        <f>IFERROR(_xll.qlIndexFixing(ContinuousBasisIndex6M,AL1540,TRUE,)-_xll.qlIndexFixing($AR$1,AL1540,TRUE,CalibrationTrigger),"")</f>
        <v>7.1446912149761808E-4</v>
      </c>
    </row>
    <row r="1541" spans="37:40">
      <c r="AK1541" s="64" t="s">
        <v>99</v>
      </c>
      <c r="AL1541" s="146">
        <f>IFERROR(_xll.qlInterestRateIndexFixingDate(ContBasisIndex6MCorrected,AM1541),"")</f>
        <v>50336</v>
      </c>
      <c r="AM1541" s="146">
        <f>_xll.qlCalendarAdvance(Calendar,$AM1540,AK1541,,,trigger)</f>
        <v>50340</v>
      </c>
      <c r="AN1541" s="78">
        <f>IFERROR(_xll.qlIndexFixing(ContinuousBasisIndex6M,AL1541,TRUE,)-_xll.qlIndexFixing($AR$1,AL1541,TRUE,CalibrationTrigger),"")</f>
        <v>7.1377385657857458E-4</v>
      </c>
    </row>
    <row r="1542" spans="37:40">
      <c r="AK1542" s="64" t="s">
        <v>99</v>
      </c>
      <c r="AL1542" s="146">
        <f>IFERROR(_xll.qlInterestRateIndexFixingDate(ContBasisIndex6MCorrected,AM1542),"")</f>
        <v>50343</v>
      </c>
      <c r="AM1542" s="146">
        <f>_xll.qlCalendarAdvance(Calendar,$AM1541,AK1542,,,trigger)</f>
        <v>50347</v>
      </c>
      <c r="AN1542" s="78">
        <f>IFERROR(_xll.qlIndexFixing(ContinuousBasisIndex6M,AL1542,TRUE,)-_xll.qlIndexFixing($AR$1,AL1542,TRUE,CalibrationTrigger),"")</f>
        <v>7.1310790891867572E-4</v>
      </c>
    </row>
    <row r="1543" spans="37:40">
      <c r="AK1543" s="64" t="s">
        <v>99</v>
      </c>
      <c r="AL1543" s="146">
        <f>IFERROR(_xll.qlInterestRateIndexFixingDate(ContBasisIndex6MCorrected,AM1543),"")</f>
        <v>50350</v>
      </c>
      <c r="AM1543" s="146">
        <f>_xll.qlCalendarAdvance(Calendar,$AM1542,AK1543,,,trigger)</f>
        <v>50354</v>
      </c>
      <c r="AN1543" s="78">
        <f>IFERROR(_xll.qlIndexFixing(ContinuousBasisIndex6M,AL1543,TRUE,)-_xll.qlIndexFixing($AR$1,AL1543,TRUE,CalibrationTrigger),"")</f>
        <v>7.1241690390855782E-4</v>
      </c>
    </row>
    <row r="1544" spans="37:40">
      <c r="AK1544" s="64" t="s">
        <v>99</v>
      </c>
      <c r="AL1544" s="146">
        <f>IFERROR(_xll.qlInterestRateIndexFixingDate(ContBasisIndex6MCorrected,AM1544),"")</f>
        <v>50357</v>
      </c>
      <c r="AM1544" s="146">
        <f>_xll.qlCalendarAdvance(Calendar,$AM1543,AK1544,,,trigger)</f>
        <v>50361</v>
      </c>
      <c r="AN1544" s="78">
        <f>IFERROR(_xll.qlIndexFixing(ContinuousBasisIndex6M,AL1544,TRUE,)-_xll.qlIndexFixing($AR$1,AL1544,TRUE,CalibrationTrigger),"")</f>
        <v>7.1172807903782491E-4</v>
      </c>
    </row>
    <row r="1545" spans="37:40">
      <c r="AK1545" s="64" t="s">
        <v>99</v>
      </c>
      <c r="AL1545" s="146">
        <f>IFERROR(_xll.qlInterestRateIndexFixingDate(ContBasisIndex6MCorrected,AM1545),"")</f>
        <v>50364</v>
      </c>
      <c r="AM1545" s="146">
        <f>_xll.qlCalendarAdvance(Calendar,$AM1544,AK1545,,,trigger)</f>
        <v>50368</v>
      </c>
      <c r="AN1545" s="78">
        <f>IFERROR(_xll.qlIndexFixing(ContinuousBasisIndex6M,AL1545,TRUE,)-_xll.qlIndexFixing($AR$1,AL1545,TRUE,CalibrationTrigger),"")</f>
        <v>7.1104142808824447E-4</v>
      </c>
    </row>
    <row r="1546" spans="37:40">
      <c r="AK1546" s="64" t="s">
        <v>99</v>
      </c>
      <c r="AL1546" s="146">
        <f>IFERROR(_xll.qlInterestRateIndexFixingDate(ContBasisIndex6MCorrected,AM1546),"")</f>
        <v>50371</v>
      </c>
      <c r="AM1546" s="146">
        <f>_xll.qlCalendarAdvance(Calendar,$AM1545,AK1546,,,trigger)</f>
        <v>50375</v>
      </c>
      <c r="AN1546" s="78">
        <f>IFERROR(_xll.qlIndexFixing(ContinuousBasisIndex6M,AL1546,TRUE,)-_xll.qlIndexFixing($AR$1,AL1546,TRUE,CalibrationTrigger),"")</f>
        <v>7.1033029134121711E-4</v>
      </c>
    </row>
    <row r="1547" spans="37:40">
      <c r="AK1547" s="64" t="s">
        <v>99</v>
      </c>
      <c r="AL1547" s="146">
        <f>IFERROR(_xll.qlInterestRateIndexFixingDate(ContBasisIndex6MCorrected,AM1547),"")</f>
        <v>50378</v>
      </c>
      <c r="AM1547" s="146">
        <f>_xll.qlCalendarAdvance(Calendar,$AM1546,AK1547,,,trigger)</f>
        <v>50382</v>
      </c>
      <c r="AN1547" s="78">
        <f>IFERROR(_xll.qlIndexFixing(ContinuousBasisIndex6M,AL1547,TRUE,)-_xll.qlIndexFixing($AR$1,AL1547,TRUE,CalibrationTrigger),"")</f>
        <v>7.0964808663354778E-4</v>
      </c>
    </row>
    <row r="1548" spans="37:40">
      <c r="AK1548" s="64" t="s">
        <v>99</v>
      </c>
      <c r="AL1548" s="146">
        <f>IFERROR(_xll.qlInterestRateIndexFixingDate(ContBasisIndex6MCorrected,AM1548),"")</f>
        <v>50385</v>
      </c>
      <c r="AM1548" s="146">
        <f>_xll.qlCalendarAdvance(Calendar,$AM1547,AK1548,,,trigger)</f>
        <v>50389</v>
      </c>
      <c r="AN1548" s="78">
        <f>IFERROR(_xll.qlIndexFixing(ContinuousBasisIndex6M,AL1548,TRUE,)-_xll.qlIndexFixing($AR$1,AL1548,TRUE,CalibrationTrigger),"")</f>
        <v>7.0896803692776893E-4</v>
      </c>
    </row>
    <row r="1549" spans="37:40">
      <c r="AK1549" s="64" t="s">
        <v>99</v>
      </c>
      <c r="AL1549" s="146">
        <f>IFERROR(_xll.qlInterestRateIndexFixingDate(ContBasisIndex6MCorrected,AM1549),"")</f>
        <v>50392</v>
      </c>
      <c r="AM1549" s="146">
        <f>_xll.qlCalendarAdvance(Calendar,$AM1548,AK1549,,,trigger)</f>
        <v>50396</v>
      </c>
      <c r="AN1549" s="78">
        <f>IFERROR(_xll.qlIndexFixing(ContinuousBasisIndex6M,AL1549,TRUE,)-_xll.qlIndexFixing($AR$1,AL1549,TRUE,CalibrationTrigger),"")</f>
        <v>7.0829013605958231E-4</v>
      </c>
    </row>
    <row r="1550" spans="37:40">
      <c r="AK1550" s="64" t="s">
        <v>99</v>
      </c>
      <c r="AL1550" s="146">
        <f>IFERROR(_xll.qlInterestRateIndexFixingDate(ContBasisIndex6MCorrected,AM1550),"")</f>
        <v>50398</v>
      </c>
      <c r="AM1550" s="146">
        <f>_xll.qlCalendarAdvance(Calendar,$AM1549,AK1550,,,trigger)</f>
        <v>50403</v>
      </c>
      <c r="AN1550" s="78">
        <f>IFERROR(_xll.qlIndexFixing(ContinuousBasisIndex6M,AL1550,TRUE,)-_xll.qlIndexFixing($AR$1,AL1550,TRUE,CalibrationTrigger),"")</f>
        <v>7.0761437788181489E-4</v>
      </c>
    </row>
    <row r="1551" spans="37:40">
      <c r="AK1551" s="64" t="s">
        <v>99</v>
      </c>
      <c r="AL1551" s="146">
        <f>IFERROR(_xll.qlInterestRateIndexFixingDate(ContBasisIndex6MCorrected,AM1551),"")</f>
        <v>50405</v>
      </c>
      <c r="AM1551" s="146">
        <f>_xll.qlCalendarAdvance(Calendar,$AM1550,AK1551,,,trigger)</f>
        <v>50410</v>
      </c>
      <c r="AN1551" s="78">
        <f>IFERROR(_xll.qlIndexFixing(ContinuousBasisIndex6M,AL1551,TRUE,)-_xll.qlIndexFixing($AR$1,AL1551,TRUE,CalibrationTrigger),"")</f>
        <v>7.0696682818435427E-4</v>
      </c>
    </row>
    <row r="1552" spans="37:40">
      <c r="AK1552" s="64" t="s">
        <v>99</v>
      </c>
      <c r="AL1552" s="146">
        <f>IFERROR(_xll.qlInterestRateIndexFixingDate(ContBasisIndex6MCorrected,AM1552),"")</f>
        <v>50413</v>
      </c>
      <c r="AM1552" s="146">
        <f>_xll.qlCalendarAdvance(Calendar,$AM1551,AK1552,,,trigger)</f>
        <v>50417</v>
      </c>
      <c r="AN1552" s="78">
        <f>IFERROR(_xll.qlIndexFixing(ContinuousBasisIndex6M,AL1552,TRUE,)-_xll.qlIndexFixing($AR$1,AL1552,TRUE,CalibrationTrigger),"")</f>
        <v>7.0629522170740505E-4</v>
      </c>
    </row>
    <row r="1553" spans="37:40">
      <c r="AK1553" s="64" t="s">
        <v>99</v>
      </c>
      <c r="AL1553" s="146">
        <f>IFERROR(_xll.qlInterestRateIndexFixingDate(ContBasisIndex6MCorrected,AM1553),"")</f>
        <v>50420</v>
      </c>
      <c r="AM1553" s="146">
        <f>_xll.qlCalendarAdvance(Calendar,$AM1552,AK1553,,,trigger)</f>
        <v>50424</v>
      </c>
      <c r="AN1553" s="78">
        <f>IFERROR(_xll.qlIndexFixing(ContinuousBasisIndex6M,AL1553,TRUE,)-_xll.qlIndexFixing($AR$1,AL1553,TRUE,CalibrationTrigger),"")</f>
        <v>7.0562573989774516E-4</v>
      </c>
    </row>
    <row r="1554" spans="37:40">
      <c r="AK1554" s="64" t="s">
        <v>99</v>
      </c>
      <c r="AL1554" s="146">
        <f>IFERROR(_xll.qlInterestRateIndexFixingDate(ContBasisIndex6MCorrected,AM1554),"")</f>
        <v>50427</v>
      </c>
      <c r="AM1554" s="146">
        <f>_xll.qlCalendarAdvance(Calendar,$AM1553,AK1554,,,trigger)</f>
        <v>50431</v>
      </c>
      <c r="AN1554" s="78">
        <f>IFERROR(_xll.qlIndexFixing(ContinuousBasisIndex6M,AL1554,TRUE,)-_xll.qlIndexFixing($AR$1,AL1554,TRUE,CalibrationTrigger),"")</f>
        <v>7.0495837666390004E-4</v>
      </c>
    </row>
    <row r="1555" spans="37:40">
      <c r="AK1555" s="64" t="s">
        <v>99</v>
      </c>
      <c r="AL1555" s="146">
        <f>IFERROR(_xll.qlInterestRateIndexFixingDate(ContBasisIndex6MCorrected,AM1555),"")</f>
        <v>50434</v>
      </c>
      <c r="AM1555" s="146">
        <f>_xll.qlCalendarAdvance(Calendar,$AM1554,AK1555,,,trigger)</f>
        <v>50438</v>
      </c>
      <c r="AN1555" s="78">
        <f>IFERROR(_xll.qlIndexFixing(ContinuousBasisIndex6M,AL1555,TRUE,)-_xll.qlIndexFixing($AR$1,AL1555,TRUE,CalibrationTrigger),"")</f>
        <v>7.0429312592586689E-4</v>
      </c>
    </row>
    <row r="1556" spans="37:40">
      <c r="AK1556" s="64" t="s">
        <v>99</v>
      </c>
      <c r="AL1556" s="146">
        <f>IFERROR(_xll.qlInterestRateIndexFixingDate(ContBasisIndex6MCorrected,AM1556),"")</f>
        <v>50441</v>
      </c>
      <c r="AM1556" s="146">
        <f>_xll.qlCalendarAdvance(Calendar,$AM1555,AK1556,,,trigger)</f>
        <v>50445</v>
      </c>
      <c r="AN1556" s="78">
        <f>IFERROR(_xll.qlIndexFixing(ContinuousBasisIndex6M,AL1556,TRUE,)-_xll.qlIndexFixing($AR$1,AL1556,TRUE,CalibrationTrigger),"")</f>
        <v>7.0362998161557257E-4</v>
      </c>
    </row>
    <row r="1557" spans="37:40">
      <c r="AK1557" s="64" t="s">
        <v>99</v>
      </c>
      <c r="AL1557" s="146">
        <f>IFERROR(_xll.qlInterestRateIndexFixingDate(ContBasisIndex6MCorrected,AM1557),"")</f>
        <v>50448</v>
      </c>
      <c r="AM1557" s="146">
        <f>_xll.qlCalendarAdvance(Calendar,$AM1556,AK1557,,,trigger)</f>
        <v>50452</v>
      </c>
      <c r="AN1557" s="78">
        <f>IFERROR(_xll.qlIndexFixing(ContinuousBasisIndex6M,AL1557,TRUE,)-_xll.qlIndexFixing($AR$1,AL1557,TRUE,CalibrationTrigger),"")</f>
        <v>7.0296893768481868E-4</v>
      </c>
    </row>
    <row r="1558" spans="37:40">
      <c r="AK1558" s="64" t="s">
        <v>99</v>
      </c>
      <c r="AL1558" s="146">
        <f>IFERROR(_xll.qlInterestRateIndexFixingDate(ContBasisIndex6MCorrected,AM1558),"")</f>
        <v>50455</v>
      </c>
      <c r="AM1558" s="146">
        <f>_xll.qlCalendarAdvance(Calendar,$AM1557,AK1558,,,trigger)</f>
        <v>50459</v>
      </c>
      <c r="AN1558" s="78">
        <f>IFERROR(_xll.qlIndexFixing(ContinuousBasisIndex6M,AL1558,TRUE,)-_xll.qlIndexFixing($AR$1,AL1558,TRUE,CalibrationTrigger),"")</f>
        <v>7.0230998809291123E-4</v>
      </c>
    </row>
    <row r="1559" spans="37:40">
      <c r="AK1559" s="64" t="s">
        <v>99</v>
      </c>
      <c r="AL1559" s="146">
        <f>IFERROR(_xll.qlInterestRateIndexFixingDate(ContBasisIndex6MCorrected,AM1559),"")</f>
        <v>50462</v>
      </c>
      <c r="AM1559" s="146">
        <f>_xll.qlCalendarAdvance(Calendar,$AM1558,AK1559,,,trigger)</f>
        <v>50466</v>
      </c>
      <c r="AN1559" s="78">
        <f>IFERROR(_xll.qlIndexFixing(ContinuousBasisIndex6M,AL1559,TRUE,)-_xll.qlIndexFixing($AR$1,AL1559,TRUE,CalibrationTrigger),"")</f>
        <v>7.0157767850329879E-4</v>
      </c>
    </row>
    <row r="1560" spans="37:40">
      <c r="AK1560" s="64" t="s">
        <v>99</v>
      </c>
      <c r="AL1560" s="146">
        <f>IFERROR(_xll.qlInterestRateIndexFixingDate(ContBasisIndex6MCorrected,AM1560),"")</f>
        <v>50469</v>
      </c>
      <c r="AM1560" s="146">
        <f>_xll.qlCalendarAdvance(Calendar,$AM1559,AK1560,,,trigger)</f>
        <v>50473</v>
      </c>
      <c r="AN1560" s="78">
        <f>IFERROR(_xll.qlIndexFixing(ContinuousBasisIndex6M,AL1560,TRUE,)-_xll.qlIndexFixing($AR$1,AL1560,TRUE,CalibrationTrigger),"")</f>
        <v>7.0092323718607373E-4</v>
      </c>
    </row>
    <row r="1561" spans="37:40">
      <c r="AK1561" s="64" t="s">
        <v>99</v>
      </c>
      <c r="AL1561" s="146">
        <f>IFERROR(_xll.qlInterestRateIndexFixingDate(ContBasisIndex6MCorrected,AM1561),"")</f>
        <v>50476</v>
      </c>
      <c r="AM1561" s="146">
        <f>_xll.qlCalendarAdvance(Calendar,$AM1560,AK1561,,,trigger)</f>
        <v>50480</v>
      </c>
      <c r="AN1561" s="78">
        <f>IFERROR(_xll.qlIndexFixing(ContinuousBasisIndex6M,AL1561,TRUE,)-_xll.qlIndexFixing($AR$1,AL1561,TRUE,CalibrationTrigger),"")</f>
        <v>7.0027087117138613E-4</v>
      </c>
    </row>
    <row r="1562" spans="37:40">
      <c r="AK1562" s="64" t="s">
        <v>99</v>
      </c>
      <c r="AL1562" s="146">
        <f>IFERROR(_xll.qlInterestRateIndexFixingDate(ContBasisIndex6MCorrected,AM1562),"")</f>
        <v>50483</v>
      </c>
      <c r="AM1562" s="146">
        <f>_xll.qlCalendarAdvance(Calendar,$AM1561,AK1562,,,trigger)</f>
        <v>50487</v>
      </c>
      <c r="AN1562" s="78">
        <f>IFERROR(_xll.qlIndexFixing(ContinuousBasisIndex6M,AL1562,TRUE,)-_xll.qlIndexFixing($AR$1,AL1562,TRUE,CalibrationTrigger),"")</f>
        <v>6.9962057447967366E-4</v>
      </c>
    </row>
    <row r="1563" spans="37:40">
      <c r="AK1563" s="64" t="s">
        <v>99</v>
      </c>
      <c r="AL1563" s="146">
        <f>IFERROR(_xll.qlInterestRateIndexFixingDate(ContBasisIndex6MCorrected,AM1563),"")</f>
        <v>50490</v>
      </c>
      <c r="AM1563" s="146">
        <f>_xll.qlCalendarAdvance(Calendar,$AM1562,AK1563,,,trigger)</f>
        <v>50494</v>
      </c>
      <c r="AN1563" s="78">
        <f>IFERROR(_xll.qlIndexFixing(ContinuousBasisIndex6M,AL1563,TRUE,)-_xll.qlIndexFixing($AR$1,AL1563,TRUE,CalibrationTrigger),"")</f>
        <v>6.9897234114396807E-4</v>
      </c>
    </row>
    <row r="1564" spans="37:40">
      <c r="AK1564" s="64" t="s">
        <v>99</v>
      </c>
      <c r="AL1564" s="146">
        <f>IFERROR(_xll.qlInterestRateIndexFixingDate(ContBasisIndex6MCorrected,AM1564),"")</f>
        <v>50497</v>
      </c>
      <c r="AM1564" s="146">
        <f>_xll.qlCalendarAdvance(Calendar,$AM1563,AK1564,,,trigger)</f>
        <v>50501</v>
      </c>
      <c r="AN1564" s="78">
        <f>IFERROR(_xll.qlIndexFixing(ContinuousBasisIndex6M,AL1564,TRUE,)-_xll.qlIndexFixing($AR$1,AL1564,TRUE,CalibrationTrigger),"")</f>
        <v>6.9835074570795581E-4</v>
      </c>
    </row>
    <row r="1565" spans="37:40">
      <c r="AK1565" s="64" t="s">
        <v>99</v>
      </c>
      <c r="AL1565" s="146">
        <f>IFERROR(_xll.qlInterestRateIndexFixingDate(ContBasisIndex6MCorrected,AM1565),"")</f>
        <v>50504</v>
      </c>
      <c r="AM1565" s="146">
        <f>_xll.qlCalendarAdvance(Calendar,$AM1564,AK1565,,,trigger)</f>
        <v>50508</v>
      </c>
      <c r="AN1565" s="78">
        <f>IFERROR(_xll.qlIndexFixing(ContinuousBasisIndex6M,AL1565,TRUE,)-_xll.qlIndexFixing($AR$1,AL1565,TRUE,CalibrationTrigger),"")</f>
        <v>6.9770651038975062E-4</v>
      </c>
    </row>
    <row r="1566" spans="37:40">
      <c r="AK1566" s="64" t="s">
        <v>99</v>
      </c>
      <c r="AL1566" s="146">
        <f>IFERROR(_xll.qlInterestRateIndexFixingDate(ContBasisIndex6MCorrected,AM1566),"")</f>
        <v>50511</v>
      </c>
      <c r="AM1566" s="146">
        <f>_xll.qlCalendarAdvance(Calendar,$AM1565,AK1566,,,trigger)</f>
        <v>50515</v>
      </c>
      <c r="AN1566" s="78">
        <f>IFERROR(_xll.qlIndexFixing(ContinuousBasisIndex6M,AL1566,TRUE,)-_xll.qlIndexFixing($AR$1,AL1566,TRUE,CalibrationTrigger),"")</f>
        <v>6.970643209436491E-4</v>
      </c>
    </row>
    <row r="1567" spans="37:40">
      <c r="AK1567" s="64" t="s">
        <v>99</v>
      </c>
      <c r="AL1567" s="146">
        <f>IFERROR(_xll.qlInterestRateIndexFixingDate(ContBasisIndex6MCorrected,AM1567),"")</f>
        <v>50516</v>
      </c>
      <c r="AM1567" s="146">
        <f>_xll.qlCalendarAdvance(Calendar,$AM1566,AK1567,,,trigger)</f>
        <v>50522</v>
      </c>
      <c r="AN1567" s="78">
        <f>IFERROR(_xll.qlIndexFixing(ContinuousBasisIndex6M,AL1567,TRUE,)-_xll.qlIndexFixing($AR$1,AL1567,TRUE,CalibrationTrigger),"")</f>
        <v>6.9642417145700589E-4</v>
      </c>
    </row>
    <row r="1568" spans="37:40">
      <c r="AK1568" s="64" t="s">
        <v>99</v>
      </c>
      <c r="AL1568" s="146">
        <f>IFERROR(_xll.qlInterestRateIndexFixingDate(ContBasisIndex6MCorrected,AM1568),"")</f>
        <v>50525</v>
      </c>
      <c r="AM1568" s="146">
        <f>_xll.qlCalendarAdvance(Calendar,$AM1567,AK1568,,,trigger)</f>
        <v>50529</v>
      </c>
      <c r="AN1568" s="78">
        <f>IFERROR(_xll.qlIndexFixing(ContinuousBasisIndex6M,AL1568,TRUE,)-_xll.qlIndexFixing($AR$1,AL1568,TRUE,CalibrationTrigger),"")</f>
        <v>6.9576191695008838E-4</v>
      </c>
    </row>
    <row r="1569" spans="37:40">
      <c r="AK1569" s="64" t="s">
        <v>99</v>
      </c>
      <c r="AL1569" s="146">
        <f>IFERROR(_xll.qlInterestRateIndexFixingDate(ContBasisIndex6MCorrected,AM1569),"")</f>
        <v>50532</v>
      </c>
      <c r="AM1569" s="146">
        <f>_xll.qlCalendarAdvance(Calendar,$AM1568,AK1569,,,trigger)</f>
        <v>50536</v>
      </c>
      <c r="AN1569" s="78">
        <f>IFERROR(_xll.qlIndexFixing(ContinuousBasisIndex6M,AL1569,TRUE,)-_xll.qlIndexFixing($AR$1,AL1569,TRUE,CalibrationTrigger),"")</f>
        <v>6.9512593923003532E-4</v>
      </c>
    </row>
    <row r="1570" spans="37:40">
      <c r="AK1570" s="64" t="s">
        <v>99</v>
      </c>
      <c r="AL1570" s="146">
        <f>IFERROR(_xll.qlInterestRateIndexFixingDate(ContBasisIndex6MCorrected,AM1570),"")</f>
        <v>50539</v>
      </c>
      <c r="AM1570" s="146">
        <f>_xll.qlCalendarAdvance(Calendar,$AM1569,AK1570,,,trigger)</f>
        <v>50543</v>
      </c>
      <c r="AN1570" s="78">
        <f>IFERROR(_xll.qlIndexFixing(ContinuousBasisIndex6M,AL1570,TRUE,)-_xll.qlIndexFixing($AR$1,AL1570,TRUE,CalibrationTrigger),"")</f>
        <v>6.9449198348778794E-4</v>
      </c>
    </row>
    <row r="1571" spans="37:40">
      <c r="AK1571" s="64" t="s">
        <v>99</v>
      </c>
      <c r="AL1571" s="146">
        <f>IFERROR(_xll.qlInterestRateIndexFixingDate(ContBasisIndex6MCorrected,AM1571),"")</f>
        <v>50546</v>
      </c>
      <c r="AM1571" s="146">
        <f>_xll.qlCalendarAdvance(Calendar,$AM1570,AK1571,,,trigger)</f>
        <v>50550</v>
      </c>
      <c r="AN1571" s="78">
        <f>IFERROR(_xll.qlIndexFixing(ContinuousBasisIndex6M,AL1571,TRUE,)-_xll.qlIndexFixing($AR$1,AL1571,TRUE,CalibrationTrigger),"")</f>
        <v>6.9386004386628487E-4</v>
      </c>
    </row>
    <row r="1572" spans="37:40">
      <c r="AK1572" s="64" t="s">
        <v>99</v>
      </c>
      <c r="AL1572" s="146">
        <f>IFERROR(_xll.qlInterestRateIndexFixingDate(ContBasisIndex6MCorrected,AM1572),"")</f>
        <v>50553</v>
      </c>
      <c r="AM1572" s="146">
        <f>_xll.qlCalendarAdvance(Calendar,$AM1571,AK1572,,,trigger)</f>
        <v>50557</v>
      </c>
      <c r="AN1572" s="78">
        <f>IFERROR(_xll.qlIndexFixing(ContinuousBasisIndex6M,AL1572,TRUE,)-_xll.qlIndexFixing($AR$1,AL1572,TRUE,CalibrationTrigger),"")</f>
        <v>6.9325381747504036E-4</v>
      </c>
    </row>
    <row r="1573" spans="37:40">
      <c r="AK1573" s="64" t="s">
        <v>99</v>
      </c>
      <c r="AL1573" s="146">
        <f>IFERROR(_xll.qlInterestRateIndexFixingDate(ContBasisIndex6MCorrected,AM1573),"")</f>
        <v>50560</v>
      </c>
      <c r="AM1573" s="146">
        <f>_xll.qlCalendarAdvance(Calendar,$AM1572,AK1573,,,trigger)</f>
        <v>50564</v>
      </c>
      <c r="AN1573" s="78">
        <f>IFERROR(_xll.qlIndexFixing(ContinuousBasisIndex6M,AL1573,TRUE,)-_xll.qlIndexFixing($AR$1,AL1573,TRUE,CalibrationTrigger),"")</f>
        <v>6.926257843706124E-4</v>
      </c>
    </row>
    <row r="1574" spans="37:40">
      <c r="AK1574" s="64" t="s">
        <v>99</v>
      </c>
      <c r="AL1574" s="146">
        <f>IFERROR(_xll.qlInterestRateIndexFixingDate(ContBasisIndex6MCorrected,AM1574),"")</f>
        <v>50567</v>
      </c>
      <c r="AM1574" s="146">
        <f>_xll.qlCalendarAdvance(Calendar,$AM1573,AK1574,,,trigger)</f>
        <v>50571</v>
      </c>
      <c r="AN1574" s="78">
        <f>IFERROR(_xll.qlIndexFixing(ContinuousBasisIndex6M,AL1574,TRUE,)-_xll.qlIndexFixing($AR$1,AL1574,TRUE,CalibrationTrigger),"")</f>
        <v>6.9199975022936344E-4</v>
      </c>
    </row>
    <row r="1575" spans="37:40">
      <c r="AK1575" s="64" t="s">
        <v>99</v>
      </c>
      <c r="AL1575" s="146">
        <f>IFERROR(_xll.qlInterestRateIndexFixingDate(ContBasisIndex6MCorrected,AM1575),"")</f>
        <v>50574</v>
      </c>
      <c r="AM1575" s="146">
        <f>_xll.qlCalendarAdvance(Calendar,$AM1574,AK1575,,,trigger)</f>
        <v>50578</v>
      </c>
      <c r="AN1575" s="78">
        <f>IFERROR(_xll.qlIndexFixing(ContinuousBasisIndex6M,AL1575,TRUE,)-_xll.qlIndexFixing($AR$1,AL1575,TRUE,CalibrationTrigger),"")</f>
        <v>6.9137570924785244E-4</v>
      </c>
    </row>
    <row r="1576" spans="37:40">
      <c r="AK1576" s="64" t="s">
        <v>99</v>
      </c>
      <c r="AL1576" s="146">
        <f>IFERROR(_xll.qlInterestRateIndexFixingDate(ContBasisIndex6MCorrected,AM1576),"")</f>
        <v>50581</v>
      </c>
      <c r="AM1576" s="146">
        <f>_xll.qlCalendarAdvance(Calendar,$AM1575,AK1576,,,trigger)</f>
        <v>50585</v>
      </c>
      <c r="AN1576" s="78">
        <f>IFERROR(_xll.qlIndexFixing(ContinuousBasisIndex6M,AL1576,TRUE,)-_xll.qlIndexFixing($AR$1,AL1576,TRUE,CalibrationTrigger),"")</f>
        <v>6.9075365563966637E-4</v>
      </c>
    </row>
    <row r="1577" spans="37:40">
      <c r="AK1577" s="64" t="s">
        <v>99</v>
      </c>
      <c r="AL1577" s="146">
        <f>IFERROR(_xll.qlInterestRateIndexFixingDate(ContBasisIndex6MCorrected,AM1577),"")</f>
        <v>50588</v>
      </c>
      <c r="AM1577" s="146">
        <f>_xll.qlCalendarAdvance(Calendar,$AM1576,AK1577,,,trigger)</f>
        <v>50592</v>
      </c>
      <c r="AN1577" s="78">
        <f>IFERROR(_xll.qlIndexFixing(ContinuousBasisIndex6M,AL1577,TRUE,)-_xll.qlIndexFixing($AR$1,AL1577,TRUE,CalibrationTrigger),"")</f>
        <v>6.9011041848175171E-4</v>
      </c>
    </row>
    <row r="1578" spans="37:40">
      <c r="AK1578" s="64" t="s">
        <v>99</v>
      </c>
      <c r="AL1578" s="146">
        <f>IFERROR(_xll.qlInterestRateIndexFixingDate(ContBasisIndex6MCorrected,AM1578),"")</f>
        <v>50595</v>
      </c>
      <c r="AM1578" s="146">
        <f>_xll.qlCalendarAdvance(Calendar,$AM1577,AK1578,,,trigger)</f>
        <v>50599</v>
      </c>
      <c r="AN1578" s="78">
        <f>IFERROR(_xll.qlIndexFixing(ContinuousBasisIndex6M,AL1578,TRUE,)-_xll.qlIndexFixing($AR$1,AL1578,TRUE,CalibrationTrigger),"")</f>
        <v>6.8949242889398618E-4</v>
      </c>
    </row>
    <row r="1579" spans="37:40">
      <c r="AK1579" s="64" t="s">
        <v>99</v>
      </c>
      <c r="AL1579" s="146">
        <f>IFERROR(_xll.qlInterestRateIndexFixingDate(ContBasisIndex6MCorrected,AM1579),"")</f>
        <v>50602</v>
      </c>
      <c r="AM1579" s="146">
        <f>_xll.qlCalendarAdvance(Calendar,$AM1578,AK1579,,,trigger)</f>
        <v>50606</v>
      </c>
      <c r="AN1579" s="78">
        <f>IFERROR(_xll.qlIndexFixing(ContinuousBasisIndex6M,AL1579,TRUE,)-_xll.qlIndexFixing($AR$1,AL1579,TRUE,CalibrationTrigger),"")</f>
        <v>6.8887640907187853E-4</v>
      </c>
    </row>
    <row r="1580" spans="37:40">
      <c r="AK1580" s="64" t="s">
        <v>99</v>
      </c>
      <c r="AL1580" s="146">
        <f>IFERROR(_xll.qlInterestRateIndexFixingDate(ContBasisIndex6MCorrected,AM1580),"")</f>
        <v>50609</v>
      </c>
      <c r="AM1580" s="146">
        <f>_xll.qlCalendarAdvance(Calendar,$AM1579,AK1580,,,trigger)</f>
        <v>50613</v>
      </c>
      <c r="AN1580" s="78">
        <f>IFERROR(_xll.qlIndexFixing(ContinuousBasisIndex6M,AL1580,TRUE,)-_xll.qlIndexFixing($AR$1,AL1580,TRUE,CalibrationTrigger),"")</f>
        <v>6.8826235328479056E-4</v>
      </c>
    </row>
    <row r="1581" spans="37:40">
      <c r="AK1581" s="64" t="s">
        <v>99</v>
      </c>
      <c r="AL1581" s="146">
        <f>IFERROR(_xll.qlInterestRateIndexFixingDate(ContBasisIndex6MCorrected,AM1581),"")</f>
        <v>50616</v>
      </c>
      <c r="AM1581" s="146">
        <f>_xll.qlCalendarAdvance(Calendar,$AM1580,AK1581,,,trigger)</f>
        <v>50620</v>
      </c>
      <c r="AN1581" s="78">
        <f>IFERROR(_xll.qlIndexFixing(ContinuousBasisIndex6M,AL1581,TRUE,)-_xll.qlIndexFixing($AR$1,AL1581,TRUE,CalibrationTrigger),"")</f>
        <v>6.8765025581121395E-4</v>
      </c>
    </row>
    <row r="1582" spans="37:40">
      <c r="AK1582" s="64" t="s">
        <v>99</v>
      </c>
      <c r="AL1582" s="146">
        <f>IFERROR(_xll.qlInterestRateIndexFixingDate(ContBasisIndex6MCorrected,AM1582),"")</f>
        <v>50623</v>
      </c>
      <c r="AM1582" s="146">
        <f>_xll.qlCalendarAdvance(Calendar,$AM1581,AK1582,,,trigger)</f>
        <v>50627</v>
      </c>
      <c r="AN1582" s="78">
        <f>IFERROR(_xll.qlIndexFixing(ContinuousBasisIndex6M,AL1582,TRUE,)-_xll.qlIndexFixing($AR$1,AL1582,TRUE,CalibrationTrigger),"")</f>
        <v>6.8704011094571256E-4</v>
      </c>
    </row>
    <row r="1583" spans="37:40">
      <c r="AK1583" s="64" t="s">
        <v>99</v>
      </c>
      <c r="AL1583" s="146">
        <f>IFERROR(_xll.qlInterestRateIndexFixingDate(ContBasisIndex6MCorrected,AM1583),"")</f>
        <v>50630</v>
      </c>
      <c r="AM1583" s="146">
        <f>_xll.qlCalendarAdvance(Calendar,$AM1582,AK1583,,,trigger)</f>
        <v>50634</v>
      </c>
      <c r="AN1583" s="78">
        <f>IFERROR(_xll.qlIndexFixing(ContinuousBasisIndex6M,AL1583,TRUE,)-_xll.qlIndexFixing($AR$1,AL1583,TRUE,CalibrationTrigger),"")</f>
        <v>6.8643191299675235E-4</v>
      </c>
    </row>
    <row r="1584" spans="37:40">
      <c r="AK1584" s="64" t="s">
        <v>99</v>
      </c>
      <c r="AL1584" s="146">
        <f>IFERROR(_xll.qlInterestRateIndexFixingDate(ContBasisIndex6MCorrected,AM1584),"")</f>
        <v>50637</v>
      </c>
      <c r="AM1584" s="146">
        <f>_xll.qlCalendarAdvance(Calendar,$AM1583,AK1584,,,trigger)</f>
        <v>50641</v>
      </c>
      <c r="AN1584" s="78">
        <f>IFERROR(_xll.qlIndexFixing(ContinuousBasisIndex6M,AL1584,TRUE,)-_xll.qlIndexFixing($AR$1,AL1584,TRUE,CalibrationTrigger),"")</f>
        <v>6.8582565628539684E-4</v>
      </c>
    </row>
    <row r="1585" spans="37:40">
      <c r="AK1585" s="64" t="s">
        <v>99</v>
      </c>
      <c r="AL1585" s="146">
        <f>IFERROR(_xll.qlInterestRateIndexFixingDate(ContBasisIndex6MCorrected,AM1585),"")</f>
        <v>50644</v>
      </c>
      <c r="AM1585" s="146">
        <f>_xll.qlCalendarAdvance(Calendar,$AM1584,AK1585,,,trigger)</f>
        <v>50648</v>
      </c>
      <c r="AN1585" s="78">
        <f>IFERROR(_xll.qlIndexFixing(ContinuousBasisIndex6M,AL1585,TRUE,)-_xll.qlIndexFixing($AR$1,AL1585,TRUE,CalibrationTrigger),"")</f>
        <v>6.8528832639508375E-4</v>
      </c>
    </row>
    <row r="1586" spans="37:40">
      <c r="AK1586" s="64" t="s">
        <v>99</v>
      </c>
      <c r="AL1586" s="146">
        <f>IFERROR(_xll.qlInterestRateIndexFixingDate(ContBasisIndex6MCorrected,AM1586),"")</f>
        <v>50651</v>
      </c>
      <c r="AM1586" s="146">
        <f>_xll.qlCalendarAdvance(Calendar,$AM1585,AK1586,,,trigger)</f>
        <v>50655</v>
      </c>
      <c r="AN1586" s="78">
        <f>IFERROR(_xll.qlIndexFixing(ContinuousBasisIndex6M,AL1586,TRUE,)-_xll.qlIndexFixing($AR$1,AL1586,TRUE,CalibrationTrigger),"")</f>
        <v>6.846856230408975E-4</v>
      </c>
    </row>
    <row r="1587" spans="37:40">
      <c r="AK1587" s="64" t="s">
        <v>99</v>
      </c>
      <c r="AL1587" s="146">
        <f>IFERROR(_xll.qlInterestRateIndexFixingDate(ContBasisIndex6MCorrected,AM1587),"")</f>
        <v>50658</v>
      </c>
      <c r="AM1587" s="146">
        <f>_xll.qlCalendarAdvance(Calendar,$AM1586,AK1587,,,trigger)</f>
        <v>50662</v>
      </c>
      <c r="AN1587" s="78">
        <f>IFERROR(_xll.qlIndexFixing(ContinuousBasisIndex6M,AL1587,TRUE,)-_xll.qlIndexFixing($AR$1,AL1587,TRUE,CalibrationTrigger),"")</f>
        <v>6.8408484492414254E-4</v>
      </c>
    </row>
    <row r="1588" spans="37:40">
      <c r="AK1588" s="64" t="s">
        <v>99</v>
      </c>
      <c r="AL1588" s="146">
        <f>IFERROR(_xll.qlInterestRateIndexFixingDate(ContBasisIndex6MCorrected,AM1588),"")</f>
        <v>50665</v>
      </c>
      <c r="AM1588" s="146">
        <f>_xll.qlCalendarAdvance(Calendar,$AM1587,AK1588,,,trigger)</f>
        <v>50669</v>
      </c>
      <c r="AN1588" s="78">
        <f>IFERROR(_xll.qlIndexFixing(ContinuousBasisIndex6M,AL1588,TRUE,)-_xll.qlIndexFixing($AR$1,AL1588,TRUE,CalibrationTrigger),"")</f>
        <v>6.8348598641837163E-4</v>
      </c>
    </row>
    <row r="1589" spans="37:40">
      <c r="AK1589" s="64" t="s">
        <v>99</v>
      </c>
      <c r="AL1589" s="146">
        <f>IFERROR(_xll.qlInterestRateIndexFixingDate(ContBasisIndex6MCorrected,AM1589),"")</f>
        <v>50672</v>
      </c>
      <c r="AM1589" s="146">
        <f>_xll.qlCalendarAdvance(Calendar,$AM1588,AK1589,,,trigger)</f>
        <v>50676</v>
      </c>
      <c r="AN1589" s="78">
        <f>IFERROR(_xll.qlIndexFixing(ContinuousBasisIndex6M,AL1589,TRUE,)-_xll.qlIndexFixing($AR$1,AL1589,TRUE,CalibrationTrigger),"")</f>
        <v>6.8288904191217067E-4</v>
      </c>
    </row>
    <row r="1590" spans="37:40">
      <c r="AK1590" s="64" t="s">
        <v>99</v>
      </c>
      <c r="AL1590" s="146">
        <f>IFERROR(_xll.qlInterestRateIndexFixingDate(ContBasisIndex6MCorrected,AM1590),"")</f>
        <v>50679</v>
      </c>
      <c r="AM1590" s="146">
        <f>_xll.qlCalendarAdvance(Calendar,$AM1589,AK1590,,,trigger)</f>
        <v>50683</v>
      </c>
      <c r="AN1590" s="78">
        <f>IFERROR(_xll.qlIndexFixing(ContinuousBasisIndex6M,AL1590,TRUE,)-_xll.qlIndexFixing($AR$1,AL1590,TRUE,CalibrationTrigger),"")</f>
        <v>6.8227218364068538E-4</v>
      </c>
    </row>
    <row r="1591" spans="37:40">
      <c r="AK1591" s="64" t="s">
        <v>99</v>
      </c>
      <c r="AL1591" s="146">
        <f>IFERROR(_xll.qlInterestRateIndexFixingDate(ContBasisIndex6MCorrected,AM1591),"")</f>
        <v>50686</v>
      </c>
      <c r="AM1591" s="146">
        <f>_xll.qlCalendarAdvance(Calendar,$AM1590,AK1591,,,trigger)</f>
        <v>50690</v>
      </c>
      <c r="AN1591" s="78">
        <f>IFERROR(_xll.qlIndexFixing(ContinuousBasisIndex6M,AL1591,TRUE,)-_xll.qlIndexFixing($AR$1,AL1591,TRUE,CalibrationTrigger),"")</f>
        <v>6.8167915283556466E-4</v>
      </c>
    </row>
    <row r="1592" spans="37:40">
      <c r="AK1592" s="64" t="s">
        <v>99</v>
      </c>
      <c r="AL1592" s="146">
        <f>IFERROR(_xll.qlInterestRateIndexFixingDate(ContBasisIndex6MCorrected,AM1592),"")</f>
        <v>50693</v>
      </c>
      <c r="AM1592" s="146">
        <f>_xll.qlCalendarAdvance(Calendar,$AM1591,AK1592,,,trigger)</f>
        <v>50697</v>
      </c>
      <c r="AN1592" s="78">
        <f>IFERROR(_xll.qlIndexFixing(ContinuousBasisIndex6M,AL1592,TRUE,)-_xll.qlIndexFixing($AR$1,AL1592,TRUE,CalibrationTrigger),"")</f>
        <v>6.8108801895745349E-4</v>
      </c>
    </row>
    <row r="1593" spans="37:40">
      <c r="AK1593" s="64" t="s">
        <v>99</v>
      </c>
      <c r="AL1593" s="146">
        <f>IFERROR(_xll.qlInterestRateIndexFixingDate(ContBasisIndex6MCorrected,AM1593),"")</f>
        <v>50700</v>
      </c>
      <c r="AM1593" s="146">
        <f>_xll.qlCalendarAdvance(Calendar,$AM1592,AK1593,,,trigger)</f>
        <v>50704</v>
      </c>
      <c r="AN1593" s="78">
        <f>IFERROR(_xll.qlIndexFixing(ContinuousBasisIndex6M,AL1593,TRUE,)-_xll.qlIndexFixing($AR$1,AL1593,TRUE,CalibrationTrigger),"")</f>
        <v>6.8049877644640704E-4</v>
      </c>
    </row>
    <row r="1594" spans="37:40">
      <c r="AK1594" s="64" t="s">
        <v>99</v>
      </c>
      <c r="AL1594" s="146">
        <f>IFERROR(_xll.qlInterestRateIndexFixingDate(ContBasisIndex6MCorrected,AM1594),"")</f>
        <v>50707</v>
      </c>
      <c r="AM1594" s="146">
        <f>_xll.qlCalendarAdvance(Calendar,$AM1593,AK1594,,,trigger)</f>
        <v>50711</v>
      </c>
      <c r="AN1594" s="78">
        <f>IFERROR(_xll.qlIndexFixing(ContinuousBasisIndex6M,AL1594,TRUE,)-_xll.qlIndexFixing($AR$1,AL1594,TRUE,CalibrationTrigger),"")</f>
        <v>6.7993283384488144E-4</v>
      </c>
    </row>
    <row r="1595" spans="37:40">
      <c r="AK1595" s="64" t="s">
        <v>99</v>
      </c>
      <c r="AL1595" s="146">
        <f>IFERROR(_xll.qlInterestRateIndexFixingDate(ContBasisIndex6MCorrected,AM1595),"")</f>
        <v>50714</v>
      </c>
      <c r="AM1595" s="146">
        <f>_xll.qlCalendarAdvance(Calendar,$AM1594,AK1595,,,trigger)</f>
        <v>50718</v>
      </c>
      <c r="AN1595" s="78">
        <f>IFERROR(_xll.qlIndexFixing(ContinuousBasisIndex6M,AL1595,TRUE,)-_xll.qlIndexFixing($AR$1,AL1595,TRUE,CalibrationTrigger),"")</f>
        <v>6.7934725621253064E-4</v>
      </c>
    </row>
    <row r="1596" spans="37:40">
      <c r="AK1596" s="64" t="s">
        <v>99</v>
      </c>
      <c r="AL1596" s="146">
        <f>IFERROR(_xll.qlInterestRateIndexFixingDate(ContBasisIndex6MCorrected,AM1596),"")</f>
        <v>50721</v>
      </c>
      <c r="AM1596" s="146">
        <f>_xll.qlCalendarAdvance(Calendar,$AM1595,AK1596,,,trigger)</f>
        <v>50725</v>
      </c>
      <c r="AN1596" s="78">
        <f>IFERROR(_xll.qlIndexFixing(ContinuousBasisIndex6M,AL1596,TRUE,)-_xll.qlIndexFixing($AR$1,AL1596,TRUE,CalibrationTrigger),"")</f>
        <v>6.7876355366457836E-4</v>
      </c>
    </row>
    <row r="1597" spans="37:40">
      <c r="AK1597" s="64" t="s">
        <v>99</v>
      </c>
      <c r="AL1597" s="146">
        <f>IFERROR(_xll.qlInterestRateIndexFixingDate(ContBasisIndex6MCorrected,AM1597),"")</f>
        <v>50728</v>
      </c>
      <c r="AM1597" s="146">
        <f>_xll.qlCalendarAdvance(Calendar,$AM1596,AK1597,,,trigger)</f>
        <v>50732</v>
      </c>
      <c r="AN1597" s="78">
        <f>IFERROR(_xll.qlIndexFixing(ContinuousBasisIndex6M,AL1597,TRUE,)-_xll.qlIndexFixing($AR$1,AL1597,TRUE,CalibrationTrigger),"")</f>
        <v>6.7818172069603229E-4</v>
      </c>
    </row>
    <row r="1598" spans="37:40">
      <c r="AK1598" s="64" t="s">
        <v>99</v>
      </c>
      <c r="AL1598" s="146">
        <f>IFERROR(_xll.qlInterestRateIndexFixingDate(ContBasisIndex6MCorrected,AM1598),"")</f>
        <v>50735</v>
      </c>
      <c r="AM1598" s="146">
        <f>_xll.qlCalendarAdvance(Calendar,$AM1597,AK1598,,,trigger)</f>
        <v>50739</v>
      </c>
      <c r="AN1598" s="78">
        <f>IFERROR(_xll.qlIndexFixing(ContinuousBasisIndex6M,AL1598,TRUE,)-_xll.qlIndexFixing($AR$1,AL1598,TRUE,CalibrationTrigger),"")</f>
        <v>6.7758074080076156E-4</v>
      </c>
    </row>
    <row r="1599" spans="37:40">
      <c r="AK1599" s="64" t="s">
        <v>99</v>
      </c>
      <c r="AL1599" s="146">
        <f>IFERROR(_xll.qlInterestRateIndexFixingDate(ContBasisIndex6MCorrected,AM1599),"")</f>
        <v>50742</v>
      </c>
      <c r="AM1599" s="146">
        <f>_xll.qlCalendarAdvance(Calendar,$AM1598,AK1599,,,trigger)</f>
        <v>50746</v>
      </c>
      <c r="AN1599" s="78">
        <f>IFERROR(_xll.qlIndexFixing(ContinuousBasisIndex6M,AL1599,TRUE,)-_xll.qlIndexFixing($AR$1,AL1599,TRUE,CalibrationTrigger),"")</f>
        <v>6.7700273052156111E-4</v>
      </c>
    </row>
    <row r="1600" spans="37:40">
      <c r="AK1600" s="64" t="s">
        <v>99</v>
      </c>
      <c r="AL1600" s="146">
        <f>IFERROR(_xll.qlInterestRateIndexFixingDate(ContBasisIndex6MCorrected,AM1600),"")</f>
        <v>50749</v>
      </c>
      <c r="AM1600" s="146">
        <f>_xll.qlCalendarAdvance(Calendar,$AM1599,AK1600,,,trigger)</f>
        <v>50753</v>
      </c>
      <c r="AN1600" s="78">
        <f>IFERROR(_xll.qlIndexFixing(ContinuousBasisIndex6M,AL1600,TRUE,)-_xll.qlIndexFixing($AR$1,AL1600,TRUE,CalibrationTrigger),"")</f>
        <v>6.7642657307585147E-4</v>
      </c>
    </row>
    <row r="1601" spans="37:40">
      <c r="AK1601" s="64" t="s">
        <v>99</v>
      </c>
      <c r="AL1601" s="146">
        <f>IFERROR(_xll.qlInterestRateIndexFixingDate(ContBasisIndex6MCorrected,AM1601),"")</f>
        <v>50756</v>
      </c>
      <c r="AM1601" s="146">
        <f>_xll.qlCalendarAdvance(Calendar,$AM1600,AK1601,,,trigger)</f>
        <v>50760</v>
      </c>
      <c r="AN1601" s="78">
        <f>IFERROR(_xll.qlIndexFixing(ContinuousBasisIndex6M,AL1601,TRUE,)-_xll.qlIndexFixing($AR$1,AL1601,TRUE,CalibrationTrigger),"")</f>
        <v>6.758522630130482E-4</v>
      </c>
    </row>
    <row r="1602" spans="37:40">
      <c r="AK1602" s="64" t="s">
        <v>99</v>
      </c>
      <c r="AL1602" s="146">
        <f>IFERROR(_xll.qlInterestRateIndexFixingDate(ContBasisIndex6MCorrected,AM1602),"")</f>
        <v>50763</v>
      </c>
      <c r="AM1602" s="146">
        <f>_xll.qlCalendarAdvance(Calendar,$AM1601,AK1602,,,trigger)</f>
        <v>50767</v>
      </c>
      <c r="AN1602" s="78">
        <f>IFERROR(_xll.qlIndexFixing(ContinuousBasisIndex6M,AL1602,TRUE,)-_xll.qlIndexFixing($AR$1,AL1602,TRUE,CalibrationTrigger),"")</f>
        <v>6.7527979489486432E-4</v>
      </c>
    </row>
    <row r="1603" spans="37:40">
      <c r="AK1603" s="64" t="s">
        <v>99</v>
      </c>
      <c r="AL1603" s="146">
        <f>IFERROR(_xll.qlInterestRateIndexFixingDate(ContBasisIndex6MCorrected,AM1603),"")</f>
        <v>50770</v>
      </c>
      <c r="AM1603" s="146">
        <f>_xll.qlCalendarAdvance(Calendar,$AM1602,AK1603,,,trigger)</f>
        <v>50774</v>
      </c>
      <c r="AN1603" s="78">
        <f>IFERROR(_xll.qlIndexFixing(ContinuousBasisIndex6M,AL1603,TRUE,)-_xll.qlIndexFixing($AR$1,AL1603,TRUE,CalibrationTrigger),"")</f>
        <v>6.7472967743837688E-4</v>
      </c>
    </row>
    <row r="1604" spans="37:40">
      <c r="AK1604" s="64" t="s">
        <v>99</v>
      </c>
      <c r="AL1604" s="146">
        <f>IFERROR(_xll.qlInterestRateIndexFixingDate(ContBasisIndex6MCorrected,AM1604),"")</f>
        <v>50777</v>
      </c>
      <c r="AM1604" s="146">
        <f>_xll.qlCalendarAdvance(Calendar,$AM1603,AK1604,,,trigger)</f>
        <v>50781</v>
      </c>
      <c r="AN1604" s="78">
        <f>IFERROR(_xll.qlIndexFixing(ContinuousBasisIndex6M,AL1604,TRUE,)-_xll.qlIndexFixing($AR$1,AL1604,TRUE,CalibrationTrigger),"")</f>
        <v>6.7416077849672199E-4</v>
      </c>
    </row>
    <row r="1605" spans="37:40">
      <c r="AK1605" s="64" t="s">
        <v>99</v>
      </c>
      <c r="AL1605" s="146">
        <f>IFERROR(_xll.qlInterestRateIndexFixingDate(ContBasisIndex6MCorrected,AM1605),"")</f>
        <v>50784</v>
      </c>
      <c r="AM1605" s="146">
        <f>_xll.qlCalendarAdvance(Calendar,$AM1604,AK1605,,,trigger)</f>
        <v>50788</v>
      </c>
      <c r="AN1605" s="78">
        <f>IFERROR(_xll.qlIndexFixing(ContinuousBasisIndex6M,AL1605,TRUE,)-_xll.qlIndexFixing($AR$1,AL1605,TRUE,CalibrationTrigger),"")</f>
        <v>6.7359370557153013E-4</v>
      </c>
    </row>
    <row r="1606" spans="37:40">
      <c r="AK1606" s="64" t="s">
        <v>99</v>
      </c>
      <c r="AL1606" s="146">
        <f>IFERROR(_xll.qlInterestRateIndexFixingDate(ContBasisIndex6MCorrected,AM1606),"")</f>
        <v>50791</v>
      </c>
      <c r="AM1606" s="146">
        <f>_xll.qlCalendarAdvance(Calendar,$AM1605,AK1606,,,trigger)</f>
        <v>50795</v>
      </c>
      <c r="AN1606" s="78">
        <f>IFERROR(_xll.qlIndexFixing(ContinuousBasisIndex6M,AL1606,TRUE,)-_xll.qlIndexFixing($AR$1,AL1606,TRUE,CalibrationTrigger),"")</f>
        <v>6.7302845327617093E-4</v>
      </c>
    </row>
    <row r="1607" spans="37:40">
      <c r="AK1607" s="64" t="s">
        <v>99</v>
      </c>
      <c r="AL1607" s="146">
        <f>IFERROR(_xll.qlInterestRateIndexFixingDate(ContBasisIndex6MCorrected,AM1607),"")</f>
        <v>50798</v>
      </c>
      <c r="AM1607" s="146">
        <f>_xll.qlCalendarAdvance(Calendar,$AM1606,AK1607,,,trigger)</f>
        <v>50802</v>
      </c>
      <c r="AN1607" s="78">
        <f>IFERROR(_xll.qlIndexFixing(ContinuousBasisIndex6M,AL1607,TRUE,)-_xll.qlIndexFixing($AR$1,AL1607,TRUE,CalibrationTrigger),"")</f>
        <v>6.7246501623903499E-4</v>
      </c>
    </row>
    <row r="1608" spans="37:40">
      <c r="AK1608" s="64" t="s">
        <v>99</v>
      </c>
      <c r="AL1608" s="146">
        <f>IFERROR(_xll.qlInterestRateIndexFixingDate(ContBasisIndex6MCorrected,AM1608),"")</f>
        <v>50805</v>
      </c>
      <c r="AM1608" s="146">
        <f>_xll.qlCalendarAdvance(Calendar,$AM1607,AK1608,,,trigger)</f>
        <v>50809</v>
      </c>
      <c r="AN1608" s="78">
        <f>IFERROR(_xll.qlIndexFixing(ContinuousBasisIndex6M,AL1608,TRUE,)-_xll.qlIndexFixing($AR$1,AL1608,TRUE,CalibrationTrigger),"")</f>
        <v>6.7190338910086932E-4</v>
      </c>
    </row>
    <row r="1609" spans="37:40">
      <c r="AK1609" s="64" t="s">
        <v>99</v>
      </c>
      <c r="AL1609" s="146">
        <f>IFERROR(_xll.qlInterestRateIndexFixingDate(ContBasisIndex6MCorrected,AM1609),"")</f>
        <v>50812</v>
      </c>
      <c r="AM1609" s="146">
        <f>_xll.qlCalendarAdvance(Calendar,$AM1608,AK1609,,,trigger)</f>
        <v>50816</v>
      </c>
      <c r="AN1609" s="78">
        <f>IFERROR(_xll.qlIndexFixing(ContinuousBasisIndex6M,AL1609,TRUE,)-_xll.qlIndexFixing($AR$1,AL1609,TRUE,CalibrationTrigger),"")</f>
        <v>6.7134356651346594E-4</v>
      </c>
    </row>
    <row r="1610" spans="37:40">
      <c r="AK1610" s="64" t="s">
        <v>99</v>
      </c>
      <c r="AL1610" s="146">
        <f>IFERROR(_xll.qlInterestRateIndexFixingDate(ContBasisIndex6MCorrected,AM1610),"")</f>
        <v>50819</v>
      </c>
      <c r="AM1610" s="146">
        <f>_xll.qlCalendarAdvance(Calendar,$AM1609,AK1610,,,trigger)</f>
        <v>50823</v>
      </c>
      <c r="AN1610" s="78">
        <f>IFERROR(_xll.qlIndexFixing(ContinuousBasisIndex6M,AL1610,TRUE,)-_xll.qlIndexFixing($AR$1,AL1610,TRUE,CalibrationTrigger),"")</f>
        <v>6.7078554314804924E-4</v>
      </c>
    </row>
    <row r="1611" spans="37:40">
      <c r="AK1611" s="64" t="s">
        <v>99</v>
      </c>
      <c r="AL1611" s="146">
        <f>IFERROR(_xll.qlInterestRateIndexFixingDate(ContBasisIndex6MCorrected,AM1611),"")</f>
        <v>50826</v>
      </c>
      <c r="AM1611" s="146">
        <f>_xll.qlCalendarAdvance(Calendar,$AM1610,AK1611,,,trigger)</f>
        <v>50830</v>
      </c>
      <c r="AN1611" s="78">
        <f>IFERROR(_xll.qlIndexFixing(ContinuousBasisIndex6M,AL1611,TRUE,)-_xll.qlIndexFixing($AR$1,AL1611,TRUE,CalibrationTrigger),"")</f>
        <v>6.7017013322833233E-4</v>
      </c>
    </row>
    <row r="1612" spans="37:40">
      <c r="AK1612" s="64" t="s">
        <v>99</v>
      </c>
      <c r="AL1612" s="146">
        <f>IFERROR(_xll.qlInterestRateIndexFixingDate(ContBasisIndex6MCorrected,AM1612),"")</f>
        <v>50833</v>
      </c>
      <c r="AM1612" s="146">
        <f>_xll.qlCalendarAdvance(Calendar,$AM1611,AK1612,,,trigger)</f>
        <v>50837</v>
      </c>
      <c r="AN1612" s="78">
        <f>IFERROR(_xll.qlIndexFixing(ContinuousBasisIndex6M,AL1612,TRUE,)-_xll.qlIndexFixing($AR$1,AL1612,TRUE,CalibrationTrigger),"")</f>
        <v>6.6961598034388434E-4</v>
      </c>
    </row>
    <row r="1613" spans="37:40">
      <c r="AK1613" s="64" t="s">
        <v>99</v>
      </c>
      <c r="AL1613" s="146">
        <f>IFERROR(_xll.qlInterestRateIndexFixingDate(ContBasisIndex6MCorrected,AM1613),"")</f>
        <v>50840</v>
      </c>
      <c r="AM1613" s="146">
        <f>_xll.qlCalendarAdvance(Calendar,$AM1612,AK1613,,,trigger)</f>
        <v>50844</v>
      </c>
      <c r="AN1613" s="78">
        <f>IFERROR(_xll.qlIndexFixing(ContinuousBasisIndex6M,AL1613,TRUE,)-_xll.qlIndexFixing($AR$1,AL1613,TRUE,CalibrationTrigger),"")</f>
        <v>6.6906360985801057E-4</v>
      </c>
    </row>
    <row r="1614" spans="37:40">
      <c r="AK1614" s="64" t="s">
        <v>99</v>
      </c>
      <c r="AL1614" s="146">
        <f>IFERROR(_xll.qlInterestRateIndexFixingDate(ContBasisIndex6MCorrected,AM1614),"")</f>
        <v>50847</v>
      </c>
      <c r="AM1614" s="146">
        <f>_xll.qlCalendarAdvance(Calendar,$AM1613,AK1614,,,trigger)</f>
        <v>50851</v>
      </c>
      <c r="AN1614" s="78">
        <f>IFERROR(_xll.qlIndexFixing(ContinuousBasisIndex6M,AL1614,TRUE,)-_xll.qlIndexFixing($AR$1,AL1614,TRUE,CalibrationTrigger),"")</f>
        <v>6.6851301649102461E-4</v>
      </c>
    </row>
    <row r="1615" spans="37:40">
      <c r="AK1615" s="64" t="s">
        <v>99</v>
      </c>
      <c r="AL1615" s="146">
        <f>IFERROR(_xll.qlInterestRateIndexFixingDate(ContBasisIndex6MCorrected,AM1615),"")</f>
        <v>50854</v>
      </c>
      <c r="AM1615" s="146">
        <f>_xll.qlCalendarAdvance(Calendar,$AM1614,AK1615,,,trigger)</f>
        <v>50858</v>
      </c>
      <c r="AN1615" s="78">
        <f>IFERROR(_xll.qlIndexFixing(ContinuousBasisIndex6M,AL1615,TRUE,)-_xll.qlIndexFixing($AR$1,AL1615,TRUE,CalibrationTrigger),"")</f>
        <v>6.6796419497800602E-4</v>
      </c>
    </row>
    <row r="1616" spans="37:40">
      <c r="AK1616" s="64" t="s">
        <v>99</v>
      </c>
      <c r="AL1616" s="146">
        <f>IFERROR(_xll.qlInterestRateIndexFixingDate(ContBasisIndex6MCorrected,AM1616),"")</f>
        <v>50861</v>
      </c>
      <c r="AM1616" s="146">
        <f>_xll.qlCalendarAdvance(Calendar,$AM1615,AK1616,,,trigger)</f>
        <v>50865</v>
      </c>
      <c r="AN1616" s="78">
        <f>IFERROR(_xll.qlIndexFixing(ContinuousBasisIndex6M,AL1616,TRUE,)-_xll.qlIndexFixing($AR$1,AL1616,TRUE,CalibrationTrigger),"")</f>
        <v>6.674363817932745E-4</v>
      </c>
    </row>
    <row r="1617" spans="37:40">
      <c r="AK1617" s="64" t="s">
        <v>99</v>
      </c>
      <c r="AL1617" s="146">
        <f>IFERROR(_xll.qlInterestRateIndexFixingDate(ContBasisIndex6MCorrected,AM1617),"")</f>
        <v>50866</v>
      </c>
      <c r="AM1617" s="146">
        <f>_xll.qlCalendarAdvance(Calendar,$AM1616,AK1617,,,trigger)</f>
        <v>50872</v>
      </c>
      <c r="AN1617" s="78">
        <f>IFERROR(_xll.qlIndexFixing(ContinuousBasisIndex6M,AL1617,TRUE,)-_xll.qlIndexFixing($AR$1,AL1617,TRUE,CalibrationTrigger),"")</f>
        <v>6.6689099376956995E-4</v>
      </c>
    </row>
    <row r="1618" spans="37:40">
      <c r="AK1618" s="64" t="s">
        <v>99</v>
      </c>
      <c r="AL1618" s="146">
        <f>IFERROR(_xll.qlInterestRateIndexFixingDate(ContBasisIndex6MCorrected,AM1618),"")</f>
        <v>50875</v>
      </c>
      <c r="AM1618" s="146">
        <f>_xll.qlCalendarAdvance(Calendar,$AM1617,AK1618,,,trigger)</f>
        <v>50879</v>
      </c>
      <c r="AN1618" s="78">
        <f>IFERROR(_xll.qlIndexFixing(ContinuousBasisIndex6M,AL1618,TRUE,)-_xll.qlIndexFixing($AR$1,AL1618,TRUE,CalibrationTrigger),"")</f>
        <v>6.6634736217955313E-4</v>
      </c>
    </row>
    <row r="1619" spans="37:40">
      <c r="AK1619" s="64" t="s">
        <v>99</v>
      </c>
      <c r="AL1619" s="146">
        <f>IFERROR(_xll.qlInterestRateIndexFixingDate(ContBasisIndex6MCorrected,AM1619),"")</f>
        <v>50882</v>
      </c>
      <c r="AM1619" s="146">
        <f>_xll.qlCalendarAdvance(Calendar,$AM1618,AK1619,,,trigger)</f>
        <v>50886</v>
      </c>
      <c r="AN1619" s="78">
        <f>IFERROR(_xll.qlIndexFixing(ContinuousBasisIndex6M,AL1619,TRUE,)-_xll.qlIndexFixing($AR$1,AL1619,TRUE,CalibrationTrigger),"")</f>
        <v>6.6580548180903386E-4</v>
      </c>
    </row>
    <row r="1620" spans="37:40">
      <c r="AK1620" s="64" t="s">
        <v>99</v>
      </c>
      <c r="AL1620" s="146">
        <f>IFERROR(_xll.qlInterestRateIndexFixingDate(ContBasisIndex6MCorrected,AM1620),"")</f>
        <v>50889</v>
      </c>
      <c r="AM1620" s="146">
        <f>_xll.qlCalendarAdvance(Calendar,$AM1619,AK1620,,,trigger)</f>
        <v>50893</v>
      </c>
      <c r="AN1620" s="78">
        <f>IFERROR(_xll.qlIndexFixing(ContinuousBasisIndex6M,AL1620,TRUE,)-_xll.qlIndexFixing($AR$1,AL1620,TRUE,CalibrationTrigger),"")</f>
        <v>6.6524648184694557E-4</v>
      </c>
    </row>
    <row r="1621" spans="37:40">
      <c r="AK1621" s="64" t="s">
        <v>99</v>
      </c>
      <c r="AL1621" s="146">
        <f>IFERROR(_xll.qlInterestRateIndexFixingDate(ContBasisIndex6MCorrected,AM1621),"")</f>
        <v>50896</v>
      </c>
      <c r="AM1621" s="146">
        <f>_xll.qlCalendarAdvance(Calendar,$AM1620,AK1621,,,trigger)</f>
        <v>50900</v>
      </c>
      <c r="AN1621" s="78">
        <f>IFERROR(_xll.qlIndexFixing(ContinuousBasisIndex6M,AL1621,TRUE,)-_xll.qlIndexFixing($AR$1,AL1621,TRUE,CalibrationTrigger),"")</f>
        <v>6.6470818161429475E-4</v>
      </c>
    </row>
    <row r="1622" spans="37:40">
      <c r="AK1622" s="64" t="s">
        <v>99</v>
      </c>
      <c r="AL1622" s="146">
        <f>IFERROR(_xll.qlInterestRateIndexFixingDate(ContBasisIndex6MCorrected,AM1622),"")</f>
        <v>50903</v>
      </c>
      <c r="AM1622" s="146">
        <f>_xll.qlCalendarAdvance(Calendar,$AM1621,AK1622,,,trigger)</f>
        <v>50907</v>
      </c>
      <c r="AN1622" s="78">
        <f>IFERROR(_xll.qlIndexFixing(ContinuousBasisIndex6M,AL1622,TRUE,)-_xll.qlIndexFixing($AR$1,AL1622,TRUE,CalibrationTrigger),"")</f>
        <v>6.641716167430662E-4</v>
      </c>
    </row>
    <row r="1623" spans="37:40">
      <c r="AK1623" s="64" t="s">
        <v>99</v>
      </c>
      <c r="AL1623" s="146">
        <f>IFERROR(_xll.qlInterestRateIndexFixingDate(ContBasisIndex6MCorrected,AM1623),"")</f>
        <v>50910</v>
      </c>
      <c r="AM1623" s="146">
        <f>_xll.qlCalendarAdvance(Calendar,$AM1622,AK1623,,,trigger)</f>
        <v>50914</v>
      </c>
      <c r="AN1623" s="78">
        <f>IFERROR(_xll.qlIndexFixing(ContinuousBasisIndex6M,AL1623,TRUE,)-_xll.qlIndexFixing($AR$1,AL1623,TRUE,CalibrationTrigger),"")</f>
        <v>6.6363678207042968E-4</v>
      </c>
    </row>
    <row r="1624" spans="37:40">
      <c r="AK1624" s="64" t="s">
        <v>99</v>
      </c>
      <c r="AL1624" s="146">
        <f>IFERROR(_xll.qlInterestRateIndexFixingDate(ContBasisIndex6MCorrected,AM1624),"")</f>
        <v>50917</v>
      </c>
      <c r="AM1624" s="146">
        <f>_xll.qlCalendarAdvance(Calendar,$AM1623,AK1624,,,trigger)</f>
        <v>50921</v>
      </c>
      <c r="AN1624" s="78">
        <f>IFERROR(_xll.qlIndexFixing(ContinuousBasisIndex6M,AL1624,TRUE,)-_xll.qlIndexFixing($AR$1,AL1624,TRUE,CalibrationTrigger),"")</f>
        <v>6.6312216666605459E-4</v>
      </c>
    </row>
    <row r="1625" spans="37:40">
      <c r="AK1625" s="64" t="s">
        <v>99</v>
      </c>
      <c r="AL1625" s="146">
        <f>IFERROR(_xll.qlInterestRateIndexFixingDate(ContBasisIndex6MCorrected,AM1625),"")</f>
        <v>50924</v>
      </c>
      <c r="AM1625" s="146">
        <f>_xll.qlCalendarAdvance(Calendar,$AM1624,AK1625,,,trigger)</f>
        <v>50928</v>
      </c>
      <c r="AN1625" s="78">
        <f>IFERROR(_xll.qlIndexFixing(ContinuousBasisIndex6M,AL1625,TRUE,)-_xll.qlIndexFixing($AR$1,AL1625,TRUE,CalibrationTrigger),"")</f>
        <v>6.6259068484487982E-4</v>
      </c>
    </row>
    <row r="1626" spans="37:40">
      <c r="AK1626" s="64" t="s">
        <v>99</v>
      </c>
      <c r="AL1626" s="146">
        <f>IFERROR(_xll.qlInterestRateIndexFixingDate(ContBasisIndex6MCorrected,AM1626),"")</f>
        <v>50931</v>
      </c>
      <c r="AM1626" s="146">
        <f>_xll.qlCalendarAdvance(Calendar,$AM1625,AK1626,,,trigger)</f>
        <v>50935</v>
      </c>
      <c r="AN1626" s="78">
        <f>IFERROR(_xll.qlIndexFixing(ContinuousBasisIndex6M,AL1626,TRUE,)-_xll.qlIndexFixing($AR$1,AL1626,TRUE,CalibrationTrigger),"")</f>
        <v>6.6206091810817012E-4</v>
      </c>
    </row>
    <row r="1627" spans="37:40">
      <c r="AK1627" s="64" t="s">
        <v>99</v>
      </c>
      <c r="AL1627" s="146">
        <f>IFERROR(_xll.qlInterestRateIndexFixingDate(ContBasisIndex6MCorrected,AM1627),"")</f>
        <v>50938</v>
      </c>
      <c r="AM1627" s="146">
        <f>_xll.qlCalendarAdvance(Calendar,$AM1626,AK1627,,,trigger)</f>
        <v>50942</v>
      </c>
      <c r="AN1627" s="78">
        <f>IFERROR(_xll.qlIndexFixing(ContinuousBasisIndex6M,AL1627,TRUE,)-_xll.qlIndexFixing($AR$1,AL1627,TRUE,CalibrationTrigger),"")</f>
        <v>6.6153286134570076E-4</v>
      </c>
    </row>
    <row r="1628" spans="37:40">
      <c r="AK1628" s="64" t="s">
        <v>99</v>
      </c>
      <c r="AL1628" s="146">
        <f>IFERROR(_xll.qlInterestRateIndexFixingDate(ContBasisIndex6MCorrected,AM1628),"")</f>
        <v>50945</v>
      </c>
      <c r="AM1628" s="146">
        <f>_xll.qlCalendarAdvance(Calendar,$AM1627,AK1628,,,trigger)</f>
        <v>50949</v>
      </c>
      <c r="AN1628" s="78">
        <f>IFERROR(_xll.qlIndexFixing(ContinuousBasisIndex6M,AL1628,TRUE,)-_xll.qlIndexFixing($AR$1,AL1628,TRUE,CalibrationTrigger),"")</f>
        <v>6.6100650946034588E-4</v>
      </c>
    </row>
    <row r="1629" spans="37:40">
      <c r="AK1629" s="64" t="s">
        <v>99</v>
      </c>
      <c r="AL1629" s="146">
        <f>IFERROR(_xll.qlInterestRateIndexFixingDate(ContBasisIndex6MCorrected,AM1629),"")</f>
        <v>50952</v>
      </c>
      <c r="AM1629" s="146">
        <f>_xll.qlCalendarAdvance(Calendar,$AM1628,AK1629,,,trigger)</f>
        <v>50956</v>
      </c>
      <c r="AN1629" s="78">
        <f>IFERROR(_xll.qlIndexFixing(ContinuousBasisIndex6M,AL1629,TRUE,)-_xll.qlIndexFixing($AR$1,AL1629,TRUE,CalibrationTrigger),"")</f>
        <v>6.6046382081495249E-4</v>
      </c>
    </row>
    <row r="1630" spans="37:40">
      <c r="AK1630" s="64" t="s">
        <v>99</v>
      </c>
      <c r="AL1630" s="146">
        <f>IFERROR(_xll.qlInterestRateIndexFixingDate(ContBasisIndex6MCorrected,AM1630),"")</f>
        <v>50959</v>
      </c>
      <c r="AM1630" s="146">
        <f>_xll.qlCalendarAdvance(Calendar,$AM1629,AK1630,,,trigger)</f>
        <v>50963</v>
      </c>
      <c r="AN1630" s="78">
        <f>IFERROR(_xll.qlIndexFixing(ContinuousBasisIndex6M,AL1630,TRUE,)-_xll.qlIndexFixing($AR$1,AL1630,TRUE,CalibrationTrigger),"")</f>
        <v>6.5994095410241635E-4</v>
      </c>
    </row>
    <row r="1631" spans="37:40">
      <c r="AK1631" s="64" t="s">
        <v>99</v>
      </c>
      <c r="AL1631" s="146">
        <f>IFERROR(_xll.qlInterestRateIndexFixingDate(ContBasisIndex6MCorrected,AM1631),"")</f>
        <v>50966</v>
      </c>
      <c r="AM1631" s="146">
        <f>_xll.qlCalendarAdvance(Calendar,$AM1630,AK1631,,,trigger)</f>
        <v>50970</v>
      </c>
      <c r="AN1631" s="78">
        <f>IFERROR(_xll.qlIndexFixing(ContinuousBasisIndex6M,AL1631,TRUE,)-_xll.qlIndexFixing($AR$1,AL1631,TRUE,CalibrationTrigger),"")</f>
        <v>6.5941977676243525E-4</v>
      </c>
    </row>
    <row r="1632" spans="37:40">
      <c r="AK1632" s="64" t="s">
        <v>99</v>
      </c>
      <c r="AL1632" s="146">
        <f>IFERROR(_xll.qlInterestRateIndexFixingDate(ContBasisIndex6MCorrected,AM1632),"")</f>
        <v>50973</v>
      </c>
      <c r="AM1632" s="146">
        <f>_xll.qlCalendarAdvance(Calendar,$AM1631,AK1632,,,trigger)</f>
        <v>50977</v>
      </c>
      <c r="AN1632" s="78">
        <f>IFERROR(_xll.qlIndexFixing(ContinuousBasisIndex6M,AL1632,TRUE,)-_xll.qlIndexFixing($AR$1,AL1632,TRUE,CalibrationTrigger),"")</f>
        <v>6.5890028374817819E-4</v>
      </c>
    </row>
    <row r="1633" spans="37:40">
      <c r="AK1633" s="64" t="s">
        <v>99</v>
      </c>
      <c r="AL1633" s="146">
        <f>IFERROR(_xll.qlInterestRateIndexFixingDate(ContBasisIndex6MCorrected,AM1633),"")</f>
        <v>50980</v>
      </c>
      <c r="AM1633" s="146">
        <f>_xll.qlCalendarAdvance(Calendar,$AM1632,AK1633,,,trigger)</f>
        <v>50984</v>
      </c>
      <c r="AN1633" s="78">
        <f>IFERROR(_xll.qlIndexFixing(ContinuousBasisIndex6M,AL1633,TRUE,)-_xll.qlIndexFixing($AR$1,AL1633,TRUE,CalibrationTrigger),"")</f>
        <v>6.5838247002627734E-4</v>
      </c>
    </row>
    <row r="1634" spans="37:40">
      <c r="AK1634" s="64" t="s">
        <v>99</v>
      </c>
      <c r="AL1634" s="146">
        <f>IFERROR(_xll.qlInterestRateIndexFixingDate(ContBasisIndex6MCorrected,AM1634),"")</f>
        <v>50987</v>
      </c>
      <c r="AM1634" s="146">
        <f>_xll.qlCalendarAdvance(Calendar,$AM1633,AK1634,,,trigger)</f>
        <v>50991</v>
      </c>
      <c r="AN1634" s="78">
        <f>IFERROR(_xll.qlIndexFixing(ContinuousBasisIndex6M,AL1634,TRUE,)-_xll.qlIndexFixing($AR$1,AL1634,TRUE,CalibrationTrigger),"")</f>
        <v>6.5786633057770584E-4</v>
      </c>
    </row>
    <row r="1635" spans="37:40">
      <c r="AK1635" s="64" t="s">
        <v>99</v>
      </c>
      <c r="AL1635" s="146">
        <f>IFERROR(_xll.qlInterestRateIndexFixingDate(ContBasisIndex6MCorrected,AM1635),"")</f>
        <v>50994</v>
      </c>
      <c r="AM1635" s="146">
        <f>_xll.qlCalendarAdvance(Calendar,$AM1634,AK1635,,,trigger)</f>
        <v>50998</v>
      </c>
      <c r="AN1635" s="78">
        <f>IFERROR(_xll.qlIndexFixing(ContinuousBasisIndex6M,AL1635,TRUE,)-_xll.qlIndexFixing($AR$1,AL1635,TRUE,CalibrationTrigger),"")</f>
        <v>6.5735186039385905E-4</v>
      </c>
    </row>
    <row r="1636" spans="37:40">
      <c r="AK1636" s="64" t="s">
        <v>99</v>
      </c>
      <c r="AL1636" s="146">
        <f>IFERROR(_xll.qlInterestRateIndexFixingDate(ContBasisIndex6MCorrected,AM1636),"")</f>
        <v>51001</v>
      </c>
      <c r="AM1636" s="146">
        <f>_xll.qlCalendarAdvance(Calendar,$AM1635,AK1636,,,trigger)</f>
        <v>51005</v>
      </c>
      <c r="AN1636" s="78">
        <f>IFERROR(_xll.qlIndexFixing(ContinuousBasisIndex6M,AL1636,TRUE,)-_xll.qlIndexFixing($AR$1,AL1636,TRUE,CalibrationTrigger),"")</f>
        <v>6.5683905448090871E-4</v>
      </c>
    </row>
    <row r="1637" spans="37:40">
      <c r="AK1637" s="64" t="s">
        <v>99</v>
      </c>
      <c r="AL1637" s="146">
        <f>IFERROR(_xll.qlInterestRateIndexFixingDate(ContBasisIndex6MCorrected,AM1637),"")</f>
        <v>51008</v>
      </c>
      <c r="AM1637" s="146">
        <f>_xll.qlCalendarAdvance(Calendar,$AM1636,AK1637,,,trigger)</f>
        <v>51012</v>
      </c>
      <c r="AN1637" s="78">
        <f>IFERROR(_xll.qlIndexFixing(ContinuousBasisIndex6M,AL1637,TRUE,)-_xll.qlIndexFixing($AR$1,AL1637,TRUE,CalibrationTrigger),"")</f>
        <v>6.5634522715070018E-4</v>
      </c>
    </row>
    <row r="1638" spans="37:40">
      <c r="AK1638" s="64" t="s">
        <v>99</v>
      </c>
      <c r="AL1638" s="146">
        <f>IFERROR(_xll.qlInterestRateIndexFixingDate(ContBasisIndex6MCorrected,AM1638),"")</f>
        <v>51015</v>
      </c>
      <c r="AM1638" s="146">
        <f>_xll.qlCalendarAdvance(Calendar,$AM1637,AK1638,,,trigger)</f>
        <v>51019</v>
      </c>
      <c r="AN1638" s="78">
        <f>IFERROR(_xll.qlIndexFixing(ContinuousBasisIndex6M,AL1638,TRUE,)-_xll.qlIndexFixing($AR$1,AL1638,TRUE,CalibrationTrigger),"")</f>
        <v>6.5585288493899031E-4</v>
      </c>
    </row>
    <row r="1639" spans="37:40">
      <c r="AK1639" s="64" t="s">
        <v>99</v>
      </c>
      <c r="AL1639" s="146">
        <f>IFERROR(_xll.qlInterestRateIndexFixingDate(ContBasisIndex6MCorrected,AM1639),"")</f>
        <v>51022</v>
      </c>
      <c r="AM1639" s="146">
        <f>_xll.qlCalendarAdvance(Calendar,$AM1638,AK1639,,,trigger)</f>
        <v>51026</v>
      </c>
      <c r="AN1639" s="78">
        <f>IFERROR(_xll.qlIndexFixing(ContinuousBasisIndex6M,AL1639,TRUE,)-_xll.qlIndexFixing($AR$1,AL1639,TRUE,CalibrationTrigger),"")</f>
        <v>6.5534486579004424E-4</v>
      </c>
    </row>
    <row r="1640" spans="37:40">
      <c r="AK1640" s="64" t="s">
        <v>99</v>
      </c>
      <c r="AL1640" s="146">
        <f>IFERROR(_xll.qlInterestRateIndexFixingDate(ContBasisIndex6MCorrected,AM1640),"")</f>
        <v>51029</v>
      </c>
      <c r="AM1640" s="146">
        <f>_xll.qlCalendarAdvance(Calendar,$AM1639,AK1640,,,trigger)</f>
        <v>51033</v>
      </c>
      <c r="AN1640" s="78">
        <f>IFERROR(_xll.qlIndexFixing(ContinuousBasisIndex6M,AL1640,TRUE,)-_xll.qlIndexFixing($AR$1,AL1640,TRUE,CalibrationTrigger),"")</f>
        <v>6.5483849162414898E-4</v>
      </c>
    </row>
    <row r="1641" spans="37:40">
      <c r="AK1641" s="64" t="s">
        <v>99</v>
      </c>
      <c r="AL1641" s="146">
        <f>IFERROR(_xll.qlInterestRateIndexFixingDate(ContBasisIndex6MCorrected,AM1641),"")</f>
        <v>51036</v>
      </c>
      <c r="AM1641" s="146">
        <f>_xll.qlCalendarAdvance(Calendar,$AM1640,AK1641,,,trigger)</f>
        <v>51040</v>
      </c>
      <c r="AN1641" s="78">
        <f>IFERROR(_xll.qlIndexFixing(ContinuousBasisIndex6M,AL1641,TRUE,)-_xll.qlIndexFixing($AR$1,AL1641,TRUE,CalibrationTrigger),"")</f>
        <v>6.5433375750766944E-4</v>
      </c>
    </row>
    <row r="1642" spans="37:40">
      <c r="AK1642" s="64" t="s">
        <v>99</v>
      </c>
      <c r="AL1642" s="146">
        <f>IFERROR(_xll.qlInterestRateIndexFixingDate(ContBasisIndex6MCorrected,AM1642),"")</f>
        <v>51043</v>
      </c>
      <c r="AM1642" s="146">
        <f>_xll.qlCalendarAdvance(Calendar,$AM1641,AK1642,,,trigger)</f>
        <v>51047</v>
      </c>
      <c r="AN1642" s="78">
        <f>IFERROR(_xll.qlIndexFixing(ContinuousBasisIndex6M,AL1642,TRUE,)-_xll.qlIndexFixing($AR$1,AL1642,TRUE,CalibrationTrigger),"")</f>
        <v>6.5381377081128768E-4</v>
      </c>
    </row>
    <row r="1643" spans="37:40">
      <c r="AK1643" s="64" t="s">
        <v>99</v>
      </c>
      <c r="AL1643" s="146">
        <f>IFERROR(_xll.qlInterestRateIndexFixingDate(ContBasisIndex6MCorrected,AM1643),"")</f>
        <v>51050</v>
      </c>
      <c r="AM1643" s="146">
        <f>_xll.qlCalendarAdvance(Calendar,$AM1642,AK1643,,,trigger)</f>
        <v>51054</v>
      </c>
      <c r="AN1643" s="78">
        <f>IFERROR(_xll.qlIndexFixing(ContinuousBasisIndex6M,AL1643,TRUE,)-_xll.qlIndexFixing($AR$1,AL1643,TRUE,CalibrationTrigger),"")</f>
        <v>6.5331238903147681E-4</v>
      </c>
    </row>
    <row r="1644" spans="37:40">
      <c r="AK1644" s="64" t="s">
        <v>99</v>
      </c>
      <c r="AL1644" s="146">
        <f>IFERROR(_xll.qlInterestRateIndexFixingDate(ContBasisIndex6MCorrected,AM1644),"")</f>
        <v>51057</v>
      </c>
      <c r="AM1644" s="146">
        <f>_xll.qlCalendarAdvance(Calendar,$AM1643,AK1644,,,trigger)</f>
        <v>51061</v>
      </c>
      <c r="AN1644" s="78">
        <f>IFERROR(_xll.qlIndexFixing(ContinuousBasisIndex6M,AL1644,TRUE,)-_xll.qlIndexFixing($AR$1,AL1644,TRUE,CalibrationTrigger),"")</f>
        <v>6.5281263229668464E-4</v>
      </c>
    </row>
    <row r="1645" spans="37:40">
      <c r="AK1645" s="64" t="s">
        <v>99</v>
      </c>
      <c r="AL1645" s="146">
        <f>IFERROR(_xll.qlInterestRateIndexFixingDate(ContBasisIndex6MCorrected,AM1645),"")</f>
        <v>51064</v>
      </c>
      <c r="AM1645" s="146">
        <f>_xll.qlCalendarAdvance(Calendar,$AM1644,AK1645,,,trigger)</f>
        <v>51068</v>
      </c>
      <c r="AN1645" s="78">
        <f>IFERROR(_xll.qlIndexFixing(ContinuousBasisIndex6M,AL1645,TRUE,)-_xll.qlIndexFixing($AR$1,AL1645,TRUE,CalibrationTrigger),"")</f>
        <v>6.5231449572513041E-4</v>
      </c>
    </row>
    <row r="1646" spans="37:40">
      <c r="AK1646" s="64" t="s">
        <v>99</v>
      </c>
      <c r="AL1646" s="146">
        <f>IFERROR(_xll.qlInterestRateIndexFixingDate(ContBasisIndex6MCorrected,AM1646),"")</f>
        <v>51071</v>
      </c>
      <c r="AM1646" s="146">
        <f>_xll.qlCalendarAdvance(Calendar,$AM1645,AK1646,,,trigger)</f>
        <v>51075</v>
      </c>
      <c r="AN1646" s="78">
        <f>IFERROR(_xll.qlIndexFixing(ContinuousBasisIndex6M,AL1646,TRUE,)-_xll.qlIndexFixing($AR$1,AL1646,TRUE,CalibrationTrigger),"")</f>
        <v>6.5181797444770206E-4</v>
      </c>
    </row>
    <row r="1647" spans="37:40">
      <c r="AK1647" s="64" t="s">
        <v>99</v>
      </c>
      <c r="AL1647" s="146">
        <f>IFERROR(_xll.qlInterestRateIndexFixingDate(ContBasisIndex6MCorrected,AM1647),"")</f>
        <v>51078</v>
      </c>
      <c r="AM1647" s="146">
        <f>_xll.qlCalendarAdvance(Calendar,$AM1646,AK1647,,,trigger)</f>
        <v>51082</v>
      </c>
      <c r="AN1647" s="78">
        <f>IFERROR(_xll.qlIndexFixing(ContinuousBasisIndex6M,AL1647,TRUE,)-_xll.qlIndexFixing($AR$1,AL1647,TRUE,CalibrationTrigger),"")</f>
        <v>6.5133951917961848E-4</v>
      </c>
    </row>
    <row r="1648" spans="37:40">
      <c r="AK1648" s="64" t="s">
        <v>99</v>
      </c>
      <c r="AL1648" s="146">
        <f>IFERROR(_xll.qlInterestRateIndexFixingDate(ContBasisIndex6MCorrected,AM1648),"")</f>
        <v>51085</v>
      </c>
      <c r="AM1648" s="146">
        <f>_xll.qlCalendarAdvance(Calendar,$AM1647,AK1648,,,trigger)</f>
        <v>51089</v>
      </c>
      <c r="AN1648" s="78">
        <f>IFERROR(_xll.qlIndexFixing(ContinuousBasisIndex6M,AL1648,TRUE,)-_xll.qlIndexFixing($AR$1,AL1648,TRUE,CalibrationTrigger),"")</f>
        <v>6.5084612833847012E-4</v>
      </c>
    </row>
    <row r="1649" spans="37:40">
      <c r="AK1649" s="64" t="s">
        <v>99</v>
      </c>
      <c r="AL1649" s="146">
        <f>IFERROR(_xll.qlInterestRateIndexFixingDate(ContBasisIndex6MCorrected,AM1649),"")</f>
        <v>51092</v>
      </c>
      <c r="AM1649" s="146">
        <f>_xll.qlCalendarAdvance(Calendar,$AM1648,AK1649,,,trigger)</f>
        <v>51096</v>
      </c>
      <c r="AN1649" s="78">
        <f>IFERROR(_xll.qlIndexFixing(ContinuousBasisIndex6M,AL1649,TRUE,)-_xll.qlIndexFixing($AR$1,AL1649,TRUE,CalibrationTrigger),"")</f>
        <v>6.5035433853398439E-4</v>
      </c>
    </row>
    <row r="1650" spans="37:40">
      <c r="AK1650" s="64" t="s">
        <v>99</v>
      </c>
      <c r="AL1650" s="146">
        <f>IFERROR(_xll.qlInterestRateIndexFixingDate(ContBasisIndex6MCorrected,AM1650),"")</f>
        <v>51099</v>
      </c>
      <c r="AM1650" s="146">
        <f>_xll.qlCalendarAdvance(Calendar,$AM1649,AK1650,,,trigger)</f>
        <v>51103</v>
      </c>
      <c r="AN1650" s="78">
        <f>IFERROR(_xll.qlIndexFixing(ContinuousBasisIndex6M,AL1650,TRUE,)-_xll.qlIndexFixing($AR$1,AL1650,TRUE,CalibrationTrigger),"")</f>
        <v>6.498641449454081E-4</v>
      </c>
    </row>
    <row r="1651" spans="37:40">
      <c r="AK1651" s="64" t="s">
        <v>99</v>
      </c>
      <c r="AL1651" s="146">
        <f>IFERROR(_xll.qlInterestRateIndexFixingDate(ContBasisIndex6MCorrected,AM1651),"")</f>
        <v>51106</v>
      </c>
      <c r="AM1651" s="146">
        <f>_xll.qlCalendarAdvance(Calendar,$AM1650,AK1651,,,trigger)</f>
        <v>51110</v>
      </c>
      <c r="AN1651" s="78">
        <f>IFERROR(_xll.qlIndexFixing(ContinuousBasisIndex6M,AL1651,TRUE,)-_xll.qlIndexFixing($AR$1,AL1651,TRUE,CalibrationTrigger),"")</f>
        <v>6.4935942789971779E-4</v>
      </c>
    </row>
    <row r="1652" spans="37:40">
      <c r="AK1652" s="64" t="s">
        <v>99</v>
      </c>
      <c r="AL1652" s="146">
        <f>IFERROR(_xll.qlInterestRateIndexFixingDate(ContBasisIndex6MCorrected,AM1652),"")</f>
        <v>51113</v>
      </c>
      <c r="AM1652" s="146">
        <f>_xll.qlCalendarAdvance(Calendar,$AM1651,AK1652,,,trigger)</f>
        <v>51117</v>
      </c>
      <c r="AN1652" s="78">
        <f>IFERROR(_xll.qlIndexFixing(ContinuousBasisIndex6M,AL1652,TRUE,)-_xll.qlIndexFixing($AR$1,AL1652,TRUE,CalibrationTrigger),"")</f>
        <v>6.488724968184683E-4</v>
      </c>
    </row>
    <row r="1653" spans="37:40">
      <c r="AK1653" s="64" t="s">
        <v>99</v>
      </c>
      <c r="AL1653" s="146">
        <f>IFERROR(_xll.qlInterestRateIndexFixingDate(ContBasisIndex6MCorrected,AM1653),"")</f>
        <v>51120</v>
      </c>
      <c r="AM1653" s="146">
        <f>_xll.qlCalendarAdvance(Calendar,$AM1652,AK1653,,,trigger)</f>
        <v>51124</v>
      </c>
      <c r="AN1653" s="78">
        <f>IFERROR(_xll.qlIndexFixing(ContinuousBasisIndex6M,AL1653,TRUE,)-_xll.qlIndexFixing($AR$1,AL1653,TRUE,CalibrationTrigger),"")</f>
        <v>6.4838714729265404E-4</v>
      </c>
    </row>
    <row r="1654" spans="37:40">
      <c r="AK1654" s="64" t="s">
        <v>99</v>
      </c>
      <c r="AL1654" s="146">
        <f>IFERROR(_xll.qlInterestRateIndexFixingDate(ContBasisIndex6MCorrected,AM1654),"")</f>
        <v>51126</v>
      </c>
      <c r="AM1654" s="146">
        <f>_xll.qlCalendarAdvance(Calendar,$AM1653,AK1654,,,trigger)</f>
        <v>51131</v>
      </c>
      <c r="AN1654" s="78">
        <f>IFERROR(_xll.qlIndexFixing(ContinuousBasisIndex6M,AL1654,TRUE,)-_xll.qlIndexFixing($AR$1,AL1654,TRUE,CalibrationTrigger),"")</f>
        <v>6.479033745496951E-4</v>
      </c>
    </row>
    <row r="1655" spans="37:40">
      <c r="AK1655" s="64" t="s">
        <v>99</v>
      </c>
      <c r="AL1655" s="146">
        <f>IFERROR(_xll.qlInterestRateIndexFixingDate(ContBasisIndex6MCorrected,AM1655),"")</f>
        <v>51134</v>
      </c>
      <c r="AM1655" s="146">
        <f>_xll.qlCalendarAdvance(Calendar,$AM1654,AK1655,,,trigger)</f>
        <v>51138</v>
      </c>
      <c r="AN1655" s="78">
        <f>IFERROR(_xll.qlIndexFixing(ContinuousBasisIndex6M,AL1655,TRUE,)-_xll.qlIndexFixing($AR$1,AL1655,TRUE,CalibrationTrigger),"")</f>
        <v>6.4743695239077165E-4</v>
      </c>
    </row>
    <row r="1656" spans="37:40">
      <c r="AK1656" s="64" t="s">
        <v>99</v>
      </c>
      <c r="AL1656" s="146">
        <f>IFERROR(_xll.qlInterestRateIndexFixingDate(ContBasisIndex6MCorrected,AM1656),"")</f>
        <v>51141</v>
      </c>
      <c r="AM1656" s="146">
        <f>_xll.qlCalendarAdvance(Calendar,$AM1655,AK1656,,,trigger)</f>
        <v>51145</v>
      </c>
      <c r="AN1656" s="78">
        <f>IFERROR(_xll.qlIndexFixing(ContinuousBasisIndex6M,AL1656,TRUE,)-_xll.qlIndexFixing($AR$1,AL1656,TRUE,CalibrationTrigger),"")</f>
        <v>6.4695623556003216E-4</v>
      </c>
    </row>
    <row r="1657" spans="37:40">
      <c r="AK1657" s="64" t="s">
        <v>99</v>
      </c>
      <c r="AL1657" s="146">
        <f>IFERROR(_xll.qlInterestRateIndexFixingDate(ContBasisIndex6MCorrected,AM1657),"")</f>
        <v>51148</v>
      </c>
      <c r="AM1657" s="146">
        <f>_xll.qlCalendarAdvance(Calendar,$AM1656,AK1657,,,trigger)</f>
        <v>51152</v>
      </c>
      <c r="AN1657" s="78">
        <f>IFERROR(_xll.qlIndexFixing(ContinuousBasisIndex6M,AL1657,TRUE,)-_xll.qlIndexFixing($AR$1,AL1657,TRUE,CalibrationTrigger),"")</f>
        <v>6.4647708154861976E-4</v>
      </c>
    </row>
    <row r="1658" spans="37:40">
      <c r="AK1658" s="64" t="s">
        <v>99</v>
      </c>
      <c r="AL1658" s="146">
        <f>IFERROR(_xll.qlInterestRateIndexFixingDate(ContBasisIndex6MCorrected,AM1658),"")</f>
        <v>51155</v>
      </c>
      <c r="AM1658" s="146">
        <f>_xll.qlCalendarAdvance(Calendar,$AM1657,AK1658,,,trigger)</f>
        <v>51159</v>
      </c>
      <c r="AN1658" s="78">
        <f>IFERROR(_xll.qlIndexFixing(ContinuousBasisIndex6M,AL1658,TRUE,)-_xll.qlIndexFixing($AR$1,AL1658,TRUE,CalibrationTrigger),"")</f>
        <v>6.459994856337168E-4</v>
      </c>
    </row>
    <row r="1659" spans="37:40">
      <c r="AK1659" s="64" t="s">
        <v>99</v>
      </c>
      <c r="AL1659" s="146">
        <f>IFERROR(_xll.qlInterestRateIndexFixingDate(ContBasisIndex6MCorrected,AM1659),"")</f>
        <v>51162</v>
      </c>
      <c r="AM1659" s="146">
        <f>_xll.qlCalendarAdvance(Calendar,$AM1658,AK1659,,,trigger)</f>
        <v>51166</v>
      </c>
      <c r="AN1659" s="78">
        <f>IFERROR(_xll.qlIndexFixing(ContinuousBasisIndex6M,AL1659,TRUE,)-_xll.qlIndexFixing($AR$1,AL1659,TRUE,CalibrationTrigger),"")</f>
        <v>6.4552344310612152E-4</v>
      </c>
    </row>
    <row r="1660" spans="37:40">
      <c r="AK1660" s="64" t="s">
        <v>99</v>
      </c>
      <c r="AL1660" s="146">
        <f>IFERROR(_xll.qlInterestRateIndexFixingDate(ContBasisIndex6MCorrected,AM1660),"")</f>
        <v>51169</v>
      </c>
      <c r="AM1660" s="146">
        <f>_xll.qlCalendarAdvance(Calendar,$AM1659,AK1660,,,trigger)</f>
        <v>51173</v>
      </c>
      <c r="AN1660" s="78">
        <f>IFERROR(_xll.qlIndexFixing(ContinuousBasisIndex6M,AL1660,TRUE,)-_xll.qlIndexFixing($AR$1,AL1660,TRUE,CalibrationTrigger),"")</f>
        <v>6.4504894926761466E-4</v>
      </c>
    </row>
    <row r="1661" spans="37:40">
      <c r="AK1661" s="64" t="s">
        <v>99</v>
      </c>
      <c r="AL1661" s="146">
        <f>IFERROR(_xll.qlInterestRateIndexFixingDate(ContBasisIndex6MCorrected,AM1661),"")</f>
        <v>51176</v>
      </c>
      <c r="AM1661" s="146">
        <f>_xll.qlCalendarAdvance(Calendar,$AM1660,AK1661,,,trigger)</f>
        <v>51180</v>
      </c>
      <c r="AN1661" s="78">
        <f>IFERROR(_xll.qlIndexFixing(ContinuousBasisIndex6M,AL1661,TRUE,)-_xll.qlIndexFixing($AR$1,AL1661,TRUE,CalibrationTrigger),"")</f>
        <v>6.4457599943403346E-4</v>
      </c>
    </row>
    <row r="1662" spans="37:40">
      <c r="AK1662" s="64" t="s">
        <v>99</v>
      </c>
      <c r="AL1662" s="146">
        <f>IFERROR(_xll.qlInterestRateIndexFixingDate(ContBasisIndex6MCorrected,AM1662),"")</f>
        <v>51183</v>
      </c>
      <c r="AM1662" s="146">
        <f>_xll.qlCalendarAdvance(Calendar,$AM1661,AK1662,,,trigger)</f>
        <v>51187</v>
      </c>
      <c r="AN1662" s="78">
        <f>IFERROR(_xll.qlIndexFixing(ContinuousBasisIndex6M,AL1662,TRUE,)-_xll.qlIndexFixing($AR$1,AL1662,TRUE,CalibrationTrigger),"")</f>
        <v>6.441045889326296E-4</v>
      </c>
    </row>
    <row r="1663" spans="37:40">
      <c r="AK1663" s="64" t="s">
        <v>99</v>
      </c>
      <c r="AL1663" s="146">
        <f>IFERROR(_xll.qlInterestRateIndexFixingDate(ContBasisIndex6MCorrected,AM1663),"")</f>
        <v>51190</v>
      </c>
      <c r="AM1663" s="146">
        <f>_xll.qlCalendarAdvance(Calendar,$AM1662,AK1663,,,trigger)</f>
        <v>51194</v>
      </c>
      <c r="AN1663" s="78">
        <f>IFERROR(_xll.qlIndexFixing(ContinuousBasisIndex6M,AL1663,TRUE,)-_xll.qlIndexFixing($AR$1,AL1663,TRUE,CalibrationTrigger),"")</f>
        <v>6.4363471310207795E-4</v>
      </c>
    </row>
    <row r="1664" spans="37:40">
      <c r="AK1664" s="64" t="s">
        <v>99</v>
      </c>
      <c r="AL1664" s="146">
        <f>IFERROR(_xll.qlInterestRateIndexFixingDate(ContBasisIndex6MCorrected,AM1664),"")</f>
        <v>51197</v>
      </c>
      <c r="AM1664" s="146">
        <f>_xll.qlCalendarAdvance(Calendar,$AM1663,AK1664,,,trigger)</f>
        <v>51201</v>
      </c>
      <c r="AN1664" s="78">
        <f>IFERROR(_xll.qlIndexFixing(ContinuousBasisIndex6M,AL1664,TRUE,)-_xll.qlIndexFixing($AR$1,AL1664,TRUE,CalibrationTrigger),"")</f>
        <v>6.4313629872344603E-4</v>
      </c>
    </row>
    <row r="1665" spans="37:40">
      <c r="AK1665" s="64" t="s">
        <v>99</v>
      </c>
      <c r="AL1665" s="146">
        <f>IFERROR(_xll.qlInterestRateIndexFixingDate(ContBasisIndex6MCorrected,AM1665),"")</f>
        <v>51204</v>
      </c>
      <c r="AM1665" s="146">
        <f>_xll.qlCalendarAdvance(Calendar,$AM1664,AK1665,,,trigger)</f>
        <v>51208</v>
      </c>
      <c r="AN1665" s="78">
        <f>IFERROR(_xll.qlIndexFixing(ContinuousBasisIndex6M,AL1665,TRUE,)-_xll.qlIndexFixing($AR$1,AL1665,TRUE,CalibrationTrigger),"")</f>
        <v>6.4266964021899783E-4</v>
      </c>
    </row>
    <row r="1666" spans="37:40">
      <c r="AK1666" s="64" t="s">
        <v>99</v>
      </c>
      <c r="AL1666" s="146">
        <f>IFERROR(_xll.qlInterestRateIndexFixingDate(ContBasisIndex6MCorrected,AM1666),"")</f>
        <v>51211</v>
      </c>
      <c r="AM1666" s="146">
        <f>_xll.qlCalendarAdvance(Calendar,$AM1665,AK1666,,,trigger)</f>
        <v>51215</v>
      </c>
      <c r="AN1666" s="78">
        <f>IFERROR(_xll.qlIndexFixing(ContinuousBasisIndex6M,AL1666,TRUE,)-_xll.qlIndexFixing($AR$1,AL1666,TRUE,CalibrationTrigger),"")</f>
        <v>6.4220450194284184E-4</v>
      </c>
    </row>
    <row r="1667" spans="37:40">
      <c r="AK1667" s="64" t="s">
        <v>99</v>
      </c>
      <c r="AL1667" s="146">
        <f>IFERROR(_xll.qlInterestRateIndexFixingDate(ContBasisIndex6MCorrected,AM1667),"")</f>
        <v>51218</v>
      </c>
      <c r="AM1667" s="146">
        <f>_xll.qlCalendarAdvance(Calendar,$AM1666,AK1667,,,trigger)</f>
        <v>51222</v>
      </c>
      <c r="AN1667" s="78">
        <f>IFERROR(_xll.qlIndexFixing(ContinuousBasisIndex6M,AL1667,TRUE,)-_xll.qlIndexFixing($AR$1,AL1667,TRUE,CalibrationTrigger),"")</f>
        <v>6.4174087928561829E-4</v>
      </c>
    </row>
    <row r="1668" spans="37:40">
      <c r="AK1668" s="64" t="s">
        <v>99</v>
      </c>
      <c r="AL1668" s="146">
        <f>IFERROR(_xll.qlInterestRateIndexFixingDate(ContBasisIndex6MCorrected,AM1668),"")</f>
        <v>51223</v>
      </c>
      <c r="AM1668" s="146">
        <f>_xll.qlCalendarAdvance(Calendar,$AM1667,AK1668,,,trigger)</f>
        <v>51229</v>
      </c>
      <c r="AN1668" s="78">
        <f>IFERROR(_xll.qlIndexFixing(ContinuousBasisIndex6M,AL1668,TRUE,)-_xll.qlIndexFixing($AR$1,AL1668,TRUE,CalibrationTrigger),"")</f>
        <v>6.4129347627944061E-4</v>
      </c>
    </row>
    <row r="1669" spans="37:40">
      <c r="AK1669" s="64" t="s">
        <v>99</v>
      </c>
      <c r="AL1669" s="146">
        <f>IFERROR(_xll.qlInterestRateIndexFixingDate(ContBasisIndex6MCorrected,AM1669),"")</f>
        <v>51232</v>
      </c>
      <c r="AM1669" s="146">
        <f>_xll.qlCalendarAdvance(Calendar,$AM1668,AK1669,,,trigger)</f>
        <v>51236</v>
      </c>
      <c r="AN1669" s="78">
        <f>IFERROR(_xll.qlIndexFixing(ContinuousBasisIndex6M,AL1669,TRUE,)-_xll.qlIndexFixing($AR$1,AL1669,TRUE,CalibrationTrigger),"")</f>
        <v>6.4083279118586946E-4</v>
      </c>
    </row>
    <row r="1670" spans="37:40">
      <c r="AK1670" s="64" t="s">
        <v>99</v>
      </c>
      <c r="AL1670" s="146">
        <f>IFERROR(_xll.qlInterestRateIndexFixingDate(ContBasisIndex6MCorrected,AM1670),"")</f>
        <v>51239</v>
      </c>
      <c r="AM1670" s="146">
        <f>_xll.qlCalendarAdvance(Calendar,$AM1669,AK1670,,,trigger)</f>
        <v>51243</v>
      </c>
      <c r="AN1670" s="78">
        <f>IFERROR(_xll.qlIndexFixing(ContinuousBasisIndex6M,AL1670,TRUE,)-_xll.qlIndexFixing($AR$1,AL1670,TRUE,CalibrationTrigger),"")</f>
        <v>6.4037360821225624E-4</v>
      </c>
    </row>
    <row r="1671" spans="37:40">
      <c r="AK1671" s="64" t="s">
        <v>99</v>
      </c>
      <c r="AL1671" s="146">
        <f>IFERROR(_xll.qlInterestRateIndexFixingDate(ContBasisIndex6MCorrected,AM1671),"")</f>
        <v>51246</v>
      </c>
      <c r="AM1671" s="146">
        <f>_xll.qlCalendarAdvance(Calendar,$AM1670,AK1671,,,trigger)</f>
        <v>51250</v>
      </c>
      <c r="AN1671" s="78">
        <f>IFERROR(_xll.qlIndexFixing(ContinuousBasisIndex6M,AL1671,TRUE,)-_xll.qlIndexFixing($AR$1,AL1671,TRUE,CalibrationTrigger),"")</f>
        <v>6.3991592279613423E-4</v>
      </c>
    </row>
    <row r="1672" spans="37:40">
      <c r="AK1672" s="64" t="s">
        <v>99</v>
      </c>
      <c r="AL1672" s="146">
        <f>IFERROR(_xll.qlInterestRateIndexFixingDate(ContBasisIndex6MCorrected,AM1672),"")</f>
        <v>51253</v>
      </c>
      <c r="AM1672" s="146">
        <f>_xll.qlCalendarAdvance(Calendar,$AM1671,AK1672,,,trigger)</f>
        <v>51258</v>
      </c>
      <c r="AN1672" s="78">
        <f>IFERROR(_xll.qlIndexFixing(ContinuousBasisIndex6M,AL1672,TRUE,)-_xll.qlIndexFixing($AR$1,AL1672,TRUE,CalibrationTrigger),"")</f>
        <v>6.3938030226828348E-4</v>
      </c>
    </row>
    <row r="1673" spans="37:40">
      <c r="AK1673" s="64" t="s">
        <v>99</v>
      </c>
      <c r="AL1673" s="146">
        <f>IFERROR(_xll.qlInterestRateIndexFixingDate(ContBasisIndex6MCorrected,AM1673),"")</f>
        <v>51263</v>
      </c>
      <c r="AM1673" s="146">
        <f>_xll.qlCalendarAdvance(Calendar,$AM1672,AK1673,,,trigger)</f>
        <v>51265</v>
      </c>
      <c r="AN1673" s="78">
        <f>IFERROR(_xll.qlIndexFixing(ContinuousBasisIndex6M,AL1673,TRUE,)-_xll.qlIndexFixing($AR$1,AL1673,TRUE,CalibrationTrigger),"")</f>
        <v>6.3892588939008788E-4</v>
      </c>
    </row>
    <row r="1674" spans="37:40">
      <c r="AK1674" s="64" t="s">
        <v>99</v>
      </c>
      <c r="AL1674" s="146">
        <f>IFERROR(_xll.qlInterestRateIndexFixingDate(ContBasisIndex6MCorrected,AM1674),"")</f>
        <v>51270</v>
      </c>
      <c r="AM1674" s="146">
        <f>_xll.qlCalendarAdvance(Calendar,$AM1673,AK1674,,,trigger)</f>
        <v>51272</v>
      </c>
      <c r="AN1674" s="78">
        <f>IFERROR(_xll.qlIndexFixing(ContinuousBasisIndex6M,AL1674,TRUE,)-_xll.qlIndexFixing($AR$1,AL1674,TRUE,CalibrationTrigger),"")</f>
        <v>6.3847295954298257E-4</v>
      </c>
    </row>
    <row r="1675" spans="37:40">
      <c r="AK1675" s="64" t="s">
        <v>99</v>
      </c>
      <c r="AL1675" s="146">
        <f>IFERROR(_xll.qlInterestRateIndexFixingDate(ContBasisIndex6MCorrected,AM1675),"")</f>
        <v>51277</v>
      </c>
      <c r="AM1675" s="146">
        <f>_xll.qlCalendarAdvance(Calendar,$AM1674,AK1675,,,trigger)</f>
        <v>51279</v>
      </c>
      <c r="AN1675" s="78">
        <f>IFERROR(_xll.qlIndexFixing(ContinuousBasisIndex6M,AL1675,TRUE,)-_xll.qlIndexFixing($AR$1,AL1675,TRUE,CalibrationTrigger),"")</f>
        <v>6.3802150821405321E-4</v>
      </c>
    </row>
    <row r="1676" spans="37:40">
      <c r="AK1676" s="64" t="s">
        <v>99</v>
      </c>
      <c r="AL1676" s="146">
        <f>IFERROR(_xll.qlInterestRateIndexFixingDate(ContBasisIndex6MCorrected,AM1676),"")</f>
        <v>51284</v>
      </c>
      <c r="AM1676" s="146">
        <f>_xll.qlCalendarAdvance(Calendar,$AM1675,AK1676,,,trigger)</f>
        <v>51286</v>
      </c>
      <c r="AN1676" s="78">
        <f>IFERROR(_xll.qlIndexFixing(ContinuousBasisIndex6M,AL1676,TRUE,)-_xll.qlIndexFixing($AR$1,AL1676,TRUE,CalibrationTrigger),"")</f>
        <v>6.3757153089994897E-4</v>
      </c>
    </row>
    <row r="1677" spans="37:40">
      <c r="AK1677" s="64" t="s">
        <v>99</v>
      </c>
      <c r="AL1677" s="146">
        <f>IFERROR(_xll.qlInterestRateIndexFixingDate(ContBasisIndex6MCorrected,AM1677),"")</f>
        <v>51291</v>
      </c>
      <c r="AM1677" s="146">
        <f>_xll.qlCalendarAdvance(Calendar,$AM1676,AK1677,,,trigger)</f>
        <v>51293</v>
      </c>
      <c r="AN1677" s="78">
        <f>IFERROR(_xll.qlIndexFixing(ContinuousBasisIndex6M,AL1677,TRUE,)-_xll.qlIndexFixing($AR$1,AL1677,TRUE,CalibrationTrigger),"")</f>
        <v>6.3713701110564708E-4</v>
      </c>
    </row>
    <row r="1678" spans="37:40">
      <c r="AK1678" s="64" t="s">
        <v>99</v>
      </c>
      <c r="AL1678" s="146">
        <f>IFERROR(_xll.qlInterestRateIndexFixingDate(ContBasisIndex6MCorrected,AM1678),"")</f>
        <v>51298</v>
      </c>
      <c r="AM1678" s="146">
        <f>_xll.qlCalendarAdvance(Calendar,$AM1677,AK1678,,,trigger)</f>
        <v>51300</v>
      </c>
      <c r="AN1678" s="78">
        <f>IFERROR(_xll.qlIndexFixing(ContinuousBasisIndex6M,AL1678,TRUE,)-_xll.qlIndexFixing($AR$1,AL1678,TRUE,CalibrationTrigger),"")</f>
        <v>6.3668989086579711E-4</v>
      </c>
    </row>
    <row r="1679" spans="37:40">
      <c r="AK1679" s="64" t="s">
        <v>99</v>
      </c>
      <c r="AL1679" s="146">
        <f>IFERROR(_xll.qlInterestRateIndexFixingDate(ContBasisIndex6MCorrected,AM1679),"")</f>
        <v>51305</v>
      </c>
      <c r="AM1679" s="146">
        <f>_xll.qlCalendarAdvance(Calendar,$AM1678,AK1679,,,trigger)</f>
        <v>51307</v>
      </c>
      <c r="AN1679" s="78">
        <f>IFERROR(_xll.qlIndexFixing(ContinuousBasisIndex6M,AL1679,TRUE,)-_xll.qlIndexFixing($AR$1,AL1679,TRUE,CalibrationTrigger),"")</f>
        <v>6.3624423146614074E-4</v>
      </c>
    </row>
    <row r="1680" spans="37:40">
      <c r="AK1680" s="64" t="s">
        <v>99</v>
      </c>
      <c r="AL1680" s="146">
        <f>IFERROR(_xll.qlInterestRateIndexFixingDate(ContBasisIndex6MCorrected,AM1680),"")</f>
        <v>51312</v>
      </c>
      <c r="AM1680" s="146">
        <f>_xll.qlCalendarAdvance(Calendar,$AM1679,AK1680,,,trigger)</f>
        <v>51314</v>
      </c>
      <c r="AN1680" s="78">
        <f>IFERROR(_xll.qlIndexFixing(ContinuousBasisIndex6M,AL1680,TRUE,)-_xll.qlIndexFixing($AR$1,AL1680,TRUE,CalibrationTrigger),"")</f>
        <v>6.3580002845166177E-4</v>
      </c>
    </row>
    <row r="1681" spans="37:40">
      <c r="AK1681" s="64" t="s">
        <v>99</v>
      </c>
      <c r="AL1681" s="146">
        <f>IFERROR(_xll.qlInterestRateIndexFixingDate(ContBasisIndex6MCorrected,AM1681),"")</f>
        <v>51319</v>
      </c>
      <c r="AM1681" s="146">
        <f>_xll.qlCalendarAdvance(Calendar,$AM1680,AK1681,,,trigger)</f>
        <v>51321</v>
      </c>
      <c r="AN1681" s="78">
        <f>IFERROR(_xll.qlIndexFixing(ContinuousBasisIndex6M,AL1681,TRUE,)-_xll.qlIndexFixing($AR$1,AL1681,TRUE,CalibrationTrigger),"")</f>
        <v>6.3534359784668711E-4</v>
      </c>
    </row>
    <row r="1682" spans="37:40">
      <c r="AK1682" s="64" t="s">
        <v>99</v>
      </c>
      <c r="AL1682" s="146">
        <f>IFERROR(_xll.qlInterestRateIndexFixingDate(ContBasisIndex6MCorrected,AM1682),"")</f>
        <v>51326</v>
      </c>
      <c r="AM1682" s="146">
        <f>_xll.qlCalendarAdvance(Calendar,$AM1681,AK1682,,,trigger)</f>
        <v>51328</v>
      </c>
      <c r="AN1682" s="78">
        <f>IFERROR(_xll.qlIndexFixing(ContinuousBasisIndex6M,AL1682,TRUE,)-_xll.qlIndexFixing($AR$1,AL1682,TRUE,CalibrationTrigger),"")</f>
        <v>6.3490237075834212E-4</v>
      </c>
    </row>
    <row r="1683" spans="37:40">
      <c r="AK1683" s="64" t="s">
        <v>99</v>
      </c>
      <c r="AL1683" s="146">
        <f>IFERROR(_xll.qlInterestRateIndexFixingDate(ContBasisIndex6MCorrected,AM1683),"")</f>
        <v>51333</v>
      </c>
      <c r="AM1683" s="146">
        <f>_xll.qlCalendarAdvance(Calendar,$AM1682,AK1683,,,trigger)</f>
        <v>51335</v>
      </c>
      <c r="AN1683" s="78">
        <f>IFERROR(_xll.qlIndexFixing(ContinuousBasisIndex6M,AL1683,TRUE,)-_xll.qlIndexFixing($AR$1,AL1683,TRUE,CalibrationTrigger),"")</f>
        <v>6.3446258650671702E-4</v>
      </c>
    </row>
    <row r="1684" spans="37:40">
      <c r="AK1684" s="64" t="s">
        <v>99</v>
      </c>
      <c r="AL1684" s="146">
        <f>IFERROR(_xll.qlInterestRateIndexFixingDate(ContBasisIndex6MCorrected,AM1684),"")</f>
        <v>51340</v>
      </c>
      <c r="AM1684" s="146">
        <f>_xll.qlCalendarAdvance(Calendar,$AM1683,AK1684,,,trigger)</f>
        <v>51342</v>
      </c>
      <c r="AN1684" s="78">
        <f>IFERROR(_xll.qlIndexFixing(ContinuousBasisIndex6M,AL1684,TRUE,)-_xll.qlIndexFixing($AR$1,AL1684,TRUE,CalibrationTrigger),"")</f>
        <v>6.340242406831665E-4</v>
      </c>
    </row>
    <row r="1685" spans="37:40">
      <c r="AK1685" s="64" t="s">
        <v>99</v>
      </c>
      <c r="AL1685" s="146">
        <f>IFERROR(_xll.qlInterestRateIndexFixingDate(ContBasisIndex6MCorrected,AM1685),"")</f>
        <v>51347</v>
      </c>
      <c r="AM1685" s="146">
        <f>_xll.qlCalendarAdvance(Calendar,$AM1684,AK1685,,,trigger)</f>
        <v>51349</v>
      </c>
      <c r="AN1685" s="78">
        <f>IFERROR(_xll.qlIndexFixing(ContinuousBasisIndex6M,AL1685,TRUE,)-_xll.qlIndexFixing($AR$1,AL1685,TRUE,CalibrationTrigger),"")</f>
        <v>6.3358732889294035E-4</v>
      </c>
    </row>
    <row r="1686" spans="37:40">
      <c r="AK1686" s="64" t="s">
        <v>99</v>
      </c>
      <c r="AL1686" s="146">
        <f>IFERROR(_xll.qlInterestRateIndexFixingDate(ContBasisIndex6MCorrected,AM1686),"")</f>
        <v>51354</v>
      </c>
      <c r="AM1686" s="146">
        <f>_xll.qlCalendarAdvance(Calendar,$AM1685,AK1686,,,trigger)</f>
        <v>51356</v>
      </c>
      <c r="AN1686" s="78">
        <f>IFERROR(_xll.qlIndexFixing(ContinuousBasisIndex6M,AL1686,TRUE,)-_xll.qlIndexFixing($AR$1,AL1686,TRUE,CalibrationTrigger),"")</f>
        <v>6.3315184675172276E-4</v>
      </c>
    </row>
    <row r="1687" spans="37:40">
      <c r="AK1687" s="64" t="s">
        <v>99</v>
      </c>
      <c r="AL1687" s="146">
        <f>IFERROR(_xll.qlInterestRateIndexFixingDate(ContBasisIndex6MCorrected,AM1687),"")</f>
        <v>51361</v>
      </c>
      <c r="AM1687" s="146">
        <f>_xll.qlCalendarAdvance(Calendar,$AM1686,AK1687,,,trigger)</f>
        <v>51363</v>
      </c>
      <c r="AN1687" s="78">
        <f>IFERROR(_xll.qlIndexFixing(ContinuousBasisIndex6M,AL1687,TRUE,)-_xll.qlIndexFixing($AR$1,AL1687,TRUE,CalibrationTrigger),"")</f>
        <v>6.327177898873583E-4</v>
      </c>
    </row>
    <row r="1688" spans="37:40">
      <c r="AK1688" s="64" t="s">
        <v>99</v>
      </c>
      <c r="AL1688" s="146">
        <f>IFERROR(_xll.qlInterestRateIndexFixingDate(ContBasisIndex6MCorrected,AM1688),"")</f>
        <v>51368</v>
      </c>
      <c r="AM1688" s="146">
        <f>_xll.qlCalendarAdvance(Calendar,$AM1687,AK1688,,,trigger)</f>
        <v>51370</v>
      </c>
      <c r="AN1688" s="78">
        <f>IFERROR(_xll.qlIndexFixing(ContinuousBasisIndex6M,AL1688,TRUE,)-_xll.qlIndexFixing($AR$1,AL1688,TRUE,CalibrationTrigger),"")</f>
        <v>6.3228515394029086E-4</v>
      </c>
    </row>
    <row r="1689" spans="37:40">
      <c r="AK1689" s="64" t="s">
        <v>99</v>
      </c>
      <c r="AL1689" s="146">
        <f>IFERROR(_xll.qlInterestRateIndexFixingDate(ContBasisIndex6MCorrected,AM1689),"")</f>
        <v>51375</v>
      </c>
      <c r="AM1689" s="146">
        <f>_xll.qlCalendarAdvance(Calendar,$AM1688,AK1689,,,trigger)</f>
        <v>51377</v>
      </c>
      <c r="AN1689" s="78">
        <f>IFERROR(_xll.qlIndexFixing(ContinuousBasisIndex6M,AL1689,TRUE,)-_xll.qlIndexFixing($AR$1,AL1689,TRUE,CalibrationTrigger),"")</f>
        <v>6.3186700942164178E-4</v>
      </c>
    </row>
    <row r="1690" spans="37:40">
      <c r="AK1690" s="64" t="s">
        <v>99</v>
      </c>
      <c r="AL1690" s="146">
        <f>IFERROR(_xll.qlInterestRateIndexFixingDate(ContBasisIndex6MCorrected,AM1690),"")</f>
        <v>51382</v>
      </c>
      <c r="AM1690" s="146">
        <f>_xll.qlCalendarAdvance(Calendar,$AM1689,AK1690,,,trigger)</f>
        <v>51384</v>
      </c>
      <c r="AN1690" s="78">
        <f>IFERROR(_xll.qlIndexFixing(ContinuousBasisIndex6M,AL1690,TRUE,)-_xll.qlIndexFixing($AR$1,AL1690,TRUE,CalibrationTrigger),"")</f>
        <v>6.3146314767126288E-4</v>
      </c>
    </row>
    <row r="1691" spans="37:40">
      <c r="AK1691" s="64" t="s">
        <v>99</v>
      </c>
      <c r="AL1691" s="146">
        <f>IFERROR(_xll.qlInterestRateIndexFixingDate(ContBasisIndex6MCorrected,AM1691),"")</f>
        <v>51389</v>
      </c>
      <c r="AM1691" s="146">
        <f>_xll.qlCalendarAdvance(Calendar,$AM1690,AK1691,,,trigger)</f>
        <v>51391</v>
      </c>
      <c r="AN1691" s="78">
        <f>IFERROR(_xll.qlIndexFixing(ContinuousBasisIndex6M,AL1691,TRUE,)-_xll.qlIndexFixing($AR$1,AL1691,TRUE,CalibrationTrigger),"")</f>
        <v>6.3103452628624629E-4</v>
      </c>
    </row>
    <row r="1692" spans="37:40">
      <c r="AK1692" s="64" t="s">
        <v>99</v>
      </c>
      <c r="AL1692" s="146">
        <f>IFERROR(_xll.qlInterestRateIndexFixingDate(ContBasisIndex6MCorrected,AM1692),"")</f>
        <v>51396</v>
      </c>
      <c r="AM1692" s="146">
        <f>_xll.qlCalendarAdvance(Calendar,$AM1691,AK1692,,,trigger)</f>
        <v>51398</v>
      </c>
      <c r="AN1692" s="78">
        <f>IFERROR(_xll.qlIndexFixing(ContinuousBasisIndex6M,AL1692,TRUE,)-_xll.qlIndexFixing($AR$1,AL1692,TRUE,CalibrationTrigger),"")</f>
        <v>6.3060731013208152E-4</v>
      </c>
    </row>
    <row r="1693" spans="37:40">
      <c r="AK1693" s="64" t="s">
        <v>99</v>
      </c>
      <c r="AL1693" s="146">
        <f>IFERROR(_xll.qlInterestRateIndexFixingDate(ContBasisIndex6MCorrected,AM1693),"")</f>
        <v>51403</v>
      </c>
      <c r="AM1693" s="146">
        <f>_xll.qlCalendarAdvance(Calendar,$AM1692,AK1693,,,trigger)</f>
        <v>51405</v>
      </c>
      <c r="AN1693" s="78">
        <f>IFERROR(_xll.qlIndexFixing(ContinuousBasisIndex6M,AL1693,TRUE,)-_xll.qlIndexFixing($AR$1,AL1693,TRUE,CalibrationTrigger),"")</f>
        <v>6.3018149534710237E-4</v>
      </c>
    </row>
    <row r="1694" spans="37:40">
      <c r="AK1694" s="64" t="s">
        <v>99</v>
      </c>
      <c r="AL1694" s="146">
        <f>IFERROR(_xll.qlInterestRateIndexFixingDate(ContBasisIndex6MCorrected,AM1694),"")</f>
        <v>51410</v>
      </c>
      <c r="AM1694" s="146">
        <f>_xll.qlCalendarAdvance(Calendar,$AM1693,AK1694,,,trigger)</f>
        <v>51412</v>
      </c>
      <c r="AN1694" s="78">
        <f>IFERROR(_xll.qlIndexFixing(ContinuousBasisIndex6M,AL1694,TRUE,)-_xll.qlIndexFixing($AR$1,AL1694,TRUE,CalibrationTrigger),"")</f>
        <v>6.2974436132427758E-4</v>
      </c>
    </row>
    <row r="1695" spans="37:40">
      <c r="AK1695" s="64" t="s">
        <v>99</v>
      </c>
      <c r="AL1695" s="146">
        <f>IFERROR(_xll.qlInterestRateIndexFixingDate(ContBasisIndex6MCorrected,AM1695),"")</f>
        <v>51417</v>
      </c>
      <c r="AM1695" s="146">
        <f>_xll.qlCalendarAdvance(Calendar,$AM1694,AK1695,,,trigger)</f>
        <v>51419</v>
      </c>
      <c r="AN1695" s="78">
        <f>IFERROR(_xll.qlIndexFixing(ContinuousBasisIndex6M,AL1695,TRUE,)-_xll.qlIndexFixing($AR$1,AL1695,TRUE,CalibrationTrigger),"")</f>
        <v>6.2932141133671682E-4</v>
      </c>
    </row>
    <row r="1696" spans="37:40">
      <c r="AK1696" s="64" t="s">
        <v>99</v>
      </c>
      <c r="AL1696" s="146">
        <f>IFERROR(_xll.qlInterestRateIndexFixingDate(ContBasisIndex6MCorrected,AM1696),"")</f>
        <v>51424</v>
      </c>
      <c r="AM1696" s="146">
        <f>_xll.qlCalendarAdvance(Calendar,$AM1695,AK1696,,,trigger)</f>
        <v>51426</v>
      </c>
      <c r="AN1696" s="78">
        <f>IFERROR(_xll.qlIndexFixing(ContinuousBasisIndex6M,AL1696,TRUE,)-_xll.qlIndexFixing($AR$1,AL1696,TRUE,CalibrationTrigger),"")</f>
        <v>6.2889985101424219E-4</v>
      </c>
    </row>
    <row r="1697" spans="37:40">
      <c r="AK1697" s="64" t="s">
        <v>99</v>
      </c>
      <c r="AL1697" s="146">
        <f>IFERROR(_xll.qlInterestRateIndexFixingDate(ContBasisIndex6MCorrected,AM1697),"")</f>
        <v>51431</v>
      </c>
      <c r="AM1697" s="146">
        <f>_xll.qlCalendarAdvance(Calendar,$AM1696,AK1697,,,trigger)</f>
        <v>51433</v>
      </c>
      <c r="AN1697" s="78">
        <f>IFERROR(_xll.qlIndexFixing(ContinuousBasisIndex6M,AL1697,TRUE,)-_xll.qlIndexFixing($AR$1,AL1697,TRUE,CalibrationTrigger),"")</f>
        <v>6.2847967653661269E-4</v>
      </c>
    </row>
    <row r="1698" spans="37:40">
      <c r="AK1698" s="64" t="s">
        <v>99</v>
      </c>
      <c r="AL1698" s="146">
        <f>IFERROR(_xll.qlInterestRateIndexFixingDate(ContBasisIndex6MCorrected,AM1698),"")</f>
        <v>51438</v>
      </c>
      <c r="AM1698" s="146">
        <f>_xll.qlCalendarAdvance(Calendar,$AM1697,AK1698,,,trigger)</f>
        <v>51440</v>
      </c>
      <c r="AN1698" s="78">
        <f>IFERROR(_xll.qlIndexFixing(ContinuousBasisIndex6M,AL1698,TRUE,)-_xll.qlIndexFixing($AR$1,AL1698,TRUE,CalibrationTrigger),"")</f>
        <v>6.2807330755745849E-4</v>
      </c>
    </row>
    <row r="1699" spans="37:40">
      <c r="AK1699" s="64" t="s">
        <v>99</v>
      </c>
      <c r="AL1699" s="146">
        <f>IFERROR(_xll.qlInterestRateIndexFixingDate(ContBasisIndex6MCorrected,AM1699),"")</f>
        <v>51445</v>
      </c>
      <c r="AM1699" s="146">
        <f>_xll.qlCalendarAdvance(Calendar,$AM1698,AK1699,,,trigger)</f>
        <v>51447</v>
      </c>
      <c r="AN1699" s="78">
        <f>IFERROR(_xll.qlIndexFixing(ContinuousBasisIndex6M,AL1699,TRUE,)-_xll.qlIndexFixing($AR$1,AL1699,TRUE,CalibrationTrigger),"")</f>
        <v>6.2765582048845622E-4</v>
      </c>
    </row>
    <row r="1700" spans="37:40">
      <c r="AK1700" s="64" t="s">
        <v>99</v>
      </c>
      <c r="AL1700" s="146">
        <f>IFERROR(_xll.qlInterestRateIndexFixingDate(ContBasisIndex6MCorrected,AM1700),"")</f>
        <v>51452</v>
      </c>
      <c r="AM1700" s="146">
        <f>_xll.qlCalendarAdvance(Calendar,$AM1699,AK1700,,,trigger)</f>
        <v>51454</v>
      </c>
      <c r="AN1700" s="78">
        <f>IFERROR(_xll.qlIndexFixing(ContinuousBasisIndex6M,AL1700,TRUE,)-_xll.qlIndexFixing($AR$1,AL1700,TRUE,CalibrationTrigger),"")</f>
        <v>6.2723970805068918E-4</v>
      </c>
    </row>
    <row r="1701" spans="37:40">
      <c r="AK1701" s="64" t="s">
        <v>99</v>
      </c>
      <c r="AL1701" s="146">
        <f>IFERROR(_xll.qlInterestRateIndexFixingDate(ContBasisIndex6MCorrected,AM1701),"")</f>
        <v>51459</v>
      </c>
      <c r="AM1701" s="146">
        <f>_xll.qlCalendarAdvance(Calendar,$AM1700,AK1701,,,trigger)</f>
        <v>51461</v>
      </c>
      <c r="AN1701" s="78">
        <f>IFERROR(_xll.qlIndexFixing(ContinuousBasisIndex6M,AL1701,TRUE,)-_xll.qlIndexFixing($AR$1,AL1701,TRUE,CalibrationTrigger),"")</f>
        <v>6.2682496646684904E-4</v>
      </c>
    </row>
    <row r="1702" spans="37:40">
      <c r="AK1702" s="64" t="s">
        <v>99</v>
      </c>
      <c r="AL1702" s="146">
        <f>IFERROR(_xll.qlInterestRateIndexFixingDate(ContBasisIndex6MCorrected,AM1702),"")</f>
        <v>51466</v>
      </c>
      <c r="AM1702" s="146">
        <f>_xll.qlCalendarAdvance(Calendar,$AM1701,AK1702,,,trigger)</f>
        <v>51468</v>
      </c>
      <c r="AN1702" s="78">
        <f>IFERROR(_xll.qlIndexFixing(ContinuousBasisIndex6M,AL1702,TRUE,)-_xll.qlIndexFixing($AR$1,AL1702,TRUE,CalibrationTrigger),"")</f>
        <v>6.2641159196757772E-4</v>
      </c>
    </row>
    <row r="1703" spans="37:40">
      <c r="AK1703" s="64" t="s">
        <v>99</v>
      </c>
      <c r="AL1703" s="146">
        <f>IFERROR(_xll.qlInterestRateIndexFixingDate(ContBasisIndex6MCorrected,AM1703),"")</f>
        <v>51473</v>
      </c>
      <c r="AM1703" s="146">
        <f>_xll.qlCalendarAdvance(Calendar,$AM1702,AK1703,,,trigger)</f>
        <v>51475</v>
      </c>
      <c r="AN1703" s="78">
        <f>IFERROR(_xll.qlIndexFixing(ContinuousBasisIndex6M,AL1703,TRUE,)-_xll.qlIndexFixing($AR$1,AL1703,TRUE,CalibrationTrigger),"")</f>
        <v>6.2598751983406961E-4</v>
      </c>
    </row>
    <row r="1704" spans="37:40">
      <c r="AK1704" s="64" t="s">
        <v>99</v>
      </c>
      <c r="AL1704" s="146">
        <f>IFERROR(_xll.qlInterestRateIndexFixingDate(ContBasisIndex6MCorrected,AM1704),"")</f>
        <v>51480</v>
      </c>
      <c r="AM1704" s="146">
        <f>_xll.qlCalendarAdvance(Calendar,$AM1703,AK1704,,,trigger)</f>
        <v>51482</v>
      </c>
      <c r="AN1704" s="78">
        <f>IFERROR(_xll.qlIndexFixing(ContinuousBasisIndex6M,AL1704,TRUE,)-_xll.qlIndexFixing($AR$1,AL1704,TRUE,CalibrationTrigger),"")</f>
        <v>6.2557694019564972E-4</v>
      </c>
    </row>
    <row r="1705" spans="37:40">
      <c r="AK1705" s="64" t="s">
        <v>99</v>
      </c>
      <c r="AL1705" s="146">
        <f>IFERROR(_xll.qlInterestRateIndexFixingDate(ContBasisIndex6MCorrected,AM1705),"")</f>
        <v>51487</v>
      </c>
      <c r="AM1705" s="146">
        <f>_xll.qlCalendarAdvance(Calendar,$AM1704,AK1705,,,trigger)</f>
        <v>51489</v>
      </c>
      <c r="AN1705" s="78">
        <f>IFERROR(_xll.qlIndexFixing(ContinuousBasisIndex6M,AL1705,TRUE,)-_xll.qlIndexFixing($AR$1,AL1705,TRUE,CalibrationTrigger),"")</f>
        <v>6.2516771621786912E-4</v>
      </c>
    </row>
    <row r="1706" spans="37:40">
      <c r="AK1706" s="64" t="s">
        <v>99</v>
      </c>
      <c r="AL1706" s="146">
        <f>IFERROR(_xll.qlInterestRateIndexFixingDate(ContBasisIndex6MCorrected,AM1706),"")</f>
        <v>51491</v>
      </c>
      <c r="AM1706" s="146">
        <f>_xll.qlCalendarAdvance(Calendar,$AM1705,AK1706,,,trigger)</f>
        <v>51497</v>
      </c>
      <c r="AN1706" s="78">
        <f>IFERROR(_xll.qlIndexFixing(ContinuousBasisIndex6M,AL1706,TRUE,)-_xll.qlIndexFixing($AR$1,AL1706,TRUE,CalibrationTrigger),"")</f>
        <v>6.2470168688450248E-4</v>
      </c>
    </row>
    <row r="1707" spans="37:40">
      <c r="AK1707" s="64" t="s">
        <v>99</v>
      </c>
      <c r="AL1707" s="146">
        <f>IFERROR(_xll.qlInterestRateIndexFixingDate(ContBasisIndex6MCorrected,AM1707),"")</f>
        <v>51501</v>
      </c>
      <c r="AM1707" s="146">
        <f>_xll.qlCalendarAdvance(Calendar,$AM1706,AK1707,,,trigger)</f>
        <v>51504</v>
      </c>
      <c r="AN1707" s="78">
        <f>IFERROR(_xll.qlIndexFixing(ContinuousBasisIndex6M,AL1707,TRUE,)-_xll.qlIndexFixing($AR$1,AL1707,TRUE,CalibrationTrigger),"")</f>
        <v>6.243071193806661E-4</v>
      </c>
    </row>
    <row r="1708" spans="37:40">
      <c r="AK1708" s="64" t="s">
        <v>99</v>
      </c>
      <c r="AL1708" s="146">
        <f>IFERROR(_xll.qlInterestRateIndexFixingDate(ContBasisIndex6MCorrected,AM1708),"")</f>
        <v>51509</v>
      </c>
      <c r="AM1708" s="146">
        <f>_xll.qlCalendarAdvance(Calendar,$AM1707,AK1708,,,trigger)</f>
        <v>51511</v>
      </c>
      <c r="AN1708" s="78">
        <f>IFERROR(_xll.qlIndexFixing(ContinuousBasisIndex6M,AL1708,TRUE,)-_xll.qlIndexFixing($AR$1,AL1708,TRUE,CalibrationTrigger),"")</f>
        <v>6.2390206061976872E-4</v>
      </c>
    </row>
    <row r="1709" spans="37:40">
      <c r="AK1709" s="64" t="s">
        <v>99</v>
      </c>
      <c r="AL1709" s="146">
        <f>IFERROR(_xll.qlInterestRateIndexFixingDate(ContBasisIndex6MCorrected,AM1709),"")</f>
        <v>51516</v>
      </c>
      <c r="AM1709" s="146">
        <f>_xll.qlCalendarAdvance(Calendar,$AM1708,AK1709,,,trigger)</f>
        <v>51518</v>
      </c>
      <c r="AN1709" s="78">
        <f>IFERROR(_xll.qlIndexFixing(ContinuousBasisIndex6M,AL1709,TRUE,)-_xll.qlIndexFixing($AR$1,AL1709,TRUE,CalibrationTrigger),"")</f>
        <v>6.2349834232252287E-4</v>
      </c>
    </row>
    <row r="1710" spans="37:40">
      <c r="AK1710" s="64" t="s">
        <v>99</v>
      </c>
      <c r="AL1710" s="146">
        <f>IFERROR(_xll.qlInterestRateIndexFixingDate(ContBasisIndex6MCorrected,AM1710),"")</f>
        <v>51523</v>
      </c>
      <c r="AM1710" s="146">
        <f>_xll.qlCalendarAdvance(Calendar,$AM1709,AK1710,,,trigger)</f>
        <v>51525</v>
      </c>
      <c r="AN1710" s="78">
        <f>IFERROR(_xll.qlIndexFixing(ContinuousBasisIndex6M,AL1710,TRUE,)-_xll.qlIndexFixing($AR$1,AL1710,TRUE,CalibrationTrigger),"")</f>
        <v>6.2309596080392139E-4</v>
      </c>
    </row>
    <row r="1711" spans="37:40">
      <c r="AK1711" s="64" t="s">
        <v>99</v>
      </c>
      <c r="AL1711" s="146">
        <f>IFERROR(_xll.qlInterestRateIndexFixingDate(ContBasisIndex6MCorrected,AM1711),"")</f>
        <v>51530</v>
      </c>
      <c r="AM1711" s="146">
        <f>_xll.qlCalendarAdvance(Calendar,$AM1710,AK1711,,,trigger)</f>
        <v>51532</v>
      </c>
      <c r="AN1711" s="78">
        <f>IFERROR(_xll.qlIndexFixing(ContinuousBasisIndex6M,AL1711,TRUE,)-_xll.qlIndexFixing($AR$1,AL1711,TRUE,CalibrationTrigger),"")</f>
        <v>6.226949123891122E-4</v>
      </c>
    </row>
    <row r="1712" spans="37:40">
      <c r="AK1712" s="64" t="s">
        <v>99</v>
      </c>
      <c r="AL1712" s="146">
        <f>IFERROR(_xll.qlInterestRateIndexFixingDate(ContBasisIndex6MCorrected,AM1712),"")</f>
        <v>51537</v>
      </c>
      <c r="AM1712" s="146">
        <f>_xll.qlCalendarAdvance(Calendar,$AM1711,AK1712,,,trigger)</f>
        <v>51539</v>
      </c>
      <c r="AN1712" s="78">
        <f>IFERROR(_xll.qlIndexFixing(ContinuousBasisIndex6M,AL1712,TRUE,)-_xll.qlIndexFixing($AR$1,AL1712,TRUE,CalibrationTrigger),"")</f>
        <v>6.222951934107511E-4</v>
      </c>
    </row>
    <row r="1713" spans="37:40">
      <c r="AK1713" s="64" t="s">
        <v>99</v>
      </c>
      <c r="AL1713" s="146">
        <f>IFERROR(_xll.qlInterestRateIndexFixingDate(ContBasisIndex6MCorrected,AM1713),"")</f>
        <v>51544</v>
      </c>
      <c r="AM1713" s="146">
        <f>_xll.qlCalendarAdvance(Calendar,$AM1712,AK1713,,,trigger)</f>
        <v>51546</v>
      </c>
      <c r="AN1713" s="78">
        <f>IFERROR(_xll.qlIndexFixing(ContinuousBasisIndex6M,AL1713,TRUE,)-_xll.qlIndexFixing($AR$1,AL1713,TRUE,CalibrationTrigger),"")</f>
        <v>6.2189680021475062E-4</v>
      </c>
    </row>
    <row r="1714" spans="37:40">
      <c r="AK1714" s="64" t="s">
        <v>99</v>
      </c>
      <c r="AL1714" s="146">
        <f>IFERROR(_xll.qlInterestRateIndexFixingDate(ContBasisIndex6MCorrected,AM1714),"")</f>
        <v>51551</v>
      </c>
      <c r="AM1714" s="146">
        <f>_xll.qlCalendarAdvance(Calendar,$AM1713,AK1714,,,trigger)</f>
        <v>51553</v>
      </c>
      <c r="AN1714" s="78">
        <f>IFERROR(_xll.qlIndexFixing(ContinuousBasisIndex6M,AL1714,TRUE,)-_xll.qlIndexFixing($AR$1,AL1714,TRUE,CalibrationTrigger),"")</f>
        <v>6.214997291567291E-4</v>
      </c>
    </row>
    <row r="1715" spans="37:40">
      <c r="AK1715" s="64" t="s">
        <v>99</v>
      </c>
      <c r="AL1715" s="146">
        <f>IFERROR(_xll.qlInterestRateIndexFixingDate(ContBasisIndex6MCorrected,AM1715),"")</f>
        <v>51558</v>
      </c>
      <c r="AM1715" s="146">
        <f>_xll.qlCalendarAdvance(Calendar,$AM1714,AK1715,,,trigger)</f>
        <v>51560</v>
      </c>
      <c r="AN1715" s="78">
        <f>IFERROR(_xll.qlIndexFixing(ContinuousBasisIndex6M,AL1715,TRUE,)-_xll.qlIndexFixing($AR$1,AL1715,TRUE,CalibrationTrigger),"")</f>
        <v>6.2108158404741709E-4</v>
      </c>
    </row>
    <row r="1716" spans="37:40">
      <c r="AK1716" s="64" t="s">
        <v>99</v>
      </c>
      <c r="AL1716" s="146">
        <f>IFERROR(_xll.qlInterestRateIndexFixingDate(ContBasisIndex6MCorrected,AM1716),"")</f>
        <v>51565</v>
      </c>
      <c r="AM1716" s="146">
        <f>_xll.qlCalendarAdvance(Calendar,$AM1715,AK1716,,,trigger)</f>
        <v>51567</v>
      </c>
      <c r="AN1716" s="78">
        <f>IFERROR(_xll.qlIndexFixing(ContinuousBasisIndex6M,AL1716,TRUE,)-_xll.qlIndexFixing($AR$1,AL1716,TRUE,CalibrationTrigger),"")</f>
        <v>6.2065395134840683E-4</v>
      </c>
    </row>
    <row r="1717" spans="37:40">
      <c r="AK1717" s="64" t="s">
        <v>99</v>
      </c>
      <c r="AL1717" s="146">
        <f>IFERROR(_xll.qlInterestRateIndexFixingDate(ContBasisIndex6MCorrected,AM1717),"")</f>
        <v>51572</v>
      </c>
      <c r="AM1717" s="146">
        <f>_xll.qlCalendarAdvance(Calendar,$AM1716,AK1717,,,trigger)</f>
        <v>51574</v>
      </c>
      <c r="AN1717" s="78">
        <f>IFERROR(_xll.qlIndexFixing(ContinuousBasisIndex6M,AL1717,TRUE,)-_xll.qlIndexFixing($AR$1,AL1717,TRUE,CalibrationTrigger),"")</f>
        <v>6.2026117222563175E-4</v>
      </c>
    </row>
    <row r="1718" spans="37:40">
      <c r="AK1718" s="64" t="s">
        <v>99</v>
      </c>
      <c r="AL1718" s="146">
        <f>IFERROR(_xll.qlInterestRateIndexFixingDate(ContBasisIndex6MCorrected,AM1718),"")</f>
        <v>51579</v>
      </c>
      <c r="AM1718" s="146">
        <f>_xll.qlCalendarAdvance(Calendar,$AM1717,AK1718,,,trigger)</f>
        <v>51581</v>
      </c>
      <c r="AN1718" s="78">
        <f>IFERROR(_xll.qlIndexFixing(ContinuousBasisIndex6M,AL1718,TRUE,)-_xll.qlIndexFixing($AR$1,AL1718,TRUE,CalibrationTrigger),"")</f>
        <v>6.1986969888930266E-4</v>
      </c>
    </row>
    <row r="1719" spans="37:40">
      <c r="AK1719" s="64" t="s">
        <v>99</v>
      </c>
      <c r="AL1719" s="146">
        <f>IFERROR(_xll.qlInterestRateIndexFixingDate(ContBasisIndex6MCorrected,AM1719),"")</f>
        <v>51586</v>
      </c>
      <c r="AM1719" s="146">
        <f>_xll.qlCalendarAdvance(Calendar,$AM1718,AK1719,,,trigger)</f>
        <v>51588</v>
      </c>
      <c r="AN1719" s="78">
        <f>IFERROR(_xll.qlIndexFixing(ContinuousBasisIndex6M,AL1719,TRUE,)-_xll.qlIndexFixing($AR$1,AL1719,TRUE,CalibrationTrigger),"")</f>
        <v>6.1947952731253655E-4</v>
      </c>
    </row>
    <row r="1720" spans="37:40">
      <c r="AK1720" s="64" t="s">
        <v>99</v>
      </c>
      <c r="AL1720" s="146">
        <f>IFERROR(_xll.qlInterestRateIndexFixingDate(ContBasisIndex6MCorrected,AM1720),"")</f>
        <v>51593</v>
      </c>
      <c r="AM1720" s="146">
        <f>_xll.qlCalendarAdvance(Calendar,$AM1719,AK1720,,,trigger)</f>
        <v>51595</v>
      </c>
      <c r="AN1720" s="78">
        <f>IFERROR(_xll.qlIndexFixing(ContinuousBasisIndex6M,AL1720,TRUE,)-_xll.qlIndexFixing($AR$1,AL1720,TRUE,CalibrationTrigger),"")</f>
        <v>6.1912315597240607E-4</v>
      </c>
    </row>
    <row r="1721" spans="37:40">
      <c r="AK1721" s="64" t="s">
        <v>99</v>
      </c>
      <c r="AL1721" s="146">
        <f>IFERROR(_xll.qlInterestRateIndexFixingDate(ContBasisIndex6MCorrected,AM1721),"")</f>
        <v>51600</v>
      </c>
      <c r="AM1721" s="146">
        <f>_xll.qlCalendarAdvance(Calendar,$AM1720,AK1721,,,trigger)</f>
        <v>51602</v>
      </c>
      <c r="AN1721" s="78">
        <f>IFERROR(_xll.qlIndexFixing(ContinuousBasisIndex6M,AL1721,TRUE,)-_xll.qlIndexFixing($AR$1,AL1721,TRUE,CalibrationTrigger),"")</f>
        <v>6.187353691782544E-4</v>
      </c>
    </row>
    <row r="1722" spans="37:40">
      <c r="AK1722" s="64" t="s">
        <v>99</v>
      </c>
      <c r="AL1722" s="146">
        <f>IFERROR(_xll.qlInterestRateIndexFixingDate(ContBasisIndex6MCorrected,AM1722),"")</f>
        <v>51607</v>
      </c>
      <c r="AM1722" s="146">
        <f>_xll.qlCalendarAdvance(Calendar,$AM1721,AK1722,,,trigger)</f>
        <v>51609</v>
      </c>
      <c r="AN1722" s="78">
        <f>IFERROR(_xll.qlIndexFixing(ContinuousBasisIndex6M,AL1722,TRUE,)-_xll.qlIndexFixing($AR$1,AL1722,TRUE,CalibrationTrigger),"")</f>
        <v>6.1834887263812616E-4</v>
      </c>
    </row>
    <row r="1723" spans="37:40">
      <c r="AK1723" s="64" t="s">
        <v>99</v>
      </c>
      <c r="AL1723" s="146">
        <f>IFERROR(_xll.qlInterestRateIndexFixingDate(ContBasisIndex6MCorrected,AM1723),"")</f>
        <v>51614</v>
      </c>
      <c r="AM1723" s="146">
        <f>_xll.qlCalendarAdvance(Calendar,$AM1722,AK1723,,,trigger)</f>
        <v>51616</v>
      </c>
      <c r="AN1723" s="78">
        <f>IFERROR(_xll.qlIndexFixing(ContinuousBasisIndex6M,AL1723,TRUE,)-_xll.qlIndexFixing($AR$1,AL1723,TRUE,CalibrationTrigger),"")</f>
        <v>6.1796366236788712E-4</v>
      </c>
    </row>
    <row r="1724" spans="37:40">
      <c r="AK1724" s="64" t="s">
        <v>99</v>
      </c>
      <c r="AL1724" s="146">
        <f>IFERROR(_xll.qlInterestRateIndexFixingDate(ContBasisIndex6MCorrected,AM1724),"")</f>
        <v>51620</v>
      </c>
      <c r="AM1724" s="146">
        <f>_xll.qlCalendarAdvance(Calendar,$AM1723,AK1724,,,trigger)</f>
        <v>51623</v>
      </c>
      <c r="AN1724" s="78">
        <f>IFERROR(_xll.qlIndexFixing(ContinuousBasisIndex6M,AL1724,TRUE,)-_xll.qlIndexFixing($AR$1,AL1724,TRUE,CalibrationTrigger),"")</f>
        <v>6.1754805558417343E-4</v>
      </c>
    </row>
    <row r="1725" spans="37:40">
      <c r="AK1725" s="64" t="s">
        <v>99</v>
      </c>
      <c r="AL1725" s="146">
        <f>IFERROR(_xll.qlInterestRateIndexFixingDate(ContBasisIndex6MCorrected,AM1725),"")</f>
        <v>51628</v>
      </c>
      <c r="AM1725" s="146">
        <f>_xll.qlCalendarAdvance(Calendar,$AM1724,AK1725,,,trigger)</f>
        <v>51630</v>
      </c>
      <c r="AN1725" s="78">
        <f>IFERROR(_xll.qlIndexFixing(ContinuousBasisIndex6M,AL1725,TRUE,)-_xll.qlIndexFixing($AR$1,AL1725,TRUE,CalibrationTrigger),"")</f>
        <v>6.1716561057947525E-4</v>
      </c>
    </row>
    <row r="1726" spans="37:40">
      <c r="AK1726" s="64" t="s">
        <v>99</v>
      </c>
      <c r="AL1726" s="146">
        <f>IFERROR(_xll.qlInterestRateIndexFixingDate(ContBasisIndex6MCorrected,AM1726),"")</f>
        <v>51635</v>
      </c>
      <c r="AM1726" s="146">
        <f>_xll.qlCalendarAdvance(Calendar,$AM1725,AK1726,,,trigger)</f>
        <v>51637</v>
      </c>
      <c r="AN1726" s="78">
        <f>IFERROR(_xll.qlIndexFixing(ContinuousBasisIndex6M,AL1726,TRUE,)-_xll.qlIndexFixing($AR$1,AL1726,TRUE,CalibrationTrigger),"")</f>
        <v>6.1678443944267192E-4</v>
      </c>
    </row>
    <row r="1727" spans="37:40">
      <c r="AK1727" s="64" t="s">
        <v>99</v>
      </c>
      <c r="AL1727" s="146">
        <f>IFERROR(_xll.qlInterestRateIndexFixingDate(ContBasisIndex6MCorrected,AM1727),"")</f>
        <v>51642</v>
      </c>
      <c r="AM1727" s="146">
        <f>_xll.qlCalendarAdvance(Calendar,$AM1726,AK1727,,,trigger)</f>
        <v>51644</v>
      </c>
      <c r="AN1727" s="78">
        <f>IFERROR(_xll.qlIndexFixing(ContinuousBasisIndex6M,AL1727,TRUE,)-_xll.qlIndexFixing($AR$1,AL1727,TRUE,CalibrationTrigger),"")</f>
        <v>6.1640453823325579E-4</v>
      </c>
    </row>
    <row r="1728" spans="37:40">
      <c r="AK1728" s="64" t="s">
        <v>99</v>
      </c>
      <c r="AL1728" s="146">
        <f>IFERROR(_xll.qlInterestRateIndexFixingDate(ContBasisIndex6MCorrected,AM1728),"")</f>
        <v>51649</v>
      </c>
      <c r="AM1728" s="146">
        <f>_xll.qlCalendarAdvance(Calendar,$AM1727,AK1728,,,trigger)</f>
        <v>51651</v>
      </c>
      <c r="AN1728" s="78">
        <f>IFERROR(_xll.qlIndexFixing(ContinuousBasisIndex6M,AL1728,TRUE,)-_xll.qlIndexFixing($AR$1,AL1728,TRUE,CalibrationTrigger),"")</f>
        <v>6.1605676632092016E-4</v>
      </c>
    </row>
    <row r="1729" spans="37:40">
      <c r="AK1729" s="64" t="s">
        <v>99</v>
      </c>
      <c r="AL1729" s="146">
        <f>IFERROR(_xll.qlInterestRateIndexFixingDate(ContBasisIndex6MCorrected,AM1729),"")</f>
        <v>51656</v>
      </c>
      <c r="AM1729" s="146">
        <f>_xll.qlCalendarAdvance(Calendar,$AM1728,AK1729,,,trigger)</f>
        <v>51658</v>
      </c>
      <c r="AN1729" s="78">
        <f>IFERROR(_xll.qlIndexFixing(ContinuousBasisIndex6M,AL1729,TRUE,)-_xll.qlIndexFixing($AR$1,AL1729,TRUE,CalibrationTrigger),"")</f>
        <v>6.1567919058019144E-4</v>
      </c>
    </row>
    <row r="1730" spans="37:40">
      <c r="AK1730" s="64" t="s">
        <v>99</v>
      </c>
      <c r="AL1730" s="146">
        <f>IFERROR(_xll.qlInterestRateIndexFixingDate(ContBasisIndex6MCorrected,AM1730),"")</f>
        <v>51663</v>
      </c>
      <c r="AM1730" s="146">
        <f>_xll.qlCalendarAdvance(Calendar,$AM1729,AK1730,,,trigger)</f>
        <v>51665</v>
      </c>
      <c r="AN1730" s="78">
        <f>IFERROR(_xll.qlIndexFixing(ContinuousBasisIndex6M,AL1730,TRUE,)-_xll.qlIndexFixing($AR$1,AL1730,TRUE,CalibrationTrigger),"")</f>
        <v>6.1530287351350271E-4</v>
      </c>
    </row>
    <row r="1731" spans="37:40">
      <c r="AK1731" s="64" t="s">
        <v>99</v>
      </c>
      <c r="AL1731" s="146">
        <f>IFERROR(_xll.qlInterestRateIndexFixingDate(ContBasisIndex6MCorrected,AM1731),"")</f>
        <v>51670</v>
      </c>
      <c r="AM1731" s="146">
        <f>_xll.qlCalendarAdvance(Calendar,$AM1730,AK1731,,,trigger)</f>
        <v>51672</v>
      </c>
      <c r="AN1731" s="78">
        <f>IFERROR(_xll.qlIndexFixing(ContinuousBasisIndex6M,AL1731,TRUE,)-_xll.qlIndexFixing($AR$1,AL1731,TRUE,CalibrationTrigger),"")</f>
        <v>6.1492781122408045E-4</v>
      </c>
    </row>
    <row r="1732" spans="37:40">
      <c r="AK1732" s="64" t="s">
        <v>99</v>
      </c>
      <c r="AL1732" s="146">
        <f>IFERROR(_xll.qlInterestRateIndexFixingDate(ContBasisIndex6MCorrected,AM1732),"")</f>
        <v>51677</v>
      </c>
      <c r="AM1732" s="146">
        <f>_xll.qlCalendarAdvance(Calendar,$AM1731,AK1732,,,trigger)</f>
        <v>51679</v>
      </c>
      <c r="AN1732" s="78">
        <f>IFERROR(_xll.qlIndexFixing(ContinuousBasisIndex6M,AL1732,TRUE,)-_xll.qlIndexFixing($AR$1,AL1732,TRUE,CalibrationTrigger),"")</f>
        <v>6.1455399982432261E-4</v>
      </c>
    </row>
    <row r="1733" spans="37:40">
      <c r="AK1733" s="64" t="s">
        <v>99</v>
      </c>
      <c r="AL1733" s="146">
        <f>IFERROR(_xll.qlInterestRateIndexFixingDate(ContBasisIndex6MCorrected,AM1733),"")</f>
        <v>51684</v>
      </c>
      <c r="AM1733" s="146">
        <f>_xll.qlCalendarAdvance(Calendar,$AM1732,AK1733,,,trigger)</f>
        <v>51686</v>
      </c>
      <c r="AN1733" s="78">
        <f>IFERROR(_xll.qlIndexFixing(ContinuousBasisIndex6M,AL1733,TRUE,)-_xll.qlIndexFixing($AR$1,AL1733,TRUE,CalibrationTrigger),"")</f>
        <v>6.1415158016025172E-4</v>
      </c>
    </row>
    <row r="1734" spans="37:40">
      <c r="AK1734" s="64" t="s">
        <v>99</v>
      </c>
      <c r="AL1734" s="146">
        <f>IFERROR(_xll.qlInterestRateIndexFixingDate(ContBasisIndex6MCorrected,AM1734),"")</f>
        <v>51691</v>
      </c>
      <c r="AM1734" s="146">
        <f>_xll.qlCalendarAdvance(Calendar,$AM1733,AK1734,,,trigger)</f>
        <v>51693</v>
      </c>
      <c r="AN1734" s="78">
        <f>IFERROR(_xll.qlIndexFixing(ContinuousBasisIndex6M,AL1734,TRUE,)-_xll.qlIndexFixing($AR$1,AL1734,TRUE,CalibrationTrigger),"")</f>
        <v>6.137804590234195E-4</v>
      </c>
    </row>
    <row r="1735" spans="37:40">
      <c r="AK1735" s="64" t="s">
        <v>99</v>
      </c>
      <c r="AL1735" s="146">
        <f>IFERROR(_xll.qlInterestRateIndexFixingDate(ContBasisIndex6MCorrected,AM1735),"")</f>
        <v>51698</v>
      </c>
      <c r="AM1735" s="146">
        <f>_xll.qlCalendarAdvance(Calendar,$AM1734,AK1735,,,trigger)</f>
        <v>51700</v>
      </c>
      <c r="AN1735" s="78">
        <f>IFERROR(_xll.qlIndexFixing(ContinuousBasisIndex6M,AL1735,TRUE,)-_xll.qlIndexFixing($AR$1,AL1735,TRUE,CalibrationTrigger),"")</f>
        <v>6.1341057668102932E-4</v>
      </c>
    </row>
    <row r="1736" spans="37:40">
      <c r="AK1736" s="64" t="s">
        <v>99</v>
      </c>
      <c r="AL1736" s="146">
        <f>IFERROR(_xll.qlInterestRateIndexFixingDate(ContBasisIndex6MCorrected,AM1736),"")</f>
        <v>51705</v>
      </c>
      <c r="AM1736" s="146">
        <f>_xll.qlCalendarAdvance(Calendar,$AM1735,AK1736,,,trigger)</f>
        <v>51707</v>
      </c>
      <c r="AN1736" s="78">
        <f>IFERROR(_xll.qlIndexFixing(ContinuousBasisIndex6M,AL1736,TRUE,)-_xll.qlIndexFixing($AR$1,AL1736,TRUE,CalibrationTrigger),"")</f>
        <v>6.1304192928970588E-4</v>
      </c>
    </row>
    <row r="1737" spans="37:40">
      <c r="AK1737" s="64" t="s">
        <v>99</v>
      </c>
      <c r="AL1737" s="146">
        <f>IFERROR(_xll.qlInterestRateIndexFixingDate(ContBasisIndex6MCorrected,AM1737),"")</f>
        <v>51712</v>
      </c>
      <c r="AM1737" s="146">
        <f>_xll.qlCalendarAdvance(Calendar,$AM1736,AK1737,,,trigger)</f>
        <v>51714</v>
      </c>
      <c r="AN1737" s="78">
        <f>IFERROR(_xll.qlIndexFixing(ContinuousBasisIndex6M,AL1737,TRUE,)-_xll.qlIndexFixing($AR$1,AL1737,TRUE,CalibrationTrigger),"")</f>
        <v>6.1267451301767577E-4</v>
      </c>
    </row>
    <row r="1738" spans="37:40">
      <c r="AK1738" s="64" t="s">
        <v>99</v>
      </c>
      <c r="AL1738" s="146">
        <f>IFERROR(_xll.qlInterestRateIndexFixingDate(ContBasisIndex6MCorrected,AM1738),"")</f>
        <v>51719</v>
      </c>
      <c r="AM1738" s="146">
        <f>_xll.qlCalendarAdvance(Calendar,$AM1737,AK1738,,,trigger)</f>
        <v>51721</v>
      </c>
      <c r="AN1738" s="78">
        <f>IFERROR(_xll.qlIndexFixing(ContinuousBasisIndex6M,AL1738,TRUE,)-_xll.qlIndexFixing($AR$1,AL1738,TRUE,CalibrationTrigger),"")</f>
        <v>6.1230832404175935E-4</v>
      </c>
    </row>
    <row r="1739" spans="37:40">
      <c r="AK1739" s="64" t="s">
        <v>99</v>
      </c>
      <c r="AL1739" s="146">
        <f>IFERROR(_xll.qlInterestRateIndexFixingDate(ContBasisIndex6MCorrected,AM1739),"")</f>
        <v>51726</v>
      </c>
      <c r="AM1739" s="146">
        <f>_xll.qlCalendarAdvance(Calendar,$AM1738,AK1739,,,trigger)</f>
        <v>51728</v>
      </c>
      <c r="AN1739" s="78">
        <f>IFERROR(_xll.qlIndexFixing(ContinuousBasisIndex6M,AL1739,TRUE,)-_xll.qlIndexFixing($AR$1,AL1739,TRUE,CalibrationTrigger),"")</f>
        <v>6.1194335855296184E-4</v>
      </c>
    </row>
    <row r="1740" spans="37:40">
      <c r="AK1740" s="64" t="s">
        <v>99</v>
      </c>
      <c r="AL1740" s="146">
        <f>IFERROR(_xll.qlInterestRateIndexFixingDate(ContBasisIndex6MCorrected,AM1740),"")</f>
        <v>51733</v>
      </c>
      <c r="AM1740" s="146">
        <f>_xll.qlCalendarAdvance(Calendar,$AM1739,AK1740,,,trigger)</f>
        <v>51735</v>
      </c>
      <c r="AN1740" s="78">
        <f>IFERROR(_xll.qlIndexFixing(ContinuousBasisIndex6M,AL1740,TRUE,)-_xll.qlIndexFixing($AR$1,AL1740,TRUE,CalibrationTrigger),"")</f>
        <v>6.1157961274916142E-4</v>
      </c>
    </row>
    <row r="1741" spans="37:40">
      <c r="AK1741" s="64" t="s">
        <v>99</v>
      </c>
      <c r="AL1741" s="146">
        <f>IFERROR(_xll.qlInterestRateIndexFixingDate(ContBasisIndex6MCorrected,AM1741),"")</f>
        <v>51740</v>
      </c>
      <c r="AM1741" s="146">
        <f>_xll.qlCalendarAdvance(Calendar,$AM1740,AK1741,,,trigger)</f>
        <v>51742</v>
      </c>
      <c r="AN1741" s="78">
        <f>IFERROR(_xll.qlIndexFixing(ContinuousBasisIndex6M,AL1741,TRUE,)-_xll.qlIndexFixing($AR$1,AL1741,TRUE,CalibrationTrigger),"")</f>
        <v>6.11245351114122E-4</v>
      </c>
    </row>
    <row r="1742" spans="37:40">
      <c r="AK1742" s="64" t="s">
        <v>99</v>
      </c>
      <c r="AL1742" s="146">
        <f>IFERROR(_xll.qlInterestRateIndexFixingDate(ContBasisIndex6MCorrected,AM1742),"")</f>
        <v>51747</v>
      </c>
      <c r="AM1742" s="146">
        <f>_xll.qlCalendarAdvance(Calendar,$AM1741,AK1742,,,trigger)</f>
        <v>51749</v>
      </c>
      <c r="AN1742" s="78">
        <f>IFERROR(_xll.qlIndexFixing(ContinuousBasisIndex6M,AL1742,TRUE,)-_xll.qlIndexFixing($AR$1,AL1742,TRUE,CalibrationTrigger),"")</f>
        <v>6.1090258036377437E-4</v>
      </c>
    </row>
    <row r="1743" spans="37:40">
      <c r="AK1743" s="64" t="s">
        <v>99</v>
      </c>
      <c r="AL1743" s="146">
        <f>IFERROR(_xll.qlInterestRateIndexFixingDate(ContBasisIndex6MCorrected,AM1743),"")</f>
        <v>51754</v>
      </c>
      <c r="AM1743" s="146">
        <f>_xll.qlCalendarAdvance(Calendar,$AM1742,AK1743,,,trigger)</f>
        <v>51756</v>
      </c>
      <c r="AN1743" s="78">
        <f>IFERROR(_xll.qlIndexFixing(ContinuousBasisIndex6M,AL1743,TRUE,)-_xll.qlIndexFixing($AR$1,AL1743,TRUE,CalibrationTrigger),"")</f>
        <v>6.1054214472354429E-4</v>
      </c>
    </row>
    <row r="1744" spans="37:40">
      <c r="AK1744" s="64" t="s">
        <v>99</v>
      </c>
      <c r="AL1744" s="146">
        <f>IFERROR(_xll.qlInterestRateIndexFixingDate(ContBasisIndex6MCorrected,AM1744),"")</f>
        <v>51761</v>
      </c>
      <c r="AM1744" s="146">
        <f>_xll.qlCalendarAdvance(Calendar,$AM1743,AK1744,,,trigger)</f>
        <v>51763</v>
      </c>
      <c r="AN1744" s="78">
        <f>IFERROR(_xll.qlIndexFixing(ContinuousBasisIndex6M,AL1744,TRUE,)-_xll.qlIndexFixing($AR$1,AL1744,TRUE,CalibrationTrigger),"")</f>
        <v>6.1018291447843473E-4</v>
      </c>
    </row>
    <row r="1745" spans="37:40">
      <c r="AK1745" s="64" t="s">
        <v>99</v>
      </c>
      <c r="AL1745" s="146">
        <f>IFERROR(_xll.qlInterestRateIndexFixingDate(ContBasisIndex6MCorrected,AM1745),"")</f>
        <v>51768</v>
      </c>
      <c r="AM1745" s="146">
        <f>_xll.qlCalendarAdvance(Calendar,$AM1744,AK1745,,,trigger)</f>
        <v>51770</v>
      </c>
      <c r="AN1745" s="78">
        <f>IFERROR(_xll.qlIndexFixing(ContinuousBasisIndex6M,AL1745,TRUE,)-_xll.qlIndexFixing($AR$1,AL1745,TRUE,CalibrationTrigger),"")</f>
        <v>6.098248858798453E-4</v>
      </c>
    </row>
    <row r="1746" spans="37:40">
      <c r="AK1746" s="64" t="s">
        <v>99</v>
      </c>
      <c r="AL1746" s="146">
        <f>IFERROR(_xll.qlInterestRateIndexFixingDate(ContBasisIndex6MCorrected,AM1746),"")</f>
        <v>51775</v>
      </c>
      <c r="AM1746" s="146">
        <f>_xll.qlCalendarAdvance(Calendar,$AM1745,AK1746,,,trigger)</f>
        <v>51777</v>
      </c>
      <c r="AN1746" s="78">
        <f>IFERROR(_xll.qlIndexFixing(ContinuousBasisIndex6M,AL1746,TRUE,)-_xll.qlIndexFixing($AR$1,AL1746,TRUE,CalibrationTrigger),"")</f>
        <v>6.0945894081432424E-4</v>
      </c>
    </row>
    <row r="1747" spans="37:40">
      <c r="AK1747" s="64" t="s">
        <v>99</v>
      </c>
      <c r="AL1747" s="146">
        <f>IFERROR(_xll.qlInterestRateIndexFixingDate(ContBasisIndex6MCorrected,AM1747),"")</f>
        <v>51782</v>
      </c>
      <c r="AM1747" s="146">
        <f>_xll.qlCalendarAdvance(Calendar,$AM1746,AK1747,,,trigger)</f>
        <v>51784</v>
      </c>
      <c r="AN1747" s="78">
        <f>IFERROR(_xll.qlIndexFixing(ContinuousBasisIndex6M,AL1747,TRUE,)-_xll.qlIndexFixing($AR$1,AL1747,TRUE,CalibrationTrigger),"")</f>
        <v>6.0910336891976079E-4</v>
      </c>
    </row>
    <row r="1748" spans="37:40">
      <c r="AK1748" s="64" t="s">
        <v>99</v>
      </c>
      <c r="AL1748" s="146">
        <f>IFERROR(_xll.qlInterestRateIndexFixingDate(ContBasisIndex6MCorrected,AM1748),"")</f>
        <v>51789</v>
      </c>
      <c r="AM1748" s="146">
        <f>_xll.qlCalendarAdvance(Calendar,$AM1747,AK1748,,,trigger)</f>
        <v>51791</v>
      </c>
      <c r="AN1748" s="78">
        <f>IFERROR(_xll.qlIndexFixing(ContinuousBasisIndex6M,AL1748,TRUE,)-_xll.qlIndexFixing($AR$1,AL1748,TRUE,CalibrationTrigger),"")</f>
        <v>6.087489873240412E-4</v>
      </c>
    </row>
    <row r="1749" spans="37:40">
      <c r="AK1749" s="64" t="s">
        <v>99</v>
      </c>
      <c r="AL1749" s="146">
        <f>IFERROR(_xll.qlInterestRateIndexFixingDate(ContBasisIndex6MCorrected,AM1749),"")</f>
        <v>51796</v>
      </c>
      <c r="AM1749" s="146">
        <f>_xll.qlCalendarAdvance(Calendar,$AM1748,AK1749,,,trigger)</f>
        <v>51798</v>
      </c>
      <c r="AN1749" s="78">
        <f>IFERROR(_xll.qlIndexFixing(ContinuousBasisIndex6M,AL1749,TRUE,)-_xll.qlIndexFixing($AR$1,AL1749,TRUE,CalibrationTrigger),"")</f>
        <v>6.0839579232068765E-4</v>
      </c>
    </row>
    <row r="1750" spans="37:40">
      <c r="AK1750" s="64" t="s">
        <v>99</v>
      </c>
      <c r="AL1750" s="146">
        <f>IFERROR(_xll.qlInterestRateIndexFixingDate(ContBasisIndex6MCorrected,AM1750),"")</f>
        <v>51803</v>
      </c>
      <c r="AM1750" s="146">
        <f>_xll.qlCalendarAdvance(Calendar,$AM1749,AK1750,,,trigger)</f>
        <v>51805</v>
      </c>
      <c r="AN1750" s="78">
        <f>IFERROR(_xll.qlIndexFixing(ContinuousBasisIndex6M,AL1750,TRUE,)-_xll.qlIndexFixing($AR$1,AL1750,TRUE,CalibrationTrigger),"")</f>
        <v>6.0805263706584234E-4</v>
      </c>
    </row>
    <row r="1751" spans="37:40">
      <c r="AK1751" s="64" t="s">
        <v>99</v>
      </c>
      <c r="AL1751" s="146">
        <f>IFERROR(_xll.qlInterestRateIndexFixingDate(ContBasisIndex6MCorrected,AM1751),"")</f>
        <v>51810</v>
      </c>
      <c r="AM1751" s="146">
        <f>_xll.qlCalendarAdvance(Calendar,$AM1750,AK1751,,,trigger)</f>
        <v>51812</v>
      </c>
      <c r="AN1751" s="78">
        <f>IFERROR(_xll.qlIndexFixing(ContinuousBasisIndex6M,AL1751,TRUE,)-_xll.qlIndexFixing($AR$1,AL1751,TRUE,CalibrationTrigger),"")</f>
        <v>6.0770174018037401E-4</v>
      </c>
    </row>
    <row r="1752" spans="37:40">
      <c r="AK1752" s="64" t="s">
        <v>99</v>
      </c>
      <c r="AL1752" s="146">
        <f>IFERROR(_xll.qlInterestRateIndexFixingDate(ContBasisIndex6MCorrected,AM1752),"")</f>
        <v>51817</v>
      </c>
      <c r="AM1752" s="146">
        <f>_xll.qlCalendarAdvance(Calendar,$AM1751,AK1752,,,trigger)</f>
        <v>51819</v>
      </c>
      <c r="AN1752" s="78">
        <f>IFERROR(_xll.qlIndexFixing(ContinuousBasisIndex6M,AL1752,TRUE,)-_xll.qlIndexFixing($AR$1,AL1752,TRUE,CalibrationTrigger),"")</f>
        <v>6.0735201898472375E-4</v>
      </c>
    </row>
    <row r="1753" spans="37:40">
      <c r="AK1753" s="64" t="s">
        <v>99</v>
      </c>
      <c r="AL1753" s="146">
        <f>IFERROR(_xll.qlInterestRateIndexFixingDate(ContBasisIndex6MCorrected,AM1753),"")</f>
        <v>51824</v>
      </c>
      <c r="AM1753" s="146">
        <f>_xll.qlCalendarAdvance(Calendar,$AM1752,AK1753,,,trigger)</f>
        <v>51826</v>
      </c>
      <c r="AN1753" s="78">
        <f>IFERROR(_xll.qlIndexFixing(ContinuousBasisIndex6M,AL1753,TRUE,)-_xll.qlIndexFixing($AR$1,AL1753,TRUE,CalibrationTrigger),"")</f>
        <v>6.0700346981199665E-4</v>
      </c>
    </row>
    <row r="1754" spans="37:40">
      <c r="AK1754" s="64" t="s">
        <v>99</v>
      </c>
      <c r="AL1754" s="146">
        <f>IFERROR(_xll.qlInterestRateIndexFixingDate(ContBasisIndex6MCorrected,AM1754),"")</f>
        <v>51831</v>
      </c>
      <c r="AM1754" s="146">
        <f>_xll.qlCalendarAdvance(Calendar,$AM1753,AK1754,,,trigger)</f>
        <v>51833</v>
      </c>
      <c r="AN1754" s="78">
        <f>IFERROR(_xll.qlIndexFixing(ContinuousBasisIndex6M,AL1754,TRUE,)-_xll.qlIndexFixing($AR$1,AL1754,TRUE,CalibrationTrigger),"")</f>
        <v>6.0665608900500184E-4</v>
      </c>
    </row>
    <row r="1755" spans="37:40">
      <c r="AK1755" s="64" t="s">
        <v>99</v>
      </c>
      <c r="AL1755" s="146">
        <f>IFERROR(_xll.qlInterestRateIndexFixingDate(ContBasisIndex6MCorrected,AM1755),"")</f>
        <v>51838</v>
      </c>
      <c r="AM1755" s="146">
        <f>_xll.qlCalendarAdvance(Calendar,$AM1754,AK1755,,,trigger)</f>
        <v>51840</v>
      </c>
      <c r="AN1755" s="78">
        <f>IFERROR(_xll.qlIndexFixing(ContinuousBasisIndex6M,AL1755,TRUE,)-_xll.qlIndexFixing($AR$1,AL1755,TRUE,CalibrationTrigger),"")</f>
        <v>6.0630133441116375E-4</v>
      </c>
    </row>
    <row r="1756" spans="37:40">
      <c r="AK1756" s="64" t="s">
        <v>99</v>
      </c>
      <c r="AL1756" s="146">
        <f>IFERROR(_xll.qlInterestRateIndexFixingDate(ContBasisIndex6MCorrected,AM1756),"")</f>
        <v>51845</v>
      </c>
      <c r="AM1756" s="146">
        <f>_xll.qlCalendarAdvance(Calendar,$AM1755,AK1756,,,trigger)</f>
        <v>51847</v>
      </c>
      <c r="AN1756" s="78">
        <f>IFERROR(_xll.qlIndexFixing(ContinuousBasisIndex6M,AL1756,TRUE,)-_xll.qlIndexFixing($AR$1,AL1756,TRUE,CalibrationTrigger),"")</f>
        <v>6.059563426094438E-4</v>
      </c>
    </row>
    <row r="1757" spans="37:40">
      <c r="AK1757" s="64" t="s">
        <v>99</v>
      </c>
      <c r="AL1757" s="146">
        <f>IFERROR(_xll.qlInterestRateIndexFixingDate(ContBasisIndex6MCorrected,AM1757),"")</f>
        <v>51852</v>
      </c>
      <c r="AM1757" s="146">
        <f>_xll.qlCalendarAdvance(Calendar,$AM1756,AK1757,,,trigger)</f>
        <v>51854</v>
      </c>
      <c r="AN1757" s="78">
        <f>IFERROR(_xll.qlIndexFixing(ContinuousBasisIndex6M,AL1757,TRUE,)-_xll.qlIndexFixing($AR$1,AL1757,TRUE,CalibrationTrigger),"")</f>
        <v>6.0561250811054859E-4</v>
      </c>
    </row>
    <row r="1758" spans="37:40">
      <c r="AK1758" s="64" t="s">
        <v>99</v>
      </c>
      <c r="AL1758" s="146">
        <f>IFERROR(_xll.qlInterestRateIndexFixingDate(ContBasisIndex6MCorrected,AM1758),"")</f>
        <v>51858</v>
      </c>
      <c r="AM1758" s="146">
        <f>_xll.qlCalendarAdvance(Calendar,$AM1757,AK1758,,,trigger)</f>
        <v>51862</v>
      </c>
      <c r="AN1758" s="78">
        <f>IFERROR(_xll.qlIndexFixing(ContinuousBasisIndex6M,AL1758,TRUE,)-_xll.qlIndexFixing($AR$1,AL1758,TRUE,CalibrationTrigger),"")</f>
        <v>6.0522096686804402E-4</v>
      </c>
    </row>
    <row r="1759" spans="37:40">
      <c r="AK1759" s="64" t="s">
        <v>99</v>
      </c>
      <c r="AL1759" s="146">
        <f>IFERROR(_xll.qlInterestRateIndexFixingDate(ContBasisIndex6MCorrected,AM1759),"")</f>
        <v>51866</v>
      </c>
      <c r="AM1759" s="146">
        <f>_xll.qlCalendarAdvance(Calendar,$AM1758,AK1759,,,trigger)</f>
        <v>51869</v>
      </c>
      <c r="AN1759" s="78">
        <f>IFERROR(_xll.qlIndexFixing(ContinuousBasisIndex6M,AL1759,TRUE,)-_xll.qlIndexFixing($AR$1,AL1759,TRUE,CalibrationTrigger),"")</f>
        <v>6.0488787783238331E-4</v>
      </c>
    </row>
    <row r="1760" spans="37:40">
      <c r="AK1760" s="64" t="s">
        <v>99</v>
      </c>
      <c r="AL1760" s="146">
        <f>IFERROR(_xll.qlInterestRateIndexFixingDate(ContBasisIndex6MCorrected,AM1760),"")</f>
        <v>51874</v>
      </c>
      <c r="AM1760" s="146">
        <f>_xll.qlCalendarAdvance(Calendar,$AM1759,AK1760,,,trigger)</f>
        <v>51876</v>
      </c>
      <c r="AN1760" s="78">
        <f>IFERROR(_xll.qlIndexFixing(ContinuousBasisIndex6M,AL1760,TRUE,)-_xll.qlIndexFixing($AR$1,AL1760,TRUE,CalibrationTrigger),"")</f>
        <v>6.0454759452985285E-4</v>
      </c>
    </row>
    <row r="1761" spans="37:40">
      <c r="AK1761" s="64" t="s">
        <v>99</v>
      </c>
      <c r="AL1761" s="146">
        <f>IFERROR(_xll.qlInterestRateIndexFixingDate(ContBasisIndex6MCorrected,AM1761),"")</f>
        <v>51881</v>
      </c>
      <c r="AM1761" s="146">
        <f>_xll.qlCalendarAdvance(Calendar,$AM1760,AK1761,,,trigger)</f>
        <v>51883</v>
      </c>
      <c r="AN1761" s="78">
        <f>IFERROR(_xll.qlIndexFixing(ContinuousBasisIndex6M,AL1761,TRUE,)-_xll.qlIndexFixing($AR$1,AL1761,TRUE,CalibrationTrigger),"")</f>
        <v>6.0420845377371322E-4</v>
      </c>
    </row>
    <row r="1762" spans="37:40">
      <c r="AK1762" s="64" t="s">
        <v>99</v>
      </c>
      <c r="AL1762" s="146">
        <f>IFERROR(_xll.qlInterestRateIndexFixingDate(ContBasisIndex6MCorrected,AM1762),"")</f>
        <v>51888</v>
      </c>
      <c r="AM1762" s="146">
        <f>_xll.qlCalendarAdvance(Calendar,$AM1761,AK1762,,,trigger)</f>
        <v>51890</v>
      </c>
      <c r="AN1762" s="78">
        <f>IFERROR(_xll.qlIndexFixing(ContinuousBasisIndex6M,AL1762,TRUE,)-_xll.qlIndexFixing($AR$1,AL1762,TRUE,CalibrationTrigger),"")</f>
        <v>6.0387045199245155E-4</v>
      </c>
    </row>
    <row r="1763" spans="37:40">
      <c r="AK1763" s="64" t="s">
        <v>99</v>
      </c>
      <c r="AL1763" s="146">
        <f>IFERROR(_xll.qlInterestRateIndexFixingDate(ContBasisIndex6MCorrected,AM1763),"")</f>
        <v>51895</v>
      </c>
      <c r="AM1763" s="146">
        <f>_xll.qlCalendarAdvance(Calendar,$AM1762,AK1763,,,trigger)</f>
        <v>51897</v>
      </c>
      <c r="AN1763" s="78">
        <f>IFERROR(_xll.qlIndexFixing(ContinuousBasisIndex6M,AL1763,TRUE,)-_xll.qlIndexFixing($AR$1,AL1763,TRUE,CalibrationTrigger),"")</f>
        <v>6.0353358562428155E-4</v>
      </c>
    </row>
    <row r="1764" spans="37:40">
      <c r="AK1764" s="64" t="s">
        <v>99</v>
      </c>
      <c r="AL1764" s="146">
        <f>IFERROR(_xll.qlInterestRateIndexFixingDate(ContBasisIndex6MCorrected,AM1764),"")</f>
        <v>51902</v>
      </c>
      <c r="AM1764" s="146">
        <f>_xll.qlCalendarAdvance(Calendar,$AM1763,AK1764,,,trigger)</f>
        <v>51904</v>
      </c>
      <c r="AN1764" s="78">
        <f>IFERROR(_xll.qlIndexFixing(ContinuousBasisIndex6M,AL1764,TRUE,)-_xll.qlIndexFixing($AR$1,AL1764,TRUE,CalibrationTrigger),"")</f>
        <v>6.0319785111403491E-4</v>
      </c>
    </row>
    <row r="1765" spans="37:40">
      <c r="AK1765" s="64" t="s">
        <v>99</v>
      </c>
      <c r="AL1765" s="146">
        <f>IFERROR(_xll.qlInterestRateIndexFixingDate(ContBasisIndex6MCorrected,AM1765),"")</f>
        <v>51909</v>
      </c>
      <c r="AM1765" s="146">
        <f>_xll.qlCalendarAdvance(Calendar,$AM1764,AK1765,,,trigger)</f>
        <v>51911</v>
      </c>
      <c r="AN1765" s="78">
        <f>IFERROR(_xll.qlIndexFixing(ContinuousBasisIndex6M,AL1765,TRUE,)-_xll.qlIndexFixing($AR$1,AL1765,TRUE,CalibrationTrigger),"")</f>
        <v>6.0286324492155562E-4</v>
      </c>
    </row>
    <row r="1766" spans="37:40">
      <c r="AK1766" s="64" t="s">
        <v>99</v>
      </c>
      <c r="AL1766" s="146">
        <f>IFERROR(_xll.qlInterestRateIndexFixingDate(ContBasisIndex6MCorrected,AM1766),"")</f>
        <v>51916</v>
      </c>
      <c r="AM1766" s="146">
        <f>_xll.qlCalendarAdvance(Calendar,$AM1765,AK1766,,,trigger)</f>
        <v>51918</v>
      </c>
      <c r="AN1766" s="78">
        <f>IFERROR(_xll.qlIndexFixing(ContinuousBasisIndex6M,AL1766,TRUE,)-_xll.qlIndexFixing($AR$1,AL1766,TRUE,CalibrationTrigger),"")</f>
        <v>6.0252976351155528E-4</v>
      </c>
    </row>
    <row r="1767" spans="37:40">
      <c r="AK1767" s="64" t="s">
        <v>99</v>
      </c>
      <c r="AL1767" s="146">
        <f>IFERROR(_xll.qlInterestRateIndexFixingDate(ContBasisIndex6MCorrected,AM1767),"")</f>
        <v>51923</v>
      </c>
      <c r="AM1767" s="146">
        <f>_xll.qlCalendarAdvance(Calendar,$AM1766,AK1767,,,trigger)</f>
        <v>51925</v>
      </c>
      <c r="AN1767" s="78">
        <f>IFERROR(_xll.qlIndexFixing(ContinuousBasisIndex6M,AL1767,TRUE,)-_xll.qlIndexFixing($AR$1,AL1767,TRUE,CalibrationTrigger),"")</f>
        <v>6.0218962189344943E-4</v>
      </c>
    </row>
    <row r="1768" spans="37:40">
      <c r="AK1768" s="64" t="s">
        <v>99</v>
      </c>
      <c r="AL1768" s="146">
        <f>IFERROR(_xll.qlInterestRateIndexFixingDate(ContBasisIndex6MCorrected,AM1768),"")</f>
        <v>51930</v>
      </c>
      <c r="AM1768" s="146">
        <f>_xll.qlCalendarAdvance(Calendar,$AM1767,AK1768,,,trigger)</f>
        <v>51932</v>
      </c>
      <c r="AN1768" s="78">
        <f>IFERROR(_xll.qlIndexFixing(ContinuousBasisIndex6M,AL1768,TRUE,)-_xll.qlIndexFixing($AR$1,AL1768,TRUE,CalibrationTrigger),"")</f>
        <v>6.0183531296931908E-4</v>
      </c>
    </row>
    <row r="1769" spans="37:40">
      <c r="AK1769" s="64" t="s">
        <v>99</v>
      </c>
      <c r="AL1769" s="146">
        <f>IFERROR(_xll.qlInterestRateIndexFixingDate(ContBasisIndex6MCorrected,AM1769),"")</f>
        <v>51937</v>
      </c>
      <c r="AM1769" s="146">
        <f>_xll.qlCalendarAdvance(Calendar,$AM1768,AK1769,,,trigger)</f>
        <v>51939</v>
      </c>
      <c r="AN1769" s="78">
        <f>IFERROR(_xll.qlIndexFixing(ContinuousBasisIndex6M,AL1769,TRUE,)-_xll.qlIndexFixing($AR$1,AL1769,TRUE,CalibrationTrigger),"")</f>
        <v>6.0150542954322782E-4</v>
      </c>
    </row>
    <row r="1770" spans="37:40">
      <c r="AK1770" s="64" t="s">
        <v>99</v>
      </c>
      <c r="AL1770" s="146">
        <f>IFERROR(_xll.qlInterestRateIndexFixingDate(ContBasisIndex6MCorrected,AM1770),"")</f>
        <v>51944</v>
      </c>
      <c r="AM1770" s="146">
        <f>_xll.qlCalendarAdvance(Calendar,$AM1769,AK1770,,,trigger)</f>
        <v>51946</v>
      </c>
      <c r="AN1770" s="78">
        <f>IFERROR(_xll.qlIndexFixing(ContinuousBasisIndex6M,AL1770,TRUE,)-_xll.qlIndexFixing($AR$1,AL1770,TRUE,CalibrationTrigger),"")</f>
        <v>6.0117665627429547E-4</v>
      </c>
    </row>
    <row r="1771" spans="37:40">
      <c r="AK1771" s="64" t="s">
        <v>99</v>
      </c>
      <c r="AL1771" s="146">
        <f>IFERROR(_xll.qlInterestRateIndexFixingDate(ContBasisIndex6MCorrected,AM1771),"")</f>
        <v>51951</v>
      </c>
      <c r="AM1771" s="146">
        <f>_xll.qlCalendarAdvance(Calendar,$AM1770,AK1771,,,trigger)</f>
        <v>51953</v>
      </c>
      <c r="AN1771" s="78">
        <f>IFERROR(_xll.qlIndexFixing(ContinuousBasisIndex6M,AL1771,TRUE,)-_xll.qlIndexFixing($AR$1,AL1771,TRUE,CalibrationTrigger),"")</f>
        <v>6.0084898968032832E-4</v>
      </c>
    </row>
    <row r="1772" spans="37:40">
      <c r="AK1772" s="64" t="s">
        <v>99</v>
      </c>
      <c r="AL1772" s="146">
        <f>IFERROR(_xll.qlInterestRateIndexFixingDate(ContBasisIndex6MCorrected,AM1772),"")</f>
        <v>51958</v>
      </c>
      <c r="AM1772" s="146">
        <f>_xll.qlCalendarAdvance(Calendar,$AM1771,AK1772,,,trigger)</f>
        <v>51964</v>
      </c>
      <c r="AN1772" s="78">
        <f>IFERROR(_xll.qlIndexFixing(ContinuousBasisIndex6M,AL1772,TRUE,)-_xll.qlIndexFixing($AR$1,AL1772,TRUE,CalibrationTrigger),"")</f>
        <v>6.003511689291266E-4</v>
      </c>
    </row>
    <row r="1773" spans="37:40">
      <c r="AK1773" s="64" t="s">
        <v>99</v>
      </c>
      <c r="AL1773" s="146">
        <f>IFERROR(_xll.qlInterestRateIndexFixingDate(ContBasisIndex6MCorrected,AM1773),"")</f>
        <v>51967</v>
      </c>
      <c r="AM1773" s="146">
        <f>_xll.qlCalendarAdvance(Calendar,$AM1772,AK1773,,,trigger)</f>
        <v>51971</v>
      </c>
      <c r="AN1773" s="78">
        <f>IFERROR(_xll.qlIndexFixing(ContinuousBasisIndex6M,AL1773,TRUE,)-_xll.qlIndexFixing($AR$1,AL1773,TRUE,CalibrationTrigger),"")</f>
        <v>6.0002621116962869E-4</v>
      </c>
    </row>
    <row r="1774" spans="37:40">
      <c r="AK1774" s="64" t="s">
        <v>99</v>
      </c>
      <c r="AL1774" s="146">
        <f>IFERROR(_xll.qlInterestRateIndexFixingDate(ContBasisIndex6MCorrected,AM1774),"")</f>
        <v>51974</v>
      </c>
      <c r="AM1774" s="146">
        <f>_xll.qlCalendarAdvance(Calendar,$AM1773,AK1774,,,trigger)</f>
        <v>51978</v>
      </c>
      <c r="AN1774" s="78">
        <f>IFERROR(_xll.qlIndexFixing(ContinuousBasisIndex6M,AL1774,TRUE,)-_xll.qlIndexFixing($AR$1,AL1774,TRUE,CalibrationTrigger),"")</f>
        <v>5.9970234802917029E-4</v>
      </c>
    </row>
    <row r="1775" spans="37:40">
      <c r="AK1775" s="64" t="s">
        <v>99</v>
      </c>
      <c r="AL1775" s="146">
        <f>IFERROR(_xll.qlInterestRateIndexFixingDate(ContBasisIndex6MCorrected,AM1775),"")</f>
        <v>51981</v>
      </c>
      <c r="AM1775" s="146">
        <f>_xll.qlCalendarAdvance(Calendar,$AM1774,AK1775,,,trigger)</f>
        <v>51985</v>
      </c>
      <c r="AN1775" s="78">
        <f>IFERROR(_xll.qlIndexFixing(ContinuousBasisIndex6M,AL1775,TRUE,)-_xll.qlIndexFixing($AR$1,AL1775,TRUE,CalibrationTrigger),"")</f>
        <v>5.9937957606918946E-4</v>
      </c>
    </row>
    <row r="1776" spans="37:40">
      <c r="AK1776" s="64" t="s">
        <v>99</v>
      </c>
      <c r="AL1776" s="146">
        <f>IFERROR(_xll.qlInterestRateIndexFixingDate(ContBasisIndex6MCorrected,AM1776),"")</f>
        <v>51988</v>
      </c>
      <c r="AM1776" s="146">
        <f>_xll.qlCalendarAdvance(Calendar,$AM1775,AK1776,,,trigger)</f>
        <v>51992</v>
      </c>
      <c r="AN1776" s="78">
        <f>IFERROR(_xll.qlIndexFixing(ContinuousBasisIndex6M,AL1776,TRUE,)-_xll.qlIndexFixing($AR$1,AL1776,TRUE,CalibrationTrigger),"")</f>
        <v>5.9905070214665186E-4</v>
      </c>
    </row>
    <row r="1777" spans="37:40">
      <c r="AK1777" s="64" t="s">
        <v>99</v>
      </c>
      <c r="AL1777" s="146">
        <f>IFERROR(_xll.qlInterestRateIndexFixingDate(ContBasisIndex6MCorrected,AM1777),"")</f>
        <v>51995</v>
      </c>
      <c r="AM1777" s="146">
        <f>_xll.qlCalendarAdvance(Calendar,$AM1776,AK1777,,,trigger)</f>
        <v>51999</v>
      </c>
      <c r="AN1777" s="78">
        <f>IFERROR(_xll.qlIndexFixing(ContinuousBasisIndex6M,AL1777,TRUE,)-_xll.qlIndexFixing($AR$1,AL1777,TRUE,CalibrationTrigger),"")</f>
        <v>5.9873016219468E-4</v>
      </c>
    </row>
    <row r="1778" spans="37:40">
      <c r="AK1778" s="64" t="s">
        <v>99</v>
      </c>
      <c r="AL1778" s="146">
        <f>IFERROR(_xll.qlInterestRateIndexFixingDate(ContBasisIndex6MCorrected,AM1778),"")</f>
        <v>52002</v>
      </c>
      <c r="AM1778" s="146">
        <f>_xll.qlCalendarAdvance(Calendar,$AM1777,AK1778,,,trigger)</f>
        <v>52006</v>
      </c>
      <c r="AN1778" s="78">
        <f>IFERROR(_xll.qlIndexFixing(ContinuousBasisIndex6M,AL1778,TRUE,)-_xll.qlIndexFixing($AR$1,AL1778,TRUE,CalibrationTrigger),"")</f>
        <v>5.9841070302816927E-4</v>
      </c>
    </row>
    <row r="1779" spans="37:40">
      <c r="AK1779" s="64" t="s">
        <v>99</v>
      </c>
      <c r="AL1779" s="146">
        <f>IFERROR(_xll.qlInterestRateIndexFixingDate(ContBasisIndex6MCorrected,AM1779),"")</f>
        <v>52009</v>
      </c>
      <c r="AM1779" s="146">
        <f>_xll.qlCalendarAdvance(Calendar,$AM1778,AK1779,,,trigger)</f>
        <v>52013</v>
      </c>
      <c r="AN1779" s="78">
        <f>IFERROR(_xll.qlIndexFixing(ContinuousBasisIndex6M,AL1779,TRUE,)-_xll.qlIndexFixing($AR$1,AL1779,TRUE,CalibrationTrigger),"")</f>
        <v>5.980923212494018E-4</v>
      </c>
    </row>
    <row r="1780" spans="37:40">
      <c r="AK1780" s="64" t="s">
        <v>99</v>
      </c>
      <c r="AL1780" s="146">
        <f>IFERROR(_xll.qlInterestRateIndexFixingDate(ContBasisIndex6MCorrected,AM1780),"")</f>
        <v>52016</v>
      </c>
      <c r="AM1780" s="146">
        <f>_xll.qlCalendarAdvance(Calendar,$AM1779,AK1780,,,trigger)</f>
        <v>52020</v>
      </c>
      <c r="AN1780" s="78">
        <f>IFERROR(_xll.qlIndexFixing(ContinuousBasisIndex6M,AL1780,TRUE,)-_xll.qlIndexFixing($AR$1,AL1780,TRUE,CalibrationTrigger),"")</f>
        <v>5.9778196439869147E-4</v>
      </c>
    </row>
    <row r="1781" spans="37:40">
      <c r="AK1781" s="64" t="s">
        <v>99</v>
      </c>
      <c r="AL1781" s="146">
        <f>IFERROR(_xll.qlInterestRateIndexFixingDate(ContBasisIndex6MCorrected,AM1781),"")</f>
        <v>52023</v>
      </c>
      <c r="AM1781" s="146">
        <f>_xll.qlCalendarAdvance(Calendar,$AM1780,AK1781,,,trigger)</f>
        <v>52027</v>
      </c>
      <c r="AN1781" s="78">
        <f>IFERROR(_xll.qlIndexFixing(ContinuousBasisIndex6M,AL1781,TRUE,)-_xll.qlIndexFixing($AR$1,AL1781,TRUE,CalibrationTrigger),"")</f>
        <v>5.974656679063068E-4</v>
      </c>
    </row>
    <row r="1782" spans="37:40">
      <c r="AK1782" s="64" t="s">
        <v>99</v>
      </c>
      <c r="AL1782" s="146">
        <f>IFERROR(_xll.qlInterestRateIndexFixingDate(ContBasisIndex6MCorrected,AM1782),"")</f>
        <v>52030</v>
      </c>
      <c r="AM1782" s="146">
        <f>_xll.qlCalendarAdvance(Calendar,$AM1781,AK1782,,,trigger)</f>
        <v>52034</v>
      </c>
      <c r="AN1782" s="78">
        <f>IFERROR(_xll.qlIndexFixing(ContinuousBasisIndex6M,AL1782,TRUE,)-_xll.qlIndexFixing($AR$1,AL1782,TRUE,CalibrationTrigger),"")</f>
        <v>5.9715043881276679E-4</v>
      </c>
    </row>
    <row r="1783" spans="37:40">
      <c r="AK1783" s="64" t="s">
        <v>99</v>
      </c>
      <c r="AL1783" s="146">
        <f>IFERROR(_xll.qlInterestRateIndexFixingDate(ContBasisIndex6MCorrected,AM1783),"")</f>
        <v>52037</v>
      </c>
      <c r="AM1783" s="146">
        <f>_xll.qlCalendarAdvance(Calendar,$AM1782,AK1783,,,trigger)</f>
        <v>52041</v>
      </c>
      <c r="AN1783" s="78">
        <f>IFERROR(_xll.qlIndexFixing(ContinuousBasisIndex6M,AL1783,TRUE,)-_xll.qlIndexFixing($AR$1,AL1783,TRUE,CalibrationTrigger),"")</f>
        <v>5.9683627375901535E-4</v>
      </c>
    </row>
    <row r="1784" spans="37:40">
      <c r="AK1784" s="64" t="s">
        <v>99</v>
      </c>
      <c r="AL1784" s="146">
        <f>IFERROR(_xll.qlInterestRateIndexFixingDate(ContBasisIndex6MCorrected,AM1784),"")</f>
        <v>52044</v>
      </c>
      <c r="AM1784" s="146">
        <f>_xll.qlCalendarAdvance(Calendar,$AM1783,AK1784,,,trigger)</f>
        <v>52048</v>
      </c>
      <c r="AN1784" s="78">
        <f>IFERROR(_xll.qlIndexFixing(ContinuousBasisIndex6M,AL1784,TRUE,)-_xll.qlIndexFixing($AR$1,AL1784,TRUE,CalibrationTrigger),"")</f>
        <v>5.9650974577732212E-4</v>
      </c>
    </row>
    <row r="1785" spans="37:40">
      <c r="AK1785" s="64" t="s">
        <v>99</v>
      </c>
      <c r="AL1785" s="146">
        <f>IFERROR(_xll.qlInterestRateIndexFixingDate(ContBasisIndex6MCorrected,AM1785),"")</f>
        <v>52051</v>
      </c>
      <c r="AM1785" s="146">
        <f>_xll.qlCalendarAdvance(Calendar,$AM1784,AK1785,,,trigger)</f>
        <v>52055</v>
      </c>
      <c r="AN1785" s="78">
        <f>IFERROR(_xll.qlIndexFixing(ContinuousBasisIndex6M,AL1785,TRUE,)-_xll.qlIndexFixing($AR$1,AL1785,TRUE,CalibrationTrigger),"")</f>
        <v>5.9620446671409394E-4</v>
      </c>
    </row>
    <row r="1786" spans="37:40">
      <c r="AK1786" s="64" t="s">
        <v>99</v>
      </c>
      <c r="AL1786" s="146">
        <f>IFERROR(_xll.qlInterestRateIndexFixingDate(ContBasisIndex6MCorrected,AM1786),"")</f>
        <v>52058</v>
      </c>
      <c r="AM1786" s="146">
        <f>_xll.qlCalendarAdvance(Calendar,$AM1785,AK1786,,,trigger)</f>
        <v>52062</v>
      </c>
      <c r="AN1786" s="78">
        <f>IFERROR(_xll.qlIndexFixing(ContinuousBasisIndex6M,AL1786,TRUE,)-_xll.qlIndexFixing($AR$1,AL1786,TRUE,CalibrationTrigger),"")</f>
        <v>5.9589353234801301E-4</v>
      </c>
    </row>
    <row r="1787" spans="37:40">
      <c r="AK1787" s="64" t="s">
        <v>99</v>
      </c>
      <c r="AL1787" s="146">
        <f>IFERROR(_xll.qlInterestRateIndexFixingDate(ContBasisIndex6MCorrected,AM1787),"")</f>
        <v>52065</v>
      </c>
      <c r="AM1787" s="146">
        <f>_xll.qlCalendarAdvance(Calendar,$AM1786,AK1787,,,trigger)</f>
        <v>52069</v>
      </c>
      <c r="AN1787" s="78">
        <f>IFERROR(_xll.qlIndexFixing(ContinuousBasisIndex6M,AL1787,TRUE,)-_xll.qlIndexFixing($AR$1,AL1787,TRUE,CalibrationTrigger),"")</f>
        <v>5.9558364854200678E-4</v>
      </c>
    </row>
    <row r="1788" spans="37:40">
      <c r="AK1788" s="64" t="s">
        <v>99</v>
      </c>
      <c r="AL1788" s="146">
        <f>IFERROR(_xll.qlInterestRateIndexFixingDate(ContBasisIndex6MCorrected,AM1788),"")</f>
        <v>52072</v>
      </c>
      <c r="AM1788" s="146">
        <f>_xll.qlCalendarAdvance(Calendar,$AM1787,AK1788,,,trigger)</f>
        <v>52076</v>
      </c>
      <c r="AN1788" s="78">
        <f>IFERROR(_xll.qlIndexFixing(ContinuousBasisIndex6M,AL1788,TRUE,)-_xll.qlIndexFixing($AR$1,AL1788,TRUE,CalibrationTrigger),"")</f>
        <v>5.9527481198393996E-4</v>
      </c>
    </row>
    <row r="1789" spans="37:40">
      <c r="AK1789" s="64" t="s">
        <v>99</v>
      </c>
      <c r="AL1789" s="146">
        <f>IFERROR(_xll.qlInterestRateIndexFixingDate(ContBasisIndex6MCorrected,AM1789),"")</f>
        <v>52079</v>
      </c>
      <c r="AM1789" s="146">
        <f>_xll.qlCalendarAdvance(Calendar,$AM1788,AK1789,,,trigger)</f>
        <v>52083</v>
      </c>
      <c r="AN1789" s="78">
        <f>IFERROR(_xll.qlIndexFixing(ContinuousBasisIndex6M,AL1789,TRUE,)-_xll.qlIndexFixing($AR$1,AL1789,TRUE,CalibrationTrigger),"")</f>
        <v>5.9496701937514739E-4</v>
      </c>
    </row>
    <row r="1790" spans="37:40">
      <c r="AK1790" s="64" t="s">
        <v>99</v>
      </c>
      <c r="AL1790" s="146">
        <f>IFERROR(_xll.qlInterestRateIndexFixingDate(ContBasisIndex6MCorrected,AM1790),"")</f>
        <v>52086</v>
      </c>
      <c r="AM1790" s="146">
        <f>_xll.qlCalendarAdvance(Calendar,$AM1789,AK1790,,,trigger)</f>
        <v>52090</v>
      </c>
      <c r="AN1790" s="78">
        <f>IFERROR(_xll.qlIndexFixing(ContinuousBasisIndex6M,AL1790,TRUE,)-_xll.qlIndexFixing($AR$1,AL1790,TRUE,CalibrationTrigger),"")</f>
        <v>5.9466026742304758E-4</v>
      </c>
    </row>
    <row r="1791" spans="37:40">
      <c r="AK1791" s="64" t="s">
        <v>99</v>
      </c>
      <c r="AL1791" s="146">
        <f>IFERROR(_xll.qlInterestRateIndexFixingDate(ContBasisIndex6MCorrected,AM1791),"")</f>
        <v>52093</v>
      </c>
      <c r="AM1791" s="146">
        <f>_xll.qlCalendarAdvance(Calendar,$AM1790,AK1791,,,trigger)</f>
        <v>52097</v>
      </c>
      <c r="AN1791" s="78">
        <f>IFERROR(_xll.qlIndexFixing(ContinuousBasisIndex6M,AL1791,TRUE,)-_xll.qlIndexFixing($AR$1,AL1791,TRUE,CalibrationTrigger),"")</f>
        <v>5.9435455284591668E-4</v>
      </c>
    </row>
    <row r="1792" spans="37:40">
      <c r="AK1792" s="64" t="s">
        <v>99</v>
      </c>
      <c r="AL1792" s="146">
        <f>IFERROR(_xll.qlInterestRateIndexFixingDate(ContBasisIndex6MCorrected,AM1792),"")</f>
        <v>52100</v>
      </c>
      <c r="AM1792" s="146">
        <f>_xll.qlCalendarAdvance(Calendar,$AM1791,AK1792,,,trigger)</f>
        <v>52104</v>
      </c>
      <c r="AN1792" s="78">
        <f>IFERROR(_xll.qlIndexFixing(ContinuousBasisIndex6M,AL1792,TRUE,)-_xll.qlIndexFixing($AR$1,AL1792,TRUE,CalibrationTrigger),"")</f>
        <v>5.9404987237158743E-4</v>
      </c>
    </row>
    <row r="1793" spans="37:40">
      <c r="AK1793" s="64" t="s">
        <v>99</v>
      </c>
      <c r="AL1793" s="146">
        <f>IFERROR(_xll.qlInterestRateIndexFixingDate(ContBasisIndex6MCorrected,AM1793),"")</f>
        <v>52107</v>
      </c>
      <c r="AM1793" s="146">
        <f>_xll.qlCalendarAdvance(Calendar,$AM1792,AK1793,,,trigger)</f>
        <v>52111</v>
      </c>
      <c r="AN1793" s="78">
        <f>IFERROR(_xll.qlIndexFixing(ContinuousBasisIndex6M,AL1793,TRUE,)-_xll.qlIndexFixing($AR$1,AL1793,TRUE,CalibrationTrigger),"")</f>
        <v>5.9376480997643498E-4</v>
      </c>
    </row>
    <row r="1794" spans="37:40">
      <c r="AK1794" s="64" t="s">
        <v>99</v>
      </c>
      <c r="AL1794" s="146">
        <f>IFERROR(_xll.qlInterestRateIndexFixingDate(ContBasisIndex6MCorrected,AM1794),"")</f>
        <v>52114</v>
      </c>
      <c r="AM1794" s="146">
        <f>_xll.qlCalendarAdvance(Calendar,$AM1793,AK1794,,,trigger)</f>
        <v>52118</v>
      </c>
      <c r="AN1794" s="78">
        <f>IFERROR(_xll.qlIndexFixing(ContinuousBasisIndex6M,AL1794,TRUE,)-_xll.qlIndexFixing($AR$1,AL1794,TRUE,CalibrationTrigger),"")</f>
        <v>5.9346201536539071E-4</v>
      </c>
    </row>
    <row r="1795" spans="37:40">
      <c r="AK1795" s="64" t="s">
        <v>99</v>
      </c>
      <c r="AL1795" s="146">
        <f>IFERROR(_xll.qlInterestRateIndexFixingDate(ContBasisIndex6MCorrected,AM1795),"")</f>
        <v>52121</v>
      </c>
      <c r="AM1795" s="146">
        <f>_xll.qlCalendarAdvance(Calendar,$AM1794,AK1795,,,trigger)</f>
        <v>52125</v>
      </c>
      <c r="AN1795" s="78">
        <f>IFERROR(_xll.qlIndexFixing(ContinuousBasisIndex6M,AL1795,TRUE,)-_xll.qlIndexFixing($AR$1,AL1795,TRUE,CalibrationTrigger),"")</f>
        <v>5.9316024550899564E-4</v>
      </c>
    </row>
    <row r="1796" spans="37:40">
      <c r="AK1796" s="64" t="s">
        <v>99</v>
      </c>
      <c r="AL1796" s="146">
        <f>IFERROR(_xll.qlInterestRateIndexFixingDate(ContBasisIndex6MCorrected,AM1796),"")</f>
        <v>52128</v>
      </c>
      <c r="AM1796" s="146">
        <f>_xll.qlCalendarAdvance(Calendar,$AM1795,AK1796,,,trigger)</f>
        <v>52132</v>
      </c>
      <c r="AN1796" s="78">
        <f>IFERROR(_xll.qlIndexFixing(ContinuousBasisIndex6M,AL1796,TRUE,)-_xll.qlIndexFixing($AR$1,AL1796,TRUE,CalibrationTrigger),"")</f>
        <v>5.9285949716961391E-4</v>
      </c>
    </row>
    <row r="1797" spans="37:40">
      <c r="AK1797" s="64" t="s">
        <v>99</v>
      </c>
      <c r="AL1797" s="146">
        <f>IFERROR(_xll.qlInterestRateIndexFixingDate(ContBasisIndex6MCorrected,AM1797),"")</f>
        <v>52135</v>
      </c>
      <c r="AM1797" s="146">
        <f>_xll.qlCalendarAdvance(Calendar,$AM1796,AK1797,,,trigger)</f>
        <v>52139</v>
      </c>
      <c r="AN1797" s="78">
        <f>IFERROR(_xll.qlIndexFixing(ContinuousBasisIndex6M,AL1797,TRUE,)-_xll.qlIndexFixing($AR$1,AL1797,TRUE,CalibrationTrigger),"")</f>
        <v>5.9255379550522159E-4</v>
      </c>
    </row>
    <row r="1798" spans="37:40">
      <c r="AK1798" s="64" t="s">
        <v>99</v>
      </c>
      <c r="AL1798" s="146">
        <f>IFERROR(_xll.qlInterestRateIndexFixingDate(ContBasisIndex6MCorrected,AM1798),"")</f>
        <v>52142</v>
      </c>
      <c r="AM1798" s="146">
        <f>_xll.qlCalendarAdvance(Calendar,$AM1797,AK1798,,,trigger)</f>
        <v>52146</v>
      </c>
      <c r="AN1798" s="78">
        <f>IFERROR(_xll.qlIndexFixing(ContinuousBasisIndex6M,AL1798,TRUE,)-_xll.qlIndexFixing($AR$1,AL1798,TRUE,CalibrationTrigger),"")</f>
        <v>5.9225513751369648E-4</v>
      </c>
    </row>
    <row r="1799" spans="37:40">
      <c r="AK1799" s="64" t="s">
        <v>99</v>
      </c>
      <c r="AL1799" s="146">
        <f>IFERROR(_xll.qlInterestRateIndexFixingDate(ContBasisIndex6MCorrected,AM1799),"")</f>
        <v>52149</v>
      </c>
      <c r="AM1799" s="146">
        <f>_xll.qlCalendarAdvance(Calendar,$AM1798,AK1799,,,trigger)</f>
        <v>52153</v>
      </c>
      <c r="AN1799" s="78">
        <f>IFERROR(_xll.qlIndexFixing(ContinuousBasisIndex6M,AL1799,TRUE,)-_xll.qlIndexFixing($AR$1,AL1799,TRUE,CalibrationTrigger),"")</f>
        <v>5.9195749125309088E-4</v>
      </c>
    </row>
    <row r="1800" spans="37:40">
      <c r="AK1800" s="64" t="s">
        <v>99</v>
      </c>
      <c r="AL1800" s="146">
        <f>IFERROR(_xll.qlInterestRateIndexFixingDate(ContBasisIndex6MCorrected,AM1800),"")</f>
        <v>52156</v>
      </c>
      <c r="AM1800" s="146">
        <f>_xll.qlCalendarAdvance(Calendar,$AM1799,AK1800,,,trigger)</f>
        <v>52160</v>
      </c>
      <c r="AN1800" s="78">
        <f>IFERROR(_xll.qlIndexFixing(ContinuousBasisIndex6M,AL1800,TRUE,)-_xll.qlIndexFixing($AR$1,AL1800,TRUE,CalibrationTrigger),"")</f>
        <v>5.9166085352376462E-4</v>
      </c>
    </row>
    <row r="1801" spans="37:40">
      <c r="AK1801" s="64" t="s">
        <v>99</v>
      </c>
      <c r="AL1801" s="146">
        <f>IFERROR(_xll.qlInterestRateIndexFixingDate(ContBasisIndex6MCorrected,AM1801),"")</f>
        <v>52163</v>
      </c>
      <c r="AM1801" s="146">
        <f>_xll.qlCalendarAdvance(Calendar,$AM1800,AK1801,,,trigger)</f>
        <v>52167</v>
      </c>
      <c r="AN1801" s="78">
        <f>IFERROR(_xll.qlIndexFixing(ContinuousBasisIndex6M,AL1801,TRUE,)-_xll.qlIndexFixing($AR$1,AL1801,TRUE,CalibrationTrigger),"")</f>
        <v>5.913652211361857E-4</v>
      </c>
    </row>
    <row r="1802" spans="37:40">
      <c r="AK1802" s="64" t="s">
        <v>99</v>
      </c>
      <c r="AL1802" s="146">
        <f>IFERROR(_xll.qlInterestRateIndexFixingDate(ContBasisIndex6MCorrected,AM1802),"")</f>
        <v>52170</v>
      </c>
      <c r="AM1802" s="146">
        <f>_xll.qlCalendarAdvance(Calendar,$AM1801,AK1802,,,trigger)</f>
        <v>52174</v>
      </c>
      <c r="AN1802" s="78">
        <f>IFERROR(_xll.qlIndexFixing(ContinuousBasisIndex6M,AL1802,TRUE,)-_xll.qlIndexFixing($AR$1,AL1802,TRUE,CalibrationTrigger),"")</f>
        <v>5.9107627896314713E-4</v>
      </c>
    </row>
    <row r="1803" spans="37:40">
      <c r="AK1803" s="64" t="s">
        <v>99</v>
      </c>
      <c r="AL1803" s="146">
        <f>IFERROR(_xll.qlInterestRateIndexFixingDate(ContBasisIndex6MCorrected,AM1803),"")</f>
        <v>52177</v>
      </c>
      <c r="AM1803" s="146">
        <f>_xll.qlCalendarAdvance(Calendar,$AM1802,AK1803,,,trigger)</f>
        <v>52181</v>
      </c>
      <c r="AN1803" s="78">
        <f>IFERROR(_xll.qlIndexFixing(ContinuousBasisIndex6M,AL1803,TRUE,)-_xll.qlIndexFixing($AR$1,AL1803,TRUE,CalibrationTrigger),"")</f>
        <v>5.9078259142035343E-4</v>
      </c>
    </row>
    <row r="1804" spans="37:40">
      <c r="AK1804" s="64" t="s">
        <v>99</v>
      </c>
      <c r="AL1804" s="146">
        <f>IFERROR(_xll.qlInterestRateIndexFixingDate(ContBasisIndex6MCorrected,AM1804),"")</f>
        <v>52184</v>
      </c>
      <c r="AM1804" s="146">
        <f>_xll.qlCalendarAdvance(Calendar,$AM1803,AK1804,,,trigger)</f>
        <v>52188</v>
      </c>
      <c r="AN1804" s="78">
        <f>IFERROR(_xll.qlIndexFixing(ContinuousBasisIndex6M,AL1804,TRUE,)-_xll.qlIndexFixing($AR$1,AL1804,TRUE,CalibrationTrigger),"")</f>
        <v>5.9048989984197484E-4</v>
      </c>
    </row>
    <row r="1805" spans="37:40">
      <c r="AK1805" s="64" t="s">
        <v>99</v>
      </c>
      <c r="AL1805" s="146">
        <f>IFERROR(_xll.qlInterestRateIndexFixingDate(ContBasisIndex6MCorrected,AM1805),"")</f>
        <v>52191</v>
      </c>
      <c r="AM1805" s="146">
        <f>_xll.qlCalendarAdvance(Calendar,$AM1804,AK1805,,,trigger)</f>
        <v>52195</v>
      </c>
      <c r="AN1805" s="78">
        <f>IFERROR(_xll.qlIndexFixing(ContinuousBasisIndex6M,AL1805,TRUE,)-_xll.qlIndexFixing($AR$1,AL1805,TRUE,CalibrationTrigger),"")</f>
        <v>5.9019820107385212E-4</v>
      </c>
    </row>
    <row r="1806" spans="37:40">
      <c r="AK1806" s="64" t="s">
        <v>99</v>
      </c>
      <c r="AL1806" s="146">
        <f>IFERROR(_xll.qlInterestRateIndexFixingDate(ContBasisIndex6MCorrected,AM1806),"")</f>
        <v>52198</v>
      </c>
      <c r="AM1806" s="146">
        <f>_xll.qlCalendarAdvance(Calendar,$AM1805,AK1806,,,trigger)</f>
        <v>52202</v>
      </c>
      <c r="AN1806" s="78">
        <f>IFERROR(_xll.qlIndexFixing(ContinuousBasisIndex6M,AL1806,TRUE,)-_xll.qlIndexFixing($AR$1,AL1806,TRUE,CalibrationTrigger),"")</f>
        <v>5.899020283644061E-4</v>
      </c>
    </row>
    <row r="1807" spans="37:40">
      <c r="AK1807" s="64" t="s">
        <v>99</v>
      </c>
      <c r="AL1807" s="146">
        <f>IFERROR(_xll.qlInterestRateIndexFixingDate(ContBasisIndex6MCorrected,AM1807),"")</f>
        <v>52205</v>
      </c>
      <c r="AM1807" s="146">
        <f>_xll.qlCalendarAdvance(Calendar,$AM1806,AK1807,,,trigger)</f>
        <v>52209</v>
      </c>
      <c r="AN1807" s="78">
        <f>IFERROR(_xll.qlIndexFixing(ContinuousBasisIndex6M,AL1807,TRUE,)-_xll.qlIndexFixing($AR$1,AL1807,TRUE,CalibrationTrigger),"")</f>
        <v>5.8961236157670585E-4</v>
      </c>
    </row>
    <row r="1808" spans="37:40">
      <c r="AK1808" s="64" t="s">
        <v>99</v>
      </c>
      <c r="AL1808" s="146">
        <f>IFERROR(_xll.qlInterestRateIndexFixingDate(ContBasisIndex6MCorrected,AM1808),"")</f>
        <v>52212</v>
      </c>
      <c r="AM1808" s="146">
        <f>_xll.qlCalendarAdvance(Calendar,$AM1807,AK1808,,,trigger)</f>
        <v>52216</v>
      </c>
      <c r="AN1808" s="78">
        <f>IFERROR(_xll.qlIndexFixing(ContinuousBasisIndex6M,AL1808,TRUE,)-_xll.qlIndexFixing($AR$1,AL1808,TRUE,CalibrationTrigger),"")</f>
        <v>5.8932367806620312E-4</v>
      </c>
    </row>
    <row r="1809" spans="37:40">
      <c r="AK1809" s="64" t="s">
        <v>99</v>
      </c>
      <c r="AL1809" s="146">
        <f>IFERROR(_xll.qlInterestRateIndexFixingDate(ContBasisIndex6MCorrected,AM1809),"")</f>
        <v>52219</v>
      </c>
      <c r="AM1809" s="146">
        <f>_xll.qlCalendarAdvance(Calendar,$AM1808,AK1809,,,trigger)</f>
        <v>52223</v>
      </c>
      <c r="AN1809" s="78">
        <f>IFERROR(_xll.qlIndexFixing(ContinuousBasisIndex6M,AL1809,TRUE,)-_xll.qlIndexFixing($AR$1,AL1809,TRUE,CalibrationTrigger),"")</f>
        <v>5.8903597471494928E-4</v>
      </c>
    </row>
    <row r="1810" spans="37:40">
      <c r="AK1810" s="64" t="s">
        <v>99</v>
      </c>
      <c r="AL1810" s="146">
        <f>IFERROR(_xll.qlInterestRateIndexFixingDate(ContBasisIndex6MCorrected,AM1810),"")</f>
        <v>52224</v>
      </c>
      <c r="AM1810" s="146">
        <f>_xll.qlCalendarAdvance(Calendar,$AM1809,AK1810,,,trigger)</f>
        <v>52230</v>
      </c>
      <c r="AN1810" s="78">
        <f>IFERROR(_xll.qlIndexFixing(ContinuousBasisIndex6M,AL1810,TRUE,)-_xll.qlIndexFixing($AR$1,AL1810,TRUE,CalibrationTrigger),"")</f>
        <v>5.8874924841817791E-4</v>
      </c>
    </row>
    <row r="1811" spans="37:40">
      <c r="AK1811" s="64" t="s">
        <v>99</v>
      </c>
      <c r="AL1811" s="146">
        <f>IFERROR(_xll.qlInterestRateIndexFixingDate(ContBasisIndex6MCorrected,AM1811),"")</f>
        <v>52233</v>
      </c>
      <c r="AM1811" s="146">
        <f>_xll.qlCalendarAdvance(Calendar,$AM1810,AK1811,,,trigger)</f>
        <v>52237</v>
      </c>
      <c r="AN1811" s="78">
        <f>IFERROR(_xll.qlIndexFixing(ContinuousBasisIndex6M,AL1811,TRUE,)-_xll.qlIndexFixing($AR$1,AL1811,TRUE,CalibrationTrigger),"")</f>
        <v>5.8846868209631691E-4</v>
      </c>
    </row>
    <row r="1812" spans="37:40">
      <c r="AK1812" s="64" t="s">
        <v>99</v>
      </c>
      <c r="AL1812" s="146">
        <f>IFERROR(_xll.qlInterestRateIndexFixingDate(ContBasisIndex6MCorrected,AM1812),"")</f>
        <v>52240</v>
      </c>
      <c r="AM1812" s="146">
        <f>_xll.qlCalendarAdvance(Calendar,$AM1811,AK1812,,,trigger)</f>
        <v>52244</v>
      </c>
      <c r="AN1812" s="78">
        <f>IFERROR(_xll.qlIndexFixing(ContinuousBasisIndex6M,AL1812,TRUE,)-_xll.qlIndexFixing($AR$1,AL1812,TRUE,CalibrationTrigger),"")</f>
        <v>5.8818384549515906E-4</v>
      </c>
    </row>
    <row r="1813" spans="37:40">
      <c r="AK1813" s="64" t="s">
        <v>99</v>
      </c>
      <c r="AL1813" s="146">
        <f>IFERROR(_xll.qlInterestRateIndexFixingDate(ContBasisIndex6MCorrected,AM1813),"")</f>
        <v>52247</v>
      </c>
      <c r="AM1813" s="146">
        <f>_xll.qlCalendarAdvance(Calendar,$AM1812,AK1813,,,trigger)</f>
        <v>52251</v>
      </c>
      <c r="AN1813" s="78">
        <f>IFERROR(_xll.qlIndexFixing(ContinuousBasisIndex6M,AL1813,TRUE,)-_xll.qlIndexFixing($AR$1,AL1813,TRUE,CalibrationTrigger),"")</f>
        <v>5.8789997681278627E-4</v>
      </c>
    </row>
    <row r="1814" spans="37:40">
      <c r="AK1814" s="64" t="s">
        <v>99</v>
      </c>
      <c r="AL1814" s="146">
        <f>IFERROR(_xll.qlInterestRateIndexFixingDate(ContBasisIndex6MCorrected,AM1814),"")</f>
        <v>52254</v>
      </c>
      <c r="AM1814" s="146">
        <f>_xll.qlCalendarAdvance(Calendar,$AM1813,AK1814,,,trigger)</f>
        <v>52258</v>
      </c>
      <c r="AN1814" s="78">
        <f>IFERROR(_xll.qlIndexFixing(ContinuousBasisIndex6M,AL1814,TRUE,)-_xll.qlIndexFixing($AR$1,AL1814,TRUE,CalibrationTrigger),"")</f>
        <v>5.8761707297541425E-4</v>
      </c>
    </row>
    <row r="1815" spans="37:40">
      <c r="AK1815" s="64" t="s">
        <v>99</v>
      </c>
      <c r="AL1815" s="146">
        <f>IFERROR(_xll.qlInterestRateIndexFixingDate(ContBasisIndex6MCorrected,AM1815),"")</f>
        <v>52261</v>
      </c>
      <c r="AM1815" s="146">
        <f>_xll.qlCalendarAdvance(Calendar,$AM1814,AK1815,,,trigger)</f>
        <v>52265</v>
      </c>
      <c r="AN1815" s="78">
        <f>IFERROR(_xll.qlIndexFixing(ContinuousBasisIndex6M,AL1815,TRUE,)-_xll.qlIndexFixing($AR$1,AL1815,TRUE,CalibrationTrigger),"")</f>
        <v>5.8733513092294742E-4</v>
      </c>
    </row>
    <row r="1816" spans="37:40">
      <c r="AK1816" s="64" t="s">
        <v>99</v>
      </c>
      <c r="AL1816" s="146">
        <f>IFERROR(_xll.qlInterestRateIndexFixingDate(ContBasisIndex6MCorrected,AM1816),"")</f>
        <v>52268</v>
      </c>
      <c r="AM1816" s="146">
        <f>_xll.qlCalendarAdvance(Calendar,$AM1815,AK1816,,,trigger)</f>
        <v>52272</v>
      </c>
      <c r="AN1816" s="78">
        <f>IFERROR(_xll.qlIndexFixing(ContinuousBasisIndex6M,AL1816,TRUE,)-_xll.qlIndexFixing($AR$1,AL1816,TRUE,CalibrationTrigger),"")</f>
        <v>5.8705414759970855E-4</v>
      </c>
    </row>
    <row r="1817" spans="37:40">
      <c r="AK1817" s="64" t="s">
        <v>99</v>
      </c>
      <c r="AL1817" s="146">
        <f>IFERROR(_xll.qlInterestRateIndexFixingDate(ContBasisIndex6MCorrected,AM1817),"")</f>
        <v>52275</v>
      </c>
      <c r="AM1817" s="146">
        <f>_xll.qlCalendarAdvance(Calendar,$AM1816,AK1817,,,trigger)</f>
        <v>52279</v>
      </c>
      <c r="AN1817" s="78">
        <f>IFERROR(_xll.qlIndexFixing(ContinuousBasisIndex6M,AL1817,TRUE,)-_xll.qlIndexFixing($AR$1,AL1817,TRUE,CalibrationTrigger),"")</f>
        <v>5.867741199632702E-4</v>
      </c>
    </row>
    <row r="1818" spans="37:40">
      <c r="AK1818" s="64" t="s">
        <v>99</v>
      </c>
      <c r="AL1818" s="146">
        <f>IFERROR(_xll.qlInterestRateIndexFixingDate(ContBasisIndex6MCorrected,AM1818),"")</f>
        <v>52282</v>
      </c>
      <c r="AM1818" s="146">
        <f>_xll.qlCalendarAdvance(Calendar,$AM1817,AK1818,,,trigger)</f>
        <v>52286</v>
      </c>
      <c r="AN1818" s="78">
        <f>IFERROR(_xll.qlIndexFixing(ContinuousBasisIndex6M,AL1818,TRUE,)-_xll.qlIndexFixing($AR$1,AL1818,TRUE,CalibrationTrigger),"")</f>
        <v>5.8649504497915346E-4</v>
      </c>
    </row>
    <row r="1819" spans="37:40">
      <c r="AK1819" s="64" t="s">
        <v>99</v>
      </c>
      <c r="AL1819" s="146">
        <f>IFERROR(_xll.qlInterestRateIndexFixingDate(ContBasisIndex6MCorrected,AM1819),"")</f>
        <v>52289</v>
      </c>
      <c r="AM1819" s="146">
        <f>_xll.qlCalendarAdvance(Calendar,$AM1818,AK1819,,,trigger)</f>
        <v>52293</v>
      </c>
      <c r="AN1819" s="78">
        <f>IFERROR(_xll.qlIndexFixing(ContinuousBasisIndex6M,AL1819,TRUE,)-_xll.qlIndexFixing($AR$1,AL1819,TRUE,CalibrationTrigger),"")</f>
        <v>5.8620268863486709E-4</v>
      </c>
    </row>
    <row r="1820" spans="37:40">
      <c r="AK1820" s="64" t="s">
        <v>99</v>
      </c>
      <c r="AL1820" s="146">
        <f>IFERROR(_xll.qlInterestRateIndexFixingDate(ContBasisIndex6MCorrected,AM1820),"")</f>
        <v>52296</v>
      </c>
      <c r="AM1820" s="146">
        <f>_xll.qlCalendarAdvance(Calendar,$AM1819,AK1820,,,trigger)</f>
        <v>52300</v>
      </c>
      <c r="AN1820" s="78">
        <f>IFERROR(_xll.qlIndexFixing(ContinuousBasisIndex6M,AL1820,TRUE,)-_xll.qlIndexFixing($AR$1,AL1820,TRUE,CalibrationTrigger),"")</f>
        <v>5.8592567217205342E-4</v>
      </c>
    </row>
    <row r="1821" spans="37:40">
      <c r="AK1821" s="64" t="s">
        <v>99</v>
      </c>
      <c r="AL1821" s="146">
        <f>IFERROR(_xll.qlInterestRateIndexFixingDate(ContBasisIndex6MCorrected,AM1821),"")</f>
        <v>52303</v>
      </c>
      <c r="AM1821" s="146">
        <f>_xll.qlCalendarAdvance(Calendar,$AM1820,AK1821,,,trigger)</f>
        <v>52307</v>
      </c>
      <c r="AN1821" s="78">
        <f>IFERROR(_xll.qlIndexFixing(ContinuousBasisIndex6M,AL1821,TRUE,)-_xll.qlIndexFixing($AR$1,AL1821,TRUE,CalibrationTrigger),"")</f>
        <v>5.8564959892909267E-4</v>
      </c>
    </row>
    <row r="1822" spans="37:40">
      <c r="AK1822" s="64" t="s">
        <v>99</v>
      </c>
      <c r="AL1822" s="146">
        <f>IFERROR(_xll.qlInterestRateIndexFixingDate(ContBasisIndex6MCorrected,AM1822),"")</f>
        <v>52310</v>
      </c>
      <c r="AM1822" s="146">
        <f>_xll.qlCalendarAdvance(Calendar,$AM1821,AK1822,,,trigger)</f>
        <v>52314</v>
      </c>
      <c r="AN1822" s="78">
        <f>IFERROR(_xll.qlIndexFixing(ContinuousBasisIndex6M,AL1822,TRUE,)-_xll.qlIndexFixing($AR$1,AL1822,TRUE,CalibrationTrigger),"")</f>
        <v>5.8537446591054934E-4</v>
      </c>
    </row>
    <row r="1823" spans="37:40">
      <c r="AK1823" s="64" t="s">
        <v>99</v>
      </c>
      <c r="AL1823" s="146">
        <f>IFERROR(_xll.qlInterestRateIndexFixingDate(ContBasisIndex6MCorrected,AM1823),"")</f>
        <v>52315</v>
      </c>
      <c r="AM1823" s="146">
        <f>_xll.qlCalendarAdvance(Calendar,$AM1822,AK1823,,,trigger)</f>
        <v>52321</v>
      </c>
      <c r="AN1823" s="78">
        <f>IFERROR(_xll.qlIndexFixing(ContinuousBasisIndex6M,AL1823,TRUE,)-_xll.qlIndexFixing($AR$1,AL1823,TRUE,CalibrationTrigger),"")</f>
        <v>5.8510479324411398E-4</v>
      </c>
    </row>
    <row r="1824" spans="37:40">
      <c r="AK1824" s="64" t="s">
        <v>99</v>
      </c>
      <c r="AL1824" s="146">
        <f>IFERROR(_xll.qlInterestRateIndexFixingDate(ContBasisIndex6MCorrected,AM1824),"")</f>
        <v>52324</v>
      </c>
      <c r="AM1824" s="146">
        <f>_xll.qlCalendarAdvance(Calendar,$AM1823,AK1824,,,trigger)</f>
        <v>52328</v>
      </c>
      <c r="AN1824" s="78">
        <f>IFERROR(_xll.qlIndexFixing(ContinuousBasisIndex6M,AL1824,TRUE,)-_xll.qlIndexFixing($AR$1,AL1824,TRUE,CalibrationTrigger),"")</f>
        <v>5.8483147812013817E-4</v>
      </c>
    </row>
    <row r="1825" spans="37:40">
      <c r="AK1825" s="64" t="s">
        <v>99</v>
      </c>
      <c r="AL1825" s="146">
        <f>IFERROR(_xll.qlInterestRateIndexFixingDate(ContBasisIndex6MCorrected,AM1825),"")</f>
        <v>52331</v>
      </c>
      <c r="AM1825" s="146">
        <f>_xll.qlCalendarAdvance(Calendar,$AM1824,AK1825,,,trigger)</f>
        <v>52335</v>
      </c>
      <c r="AN1825" s="78">
        <f>IFERROR(_xll.qlIndexFixing(ContinuousBasisIndex6M,AL1825,TRUE,)-_xll.qlIndexFixing($AR$1,AL1825,TRUE,CalibrationTrigger),"")</f>
        <v>5.8455909440018744E-4</v>
      </c>
    </row>
    <row r="1826" spans="37:40">
      <c r="AK1826" s="64" t="s">
        <v>99</v>
      </c>
      <c r="AL1826" s="146">
        <f>IFERROR(_xll.qlInterestRateIndexFixingDate(ContBasisIndex6MCorrected,AM1826),"")</f>
        <v>52338</v>
      </c>
      <c r="AM1826" s="146">
        <f>_xll.qlCalendarAdvance(Calendar,$AM1825,AK1826,,,trigger)</f>
        <v>52342</v>
      </c>
      <c r="AN1826" s="78">
        <f>IFERROR(_xll.qlIndexFixing(ContinuousBasisIndex6M,AL1826,TRUE,)-_xll.qlIndexFixing($AR$1,AL1826,TRUE,CalibrationTrigger),"")</f>
        <v>5.8428763912007561E-4</v>
      </c>
    </row>
    <row r="1827" spans="37:40">
      <c r="AK1827" s="64" t="s">
        <v>99</v>
      </c>
      <c r="AL1827" s="146">
        <f>IFERROR(_xll.qlInterestRateIndexFixingDate(ContBasisIndex6MCorrected,AM1827),"")</f>
        <v>52345</v>
      </c>
      <c r="AM1827" s="146">
        <f>_xll.qlCalendarAdvance(Calendar,$AM1826,AK1827,,,trigger)</f>
        <v>52349</v>
      </c>
      <c r="AN1827" s="78">
        <f>IFERROR(_xll.qlIndexFixing(ContinuousBasisIndex6M,AL1827,TRUE,)-_xll.qlIndexFixing($AR$1,AL1827,TRUE,CalibrationTrigger),"")</f>
        <v>5.840171093226057E-4</v>
      </c>
    </row>
    <row r="1828" spans="37:40">
      <c r="AK1828" s="64" t="s">
        <v>99</v>
      </c>
      <c r="AL1828" s="146">
        <f>IFERROR(_xll.qlInterestRateIndexFixingDate(ContBasisIndex6MCorrected,AM1828),"")</f>
        <v>52351</v>
      </c>
      <c r="AM1828" s="146">
        <f>_xll.qlCalendarAdvance(Calendar,$AM1827,AK1828,,,trigger)</f>
        <v>52356</v>
      </c>
      <c r="AN1828" s="78">
        <f>IFERROR(_xll.qlIndexFixing(ContinuousBasisIndex6M,AL1828,TRUE,)-_xll.qlIndexFixing($AR$1,AL1828,TRUE,CalibrationTrigger),"")</f>
        <v>5.8374324564777064E-4</v>
      </c>
    </row>
    <row r="1829" spans="37:40">
      <c r="AK1829" s="64" t="s">
        <v>99</v>
      </c>
      <c r="AL1829" s="146">
        <f>IFERROR(_xll.qlInterestRateIndexFixingDate(ContBasisIndex6MCorrected,AM1829),"")</f>
        <v>52359</v>
      </c>
      <c r="AM1829" s="146">
        <f>_xll.qlCalendarAdvance(Calendar,$AM1828,AK1829,,,trigger)</f>
        <v>52363</v>
      </c>
      <c r="AN1829" s="78">
        <f>IFERROR(_xll.qlIndexFixing(ContinuousBasisIndex6M,AL1829,TRUE,)-_xll.qlIndexFixing($AR$1,AL1829,TRUE,CalibrationTrigger),"")</f>
        <v>5.8347461095979887E-4</v>
      </c>
    </row>
    <row r="1830" spans="37:40">
      <c r="AK1830" s="64" t="s">
        <v>99</v>
      </c>
      <c r="AL1830" s="146">
        <f>IFERROR(_xll.qlInterestRateIndexFixingDate(ContBasisIndex6MCorrected,AM1830),"")</f>
        <v>52366</v>
      </c>
      <c r="AM1830" s="146">
        <f>_xll.qlCalendarAdvance(Calendar,$AM1829,AK1830,,,trigger)</f>
        <v>52370</v>
      </c>
      <c r="AN1830" s="78">
        <f>IFERROR(_xll.qlIndexFixing(ContinuousBasisIndex6M,AL1830,TRUE,)-_xll.qlIndexFixing($AR$1,AL1830,TRUE,CalibrationTrigger),"")</f>
        <v>5.8320689281996831E-4</v>
      </c>
    </row>
    <row r="1831" spans="37:40">
      <c r="AK1831" s="64" t="s">
        <v>99</v>
      </c>
      <c r="AL1831" s="146">
        <f>IFERROR(_xll.qlInterestRateIndexFixingDate(ContBasisIndex6MCorrected,AM1831),"")</f>
        <v>52373</v>
      </c>
      <c r="AM1831" s="146">
        <f>_xll.qlCalendarAdvance(Calendar,$AM1830,AK1831,,,trigger)</f>
        <v>52377</v>
      </c>
      <c r="AN1831" s="78">
        <f>IFERROR(_xll.qlIndexFixing(ContinuousBasisIndex6M,AL1831,TRUE,)-_xll.qlIndexFixing($AR$1,AL1831,TRUE,CalibrationTrigger),"")</f>
        <v>5.8294008830887464E-4</v>
      </c>
    </row>
    <row r="1832" spans="37:40">
      <c r="AK1832" s="64" t="s">
        <v>99</v>
      </c>
      <c r="AL1832" s="146">
        <f>IFERROR(_xll.qlInterestRateIndexFixingDate(ContBasisIndex6MCorrected,AM1832),"")</f>
        <v>52380</v>
      </c>
      <c r="AM1832" s="146">
        <f>_xll.qlCalendarAdvance(Calendar,$AM1831,AK1832,,,trigger)</f>
        <v>52384</v>
      </c>
      <c r="AN1832" s="78">
        <f>IFERROR(_xll.qlIndexFixing(ContinuousBasisIndex6M,AL1832,TRUE,)-_xll.qlIndexFixing($AR$1,AL1832,TRUE,CalibrationTrigger),"")</f>
        <v>5.826782397670531E-4</v>
      </c>
    </row>
    <row r="1833" spans="37:40">
      <c r="AK1833" s="64" t="s">
        <v>99</v>
      </c>
      <c r="AL1833" s="146">
        <f>IFERROR(_xll.qlInterestRateIndexFixingDate(ContBasisIndex6MCorrected,AM1833),"")</f>
        <v>52387</v>
      </c>
      <c r="AM1833" s="146">
        <f>_xll.qlCalendarAdvance(Calendar,$AM1832,AK1833,,,trigger)</f>
        <v>52391</v>
      </c>
      <c r="AN1833" s="78">
        <f>IFERROR(_xll.qlIndexFixing(ContinuousBasisIndex6M,AL1833,TRUE,)-_xll.qlIndexFixing($AR$1,AL1833,TRUE,CalibrationTrigger),"")</f>
        <v>5.8241320129632027E-4</v>
      </c>
    </row>
    <row r="1834" spans="37:40">
      <c r="AK1834" s="64" t="s">
        <v>99</v>
      </c>
      <c r="AL1834" s="146">
        <f>IFERROR(_xll.qlInterestRateIndexFixingDate(ContBasisIndex6MCorrected,AM1834),"")</f>
        <v>52394</v>
      </c>
      <c r="AM1834" s="146">
        <f>_xll.qlCalendarAdvance(Calendar,$AM1833,AK1834,,,trigger)</f>
        <v>52398</v>
      </c>
      <c r="AN1834" s="78">
        <f>IFERROR(_xll.qlIndexFixing(ContinuousBasisIndex6M,AL1834,TRUE,)-_xll.qlIndexFixing($AR$1,AL1834,TRUE,CalibrationTrigger),"")</f>
        <v>5.821490678642547E-4</v>
      </c>
    </row>
    <row r="1835" spans="37:40">
      <c r="AK1835" s="64" t="s">
        <v>99</v>
      </c>
      <c r="AL1835" s="146">
        <f>IFERROR(_xll.qlInterestRateIndexFixingDate(ContBasisIndex6MCorrected,AM1835),"")</f>
        <v>52401</v>
      </c>
      <c r="AM1835" s="146">
        <f>_xll.qlCalendarAdvance(Calendar,$AM1834,AK1835,,,trigger)</f>
        <v>52405</v>
      </c>
      <c r="AN1835" s="78">
        <f>IFERROR(_xll.qlIndexFixing(ContinuousBasisIndex6M,AL1835,TRUE,)-_xll.qlIndexFixing($AR$1,AL1835,TRUE,CalibrationTrigger),"")</f>
        <v>5.8188583658442226E-4</v>
      </c>
    </row>
    <row r="1836" spans="37:40">
      <c r="AK1836" s="64" t="s">
        <v>99</v>
      </c>
      <c r="AL1836" s="146">
        <f>IFERROR(_xll.qlInterestRateIndexFixingDate(ContBasisIndex6MCorrected,AM1836),"")</f>
        <v>52408</v>
      </c>
      <c r="AM1836" s="146">
        <f>_xll.qlCalendarAdvance(Calendar,$AM1835,AK1836,,,trigger)</f>
        <v>52412</v>
      </c>
      <c r="AN1836" s="78">
        <f>IFERROR(_xll.qlIndexFixing(ContinuousBasisIndex6M,AL1836,TRUE,)-_xll.qlIndexFixing($AR$1,AL1836,TRUE,CalibrationTrigger),"")</f>
        <v>5.8161966856055264E-4</v>
      </c>
    </row>
    <row r="1837" spans="37:40">
      <c r="AK1837" s="64" t="s">
        <v>99</v>
      </c>
      <c r="AL1837" s="146">
        <f>IFERROR(_xll.qlInterestRateIndexFixingDate(ContBasisIndex6MCorrected,AM1837),"")</f>
        <v>52415</v>
      </c>
      <c r="AM1837" s="146">
        <f>_xll.qlCalendarAdvance(Calendar,$AM1836,AK1837,,,trigger)</f>
        <v>52419</v>
      </c>
      <c r="AN1837" s="78">
        <f>IFERROR(_xll.qlIndexFixing(ContinuousBasisIndex6M,AL1837,TRUE,)-_xll.qlIndexFixing($AR$1,AL1837,TRUE,CalibrationTrigger),"")</f>
        <v>5.8135828497012793E-4</v>
      </c>
    </row>
    <row r="1838" spans="37:40">
      <c r="AK1838" s="64" t="s">
        <v>99</v>
      </c>
      <c r="AL1838" s="146">
        <f>IFERROR(_xll.qlInterestRateIndexFixingDate(ContBasisIndex6MCorrected,AM1838),"")</f>
        <v>52422</v>
      </c>
      <c r="AM1838" s="146">
        <f>_xll.qlCalendarAdvance(Calendar,$AM1837,AK1838,,,trigger)</f>
        <v>52426</v>
      </c>
      <c r="AN1838" s="78">
        <f>IFERROR(_xll.qlIndexFixing(ContinuousBasisIndex6M,AL1838,TRUE,)-_xll.qlIndexFixing($AR$1,AL1838,TRUE,CalibrationTrigger),"")</f>
        <v>5.8109779480634144E-4</v>
      </c>
    </row>
    <row r="1839" spans="37:40">
      <c r="AK1839" s="64" t="s">
        <v>99</v>
      </c>
      <c r="AL1839" s="146">
        <f>IFERROR(_xll.qlInterestRateIndexFixingDate(ContBasisIndex6MCorrected,AM1839),"")</f>
        <v>52429</v>
      </c>
      <c r="AM1839" s="146">
        <f>_xll.qlCalendarAdvance(Calendar,$AM1838,AK1839,,,trigger)</f>
        <v>52433</v>
      </c>
      <c r="AN1839" s="78">
        <f>IFERROR(_xll.qlIndexFixing(ContinuousBasisIndex6M,AL1839,TRUE,)-_xll.qlIndexFixing($AR$1,AL1839,TRUE,CalibrationTrigger),"")</f>
        <v>5.8083819521582113E-4</v>
      </c>
    </row>
    <row r="1840" spans="37:40">
      <c r="AK1840" s="64" t="s">
        <v>99</v>
      </c>
      <c r="AL1840" s="146">
        <f>IFERROR(_xll.qlInterestRateIndexFixingDate(ContBasisIndex6MCorrected,AM1840),"")</f>
        <v>52436</v>
      </c>
      <c r="AM1840" s="146">
        <f>_xll.qlCalendarAdvance(Calendar,$AM1839,AK1840,,,trigger)</f>
        <v>52440</v>
      </c>
      <c r="AN1840" s="78">
        <f>IFERROR(_xll.qlIndexFixing(ContinuousBasisIndex6M,AL1840,TRUE,)-_xll.qlIndexFixing($AR$1,AL1840,TRUE,CalibrationTrigger),"")</f>
        <v>5.8057948335519041E-4</v>
      </c>
    </row>
    <row r="1841" spans="37:40">
      <c r="AK1841" s="64" t="s">
        <v>99</v>
      </c>
      <c r="AL1841" s="146">
        <f>IFERROR(_xll.qlInterestRateIndexFixingDate(ContBasisIndex6MCorrected,AM1841),"")</f>
        <v>52443</v>
      </c>
      <c r="AM1841" s="146">
        <f>_xll.qlCalendarAdvance(Calendar,$AM1840,AK1841,,,trigger)</f>
        <v>52447</v>
      </c>
      <c r="AN1841" s="78">
        <f>IFERROR(_xll.qlIndexFixing(ContinuousBasisIndex6M,AL1841,TRUE,)-_xll.qlIndexFixing($AR$1,AL1841,TRUE,CalibrationTrigger),"")</f>
        <v>5.8032165638889285E-4</v>
      </c>
    </row>
    <row r="1842" spans="37:40">
      <c r="AK1842" s="64" t="s">
        <v>99</v>
      </c>
      <c r="AL1842" s="146">
        <f>IFERROR(_xll.qlInterestRateIndexFixingDate(ContBasisIndex6MCorrected,AM1842),"")</f>
        <v>52450</v>
      </c>
      <c r="AM1842" s="146">
        <f>_xll.qlCalendarAdvance(Calendar,$AM1841,AK1842,,,trigger)</f>
        <v>52454</v>
      </c>
      <c r="AN1842" s="78">
        <f>IFERROR(_xll.qlIndexFixing(ContinuousBasisIndex6M,AL1842,TRUE,)-_xll.qlIndexFixing($AR$1,AL1842,TRUE,CalibrationTrigger),"")</f>
        <v>5.8006471149179423E-4</v>
      </c>
    </row>
    <row r="1843" spans="37:40">
      <c r="AK1843" s="64" t="s">
        <v>99</v>
      </c>
      <c r="AL1843" s="146">
        <f>IFERROR(_xll.qlInterestRateIndexFixingDate(ContBasisIndex6MCorrected,AM1843),"")</f>
        <v>52457</v>
      </c>
      <c r="AM1843" s="146">
        <f>_xll.qlCalendarAdvance(Calendar,$AM1842,AK1843,,,trigger)</f>
        <v>52461</v>
      </c>
      <c r="AN1843" s="78">
        <f>IFERROR(_xll.qlIndexFixing(ContinuousBasisIndex6M,AL1843,TRUE,)-_xll.qlIndexFixing($AR$1,AL1843,TRUE,CalibrationTrigger),"")</f>
        <v>5.7980864584354294E-4</v>
      </c>
    </row>
    <row r="1844" spans="37:40">
      <c r="AK1844" s="64" t="s">
        <v>99</v>
      </c>
      <c r="AL1844" s="146">
        <f>IFERROR(_xll.qlInterestRateIndexFixingDate(ContBasisIndex6MCorrected,AM1844),"")</f>
        <v>52464</v>
      </c>
      <c r="AM1844" s="146">
        <f>_xll.qlCalendarAdvance(Calendar,$AM1843,AK1844,,,trigger)</f>
        <v>52468</v>
      </c>
      <c r="AN1844" s="78">
        <f>IFERROR(_xll.qlIndexFixing(ContinuousBasisIndex6M,AL1844,TRUE,)-_xll.qlIndexFixing($AR$1,AL1844,TRUE,CalibrationTrigger),"")</f>
        <v>5.7955345663378115E-4</v>
      </c>
    </row>
    <row r="1845" spans="37:40">
      <c r="AK1845" s="64" t="s">
        <v>99</v>
      </c>
      <c r="AL1845" s="146">
        <f>IFERROR(_xll.qlInterestRateIndexFixingDate(ContBasisIndex6MCorrected,AM1845),"")</f>
        <v>52471</v>
      </c>
      <c r="AM1845" s="146">
        <f>_xll.qlCalendarAdvance(Calendar,$AM1844,AK1845,,,trigger)</f>
        <v>52475</v>
      </c>
      <c r="AN1845" s="78">
        <f>IFERROR(_xll.qlIndexFixing(ContinuousBasisIndex6M,AL1845,TRUE,)-_xll.qlIndexFixing($AR$1,AL1845,TRUE,CalibrationTrigger),"")</f>
        <v>5.7930589009429385E-4</v>
      </c>
    </row>
    <row r="1846" spans="37:40">
      <c r="AK1846" s="64" t="s">
        <v>99</v>
      </c>
      <c r="AL1846" s="146">
        <f>IFERROR(_xll.qlInterestRateIndexFixingDate(ContBasisIndex6MCorrected,AM1846),"")</f>
        <v>52478</v>
      </c>
      <c r="AM1846" s="146">
        <f>_xll.qlCalendarAdvance(Calendar,$AM1845,AK1846,,,trigger)</f>
        <v>52482</v>
      </c>
      <c r="AN1846" s="78">
        <f>IFERROR(_xll.qlIndexFixing(ContinuousBasisIndex6M,AL1846,TRUE,)-_xll.qlIndexFixing($AR$1,AL1846,TRUE,CalibrationTrigger),"")</f>
        <v>5.7905234343853459E-4</v>
      </c>
    </row>
    <row r="1847" spans="37:40">
      <c r="AK1847" s="64" t="s">
        <v>99</v>
      </c>
      <c r="AL1847" s="146">
        <f>IFERROR(_xll.qlInterestRateIndexFixingDate(ContBasisIndex6MCorrected,AM1847),"")</f>
        <v>52485</v>
      </c>
      <c r="AM1847" s="146">
        <f>_xll.qlCalendarAdvance(Calendar,$AM1846,AK1847,,,trigger)</f>
        <v>52489</v>
      </c>
      <c r="AN1847" s="78">
        <f>IFERROR(_xll.qlIndexFixing(ContinuousBasisIndex6M,AL1847,TRUE,)-_xll.qlIndexFixing($AR$1,AL1847,TRUE,CalibrationTrigger),"")</f>
        <v>5.787996650701982E-4</v>
      </c>
    </row>
    <row r="1848" spans="37:40">
      <c r="AK1848" s="64" t="s">
        <v>99</v>
      </c>
      <c r="AL1848" s="146">
        <f>IFERROR(_xll.qlInterestRateIndexFixingDate(ContBasisIndex6MCorrected,AM1848),"")</f>
        <v>52492</v>
      </c>
      <c r="AM1848" s="146">
        <f>_xll.qlCalendarAdvance(Calendar,$AM1847,AK1848,,,trigger)</f>
        <v>52496</v>
      </c>
      <c r="AN1848" s="78">
        <f>IFERROR(_xll.qlIndexFixing(ContinuousBasisIndex6M,AL1848,TRUE,)-_xll.qlIndexFixing($AR$1,AL1848,TRUE,CalibrationTrigger),"")</f>
        <v>5.7854785221347731E-4</v>
      </c>
    </row>
    <row r="1849" spans="37:40">
      <c r="AK1849" s="64" t="s">
        <v>99</v>
      </c>
      <c r="AL1849" s="146">
        <f>IFERROR(_xll.qlInterestRateIndexFixingDate(ContBasisIndex6MCorrected,AM1849),"")</f>
        <v>52499</v>
      </c>
      <c r="AM1849" s="146">
        <f>_xll.qlCalendarAdvance(Calendar,$AM1848,AK1849,,,trigger)</f>
        <v>52503</v>
      </c>
      <c r="AN1849" s="78">
        <f>IFERROR(_xll.qlIndexFixing(ContinuousBasisIndex6M,AL1849,TRUE,)-_xll.qlIndexFixing($AR$1,AL1849,TRUE,CalibrationTrigger),"")</f>
        <v>5.7829690209652666E-4</v>
      </c>
    </row>
    <row r="1850" spans="37:40">
      <c r="AK1850" s="64" t="s">
        <v>99</v>
      </c>
      <c r="AL1850" s="146">
        <f>IFERROR(_xll.qlInterestRateIndexFixingDate(ContBasisIndex6MCorrected,AM1850),"")</f>
        <v>52506</v>
      </c>
      <c r="AM1850" s="146">
        <f>_xll.qlCalendarAdvance(Calendar,$AM1849,AK1850,,,trigger)</f>
        <v>52510</v>
      </c>
      <c r="AN1850" s="78">
        <f>IFERROR(_xll.qlIndexFixing(ContinuousBasisIndex6M,AL1850,TRUE,)-_xll.qlIndexFixing($AR$1,AL1850,TRUE,CalibrationTrigger),"")</f>
        <v>5.780436887748968E-4</v>
      </c>
    </row>
    <row r="1851" spans="37:40">
      <c r="AK1851" s="64" t="s">
        <v>99</v>
      </c>
      <c r="AL1851" s="146">
        <f>IFERROR(_xll.qlInterestRateIndexFixingDate(ContBasisIndex6MCorrected,AM1851),"")</f>
        <v>52513</v>
      </c>
      <c r="AM1851" s="146">
        <f>_xll.qlCalendarAdvance(Calendar,$AM1850,AK1851,,,trigger)</f>
        <v>52517</v>
      </c>
      <c r="AN1851" s="78">
        <f>IFERROR(_xll.qlIndexFixing(ContinuousBasisIndex6M,AL1851,TRUE,)-_xll.qlIndexFixing($AR$1,AL1851,TRUE,CalibrationTrigger),"")</f>
        <v>5.7779450626507974E-4</v>
      </c>
    </row>
    <row r="1852" spans="37:40">
      <c r="AK1852" s="64" t="s">
        <v>99</v>
      </c>
      <c r="AL1852" s="146">
        <f>IFERROR(_xll.qlInterestRateIndexFixingDate(ContBasisIndex6MCorrected,AM1852),"")</f>
        <v>52520</v>
      </c>
      <c r="AM1852" s="146">
        <f>_xll.qlCalendarAdvance(Calendar,$AM1851,AK1852,,,trigger)</f>
        <v>52524</v>
      </c>
      <c r="AN1852" s="78">
        <f>IFERROR(_xll.qlIndexFixing(ContinuousBasisIndex6M,AL1852,TRUE,)-_xll.qlIndexFixing($AR$1,AL1852,TRUE,CalibrationTrigger),"")</f>
        <v>5.7754617812320365E-4</v>
      </c>
    </row>
    <row r="1853" spans="37:40">
      <c r="AK1853" s="64" t="s">
        <v>99</v>
      </c>
      <c r="AL1853" s="146">
        <f>IFERROR(_xll.qlInterestRateIndexFixingDate(ContBasisIndex6MCorrected,AM1853),"")</f>
        <v>52527</v>
      </c>
      <c r="AM1853" s="146">
        <f>_xll.qlCalendarAdvance(Calendar,$AM1852,AK1853,,,trigger)</f>
        <v>52531</v>
      </c>
      <c r="AN1853" s="78">
        <f>IFERROR(_xll.qlIndexFixing(ContinuousBasisIndex6M,AL1853,TRUE,)-_xll.qlIndexFixing($AR$1,AL1853,TRUE,CalibrationTrigger),"")</f>
        <v>5.7729870161440933E-4</v>
      </c>
    </row>
    <row r="1854" spans="37:40">
      <c r="AK1854" s="64" t="s">
        <v>99</v>
      </c>
      <c r="AL1854" s="146">
        <f>IFERROR(_xll.qlInterestRateIndexFixingDate(ContBasisIndex6MCorrected,AM1854),"")</f>
        <v>52534</v>
      </c>
      <c r="AM1854" s="146">
        <f>_xll.qlCalendarAdvance(Calendar,$AM1853,AK1854,,,trigger)</f>
        <v>52538</v>
      </c>
      <c r="AN1854" s="78">
        <f>IFERROR(_xll.qlIndexFixing(ContinuousBasisIndex6M,AL1854,TRUE,)-_xll.qlIndexFixing($AR$1,AL1854,TRUE,CalibrationTrigger),"")</f>
        <v>5.7705499627087702E-4</v>
      </c>
    </row>
    <row r="1855" spans="37:40">
      <c r="AK1855" s="64" t="s">
        <v>99</v>
      </c>
      <c r="AL1855" s="146">
        <f>IFERROR(_xll.qlInterestRateIndexFixingDate(ContBasisIndex6MCorrected,AM1855),"")</f>
        <v>52541</v>
      </c>
      <c r="AM1855" s="146">
        <f>_xll.qlCalendarAdvance(Calendar,$AM1854,AK1855,,,trigger)</f>
        <v>52545</v>
      </c>
      <c r="AN1855" s="78">
        <f>IFERROR(_xll.qlIndexFixing(ContinuousBasisIndex6M,AL1855,TRUE,)-_xll.qlIndexFixing($AR$1,AL1855,TRUE,CalibrationTrigger),"")</f>
        <v>5.7680916490023167E-4</v>
      </c>
    </row>
    <row r="1856" spans="37:40">
      <c r="AK1856" s="64" t="s">
        <v>99</v>
      </c>
      <c r="AL1856" s="146">
        <f>IFERROR(_xll.qlInterestRateIndexFixingDate(ContBasisIndex6MCorrected,AM1856),"")</f>
        <v>52548</v>
      </c>
      <c r="AM1856" s="146">
        <f>_xll.qlCalendarAdvance(Calendar,$AM1855,AK1856,,,trigger)</f>
        <v>52552</v>
      </c>
      <c r="AN1856" s="78">
        <f>IFERROR(_xll.qlIndexFixing(ContinuousBasisIndex6M,AL1856,TRUE,)-_xll.qlIndexFixing($AR$1,AL1856,TRUE,CalibrationTrigger),"")</f>
        <v>5.7656417711369166E-4</v>
      </c>
    </row>
    <row r="1857" spans="37:40">
      <c r="AK1857" s="64" t="s">
        <v>99</v>
      </c>
      <c r="AL1857" s="146">
        <f>IFERROR(_xll.qlInterestRateIndexFixingDate(ContBasisIndex6MCorrected,AM1857),"")</f>
        <v>52555</v>
      </c>
      <c r="AM1857" s="146">
        <f>_xll.qlCalendarAdvance(Calendar,$AM1856,AK1857,,,trigger)</f>
        <v>52559</v>
      </c>
      <c r="AN1857" s="78">
        <f>IFERROR(_xll.qlIndexFixing(ContinuousBasisIndex6M,AL1857,TRUE,)-_xll.qlIndexFixing($AR$1,AL1857,TRUE,CalibrationTrigger),"")</f>
        <v>5.7632003020616565E-4</v>
      </c>
    </row>
    <row r="1858" spans="37:40">
      <c r="AK1858" s="64" t="s">
        <v>99</v>
      </c>
      <c r="AL1858" s="146">
        <f>IFERROR(_xll.qlInterestRateIndexFixingDate(ContBasisIndex6MCorrected,AM1858),"")</f>
        <v>52562</v>
      </c>
      <c r="AM1858" s="146">
        <f>_xll.qlCalendarAdvance(Calendar,$AM1857,AK1858,,,trigger)</f>
        <v>52566</v>
      </c>
      <c r="AN1858" s="78">
        <f>IFERROR(_xll.qlIndexFixing(ContinuousBasisIndex6M,AL1858,TRUE,)-_xll.qlIndexFixing($AR$1,AL1858,TRUE,CalibrationTrigger),"")</f>
        <v>5.7607399836979989E-4</v>
      </c>
    </row>
    <row r="1859" spans="37:40">
      <c r="AK1859" s="64" t="s">
        <v>99</v>
      </c>
      <c r="AL1859" s="146">
        <f>IFERROR(_xll.qlInterestRateIndexFixingDate(ContBasisIndex6MCorrected,AM1859),"")</f>
        <v>52569</v>
      </c>
      <c r="AM1859" s="146">
        <f>_xll.qlCalendarAdvance(Calendar,$AM1858,AK1859,,,trigger)</f>
        <v>52573</v>
      </c>
      <c r="AN1859" s="78">
        <f>IFERROR(_xll.qlIndexFixing(ContinuousBasisIndex6M,AL1859,TRUE,)-_xll.qlIndexFixing($AR$1,AL1859,TRUE,CalibrationTrigger),"")</f>
        <v>5.758315746532891E-4</v>
      </c>
    </row>
    <row r="1860" spans="37:40">
      <c r="AK1860" s="64" t="s">
        <v>99</v>
      </c>
      <c r="AL1860" s="146">
        <f>IFERROR(_xll.qlInterestRateIndexFixingDate(ContBasisIndex6MCorrected,AM1860),"")</f>
        <v>52576</v>
      </c>
      <c r="AM1860" s="146">
        <f>_xll.qlCalendarAdvance(Calendar,$AM1859,AK1860,,,trigger)</f>
        <v>52580</v>
      </c>
      <c r="AN1860" s="78">
        <f>IFERROR(_xll.qlIndexFixing(ContinuousBasisIndex6M,AL1860,TRUE,)-_xll.qlIndexFixing($AR$1,AL1860,TRUE,CalibrationTrigger),"")</f>
        <v>5.7558998364248652E-4</v>
      </c>
    </row>
    <row r="1861" spans="37:40">
      <c r="AK1861" s="64" t="s">
        <v>99</v>
      </c>
      <c r="AL1861" s="146">
        <f>IFERROR(_xll.qlInterestRateIndexFixingDate(ContBasisIndex6MCorrected,AM1861),"")</f>
        <v>52583</v>
      </c>
      <c r="AM1861" s="146">
        <f>_xll.qlCalendarAdvance(Calendar,$AM1860,AK1861,,,trigger)</f>
        <v>52587</v>
      </c>
      <c r="AN1861" s="78">
        <f>IFERROR(_xll.qlIndexFixing(ContinuousBasisIndex6M,AL1861,TRUE,)-_xll.qlIndexFixing($AR$1,AL1861,TRUE,CalibrationTrigger),"")</f>
        <v>5.7534922266674025E-4</v>
      </c>
    </row>
    <row r="1862" spans="37:40">
      <c r="AK1862" s="64" t="s">
        <v>99</v>
      </c>
      <c r="AL1862" s="146">
        <f>IFERROR(_xll.qlInterestRateIndexFixingDate(ContBasisIndex6MCorrected,AM1862),"")</f>
        <v>52589</v>
      </c>
      <c r="AM1862" s="146">
        <f>_xll.qlCalendarAdvance(Calendar,$AM1861,AK1862,,,trigger)</f>
        <v>52594</v>
      </c>
      <c r="AN1862" s="78">
        <f>IFERROR(_xll.qlIndexFixing(ContinuousBasisIndex6M,AL1862,TRUE,)-_xll.qlIndexFixing($AR$1,AL1862,TRUE,CalibrationTrigger),"")</f>
        <v>5.7510928906107962E-4</v>
      </c>
    </row>
    <row r="1863" spans="37:40">
      <c r="AK1863" s="64" t="s">
        <v>99</v>
      </c>
      <c r="AL1863" s="146">
        <f>IFERROR(_xll.qlInterestRateIndexFixingDate(ContBasisIndex6MCorrected,AM1863),"")</f>
        <v>52596</v>
      </c>
      <c r="AM1863" s="146">
        <f>_xll.qlCalendarAdvance(Calendar,$AM1862,AK1863,,,trigger)</f>
        <v>52601</v>
      </c>
      <c r="AN1863" s="78">
        <f>IFERROR(_xll.qlIndexFixing(ContinuousBasisIndex6M,AL1863,TRUE,)-_xll.qlIndexFixing($AR$1,AL1863,TRUE,CalibrationTrigger),"")</f>
        <v>5.7487265681359888E-4</v>
      </c>
    </row>
    <row r="1864" spans="37:40">
      <c r="AK1864" s="64" t="s">
        <v>99</v>
      </c>
      <c r="AL1864" s="146">
        <f>IFERROR(_xll.qlInterestRateIndexFixingDate(ContBasisIndex6MCorrected,AM1864),"")</f>
        <v>52604</v>
      </c>
      <c r="AM1864" s="146">
        <f>_xll.qlCalendarAdvance(Calendar,$AM1863,AK1864,,,trigger)</f>
        <v>52608</v>
      </c>
      <c r="AN1864" s="78">
        <f>IFERROR(_xll.qlIndexFixing(ContinuousBasisIndex6M,AL1864,TRUE,)-_xll.qlIndexFixing($AR$1,AL1864,TRUE,CalibrationTrigger),"")</f>
        <v>5.746343210211776E-4</v>
      </c>
    </row>
    <row r="1865" spans="37:40">
      <c r="AK1865" s="64" t="s">
        <v>99</v>
      </c>
      <c r="AL1865" s="146">
        <f>IFERROR(_xll.qlInterestRateIndexFixingDate(ContBasisIndex6MCorrected,AM1865),"")</f>
        <v>52611</v>
      </c>
      <c r="AM1865" s="146">
        <f>_xll.qlCalendarAdvance(Calendar,$AM1864,AK1865,,,trigger)</f>
        <v>52615</v>
      </c>
      <c r="AN1865" s="78">
        <f>IFERROR(_xll.qlIndexFixing(ContinuousBasisIndex6M,AL1865,TRUE,)-_xll.qlIndexFixing($AR$1,AL1865,TRUE,CalibrationTrigger),"")</f>
        <v>5.7439680476220958E-4</v>
      </c>
    </row>
    <row r="1866" spans="37:40">
      <c r="AK1866" s="64" t="s">
        <v>99</v>
      </c>
      <c r="AL1866" s="146">
        <f>IFERROR(_xll.qlInterestRateIndexFixingDate(ContBasisIndex6MCorrected,AM1866),"")</f>
        <v>52618</v>
      </c>
      <c r="AM1866" s="146">
        <f>_xll.qlCalendarAdvance(Calendar,$AM1865,AK1866,,,trigger)</f>
        <v>52622</v>
      </c>
      <c r="AN1866" s="78">
        <f>IFERROR(_xll.qlIndexFixing(ContinuousBasisIndex6M,AL1866,TRUE,)-_xll.qlIndexFixing($AR$1,AL1866,TRUE,CalibrationTrigger),"")</f>
        <v>5.7416010540583054E-4</v>
      </c>
    </row>
    <row r="1867" spans="37:40">
      <c r="AK1867" s="64" t="s">
        <v>99</v>
      </c>
      <c r="AL1867" s="146">
        <f>IFERROR(_xll.qlInterestRateIndexFixingDate(ContBasisIndex6MCorrected,AM1867),"")</f>
        <v>52625</v>
      </c>
      <c r="AM1867" s="146">
        <f>_xll.qlCalendarAdvance(Calendar,$AM1866,AK1867,,,trigger)</f>
        <v>52629</v>
      </c>
      <c r="AN1867" s="78">
        <f>IFERROR(_xll.qlIndexFixing(ContinuousBasisIndex6M,AL1867,TRUE,)-_xll.qlIndexFixing($AR$1,AL1867,TRUE,CalibrationTrigger),"")</f>
        <v>5.7392422032644802E-4</v>
      </c>
    </row>
    <row r="1868" spans="37:40">
      <c r="AK1868" s="64" t="s">
        <v>99</v>
      </c>
      <c r="AL1868" s="146">
        <f>IFERROR(_xll.qlInterestRateIndexFixingDate(ContBasisIndex6MCorrected,AM1868),"")</f>
        <v>52632</v>
      </c>
      <c r="AM1868" s="146">
        <f>_xll.qlCalendarAdvance(Calendar,$AM1867,AK1868,,,trigger)</f>
        <v>52636</v>
      </c>
      <c r="AN1868" s="78">
        <f>IFERROR(_xll.qlIndexFixing(ContinuousBasisIndex6M,AL1868,TRUE,)-_xll.qlIndexFixing($AR$1,AL1868,TRUE,CalibrationTrigger),"")</f>
        <v>5.7368914690857434E-4</v>
      </c>
    </row>
    <row r="1869" spans="37:40">
      <c r="AK1869" s="64" t="s">
        <v>99</v>
      </c>
      <c r="AL1869" s="146">
        <f>IFERROR(_xll.qlInterestRateIndexFixingDate(ContBasisIndex6MCorrected,AM1869),"")</f>
        <v>52639</v>
      </c>
      <c r="AM1869" s="146">
        <f>_xll.qlCalendarAdvance(Calendar,$AM1868,AK1869,,,trigger)</f>
        <v>52643</v>
      </c>
      <c r="AN1869" s="78">
        <f>IFERROR(_xll.qlIndexFixing(ContinuousBasisIndex6M,AL1869,TRUE,)-_xll.qlIndexFixing($AR$1,AL1869,TRUE,CalibrationTrigger),"")</f>
        <v>5.734548825437457E-4</v>
      </c>
    </row>
    <row r="1870" spans="37:40">
      <c r="AK1870" s="64" t="s">
        <v>99</v>
      </c>
      <c r="AL1870" s="146">
        <f>IFERROR(_xll.qlInterestRateIndexFixingDate(ContBasisIndex6MCorrected,AM1870),"")</f>
        <v>52646</v>
      </c>
      <c r="AM1870" s="146">
        <f>_xll.qlCalendarAdvance(Calendar,$AM1869,AK1870,,,trigger)</f>
        <v>52650</v>
      </c>
      <c r="AN1870" s="78">
        <f>IFERROR(_xll.qlIndexFixing(ContinuousBasisIndex6M,AL1870,TRUE,)-_xll.qlIndexFixing($AR$1,AL1870,TRUE,CalibrationTrigger),"")</f>
        <v>5.7322142462876667E-4</v>
      </c>
    </row>
    <row r="1871" spans="37:40">
      <c r="AK1871" s="64" t="s">
        <v>99</v>
      </c>
      <c r="AL1871" s="146">
        <f>IFERROR(_xll.qlInterestRateIndexFixingDate(ContBasisIndex6MCorrected,AM1871),"")</f>
        <v>52653</v>
      </c>
      <c r="AM1871" s="146">
        <f>_xll.qlCalendarAdvance(Calendar,$AM1870,AK1871,,,trigger)</f>
        <v>52657</v>
      </c>
      <c r="AN1871" s="78">
        <f>IFERROR(_xll.qlIndexFixing(ContinuousBasisIndex6M,AL1871,TRUE,)-_xll.qlIndexFixing($AR$1,AL1871,TRUE,CalibrationTrigger),"")</f>
        <v>5.7298459941343763E-4</v>
      </c>
    </row>
    <row r="1872" spans="37:40">
      <c r="AK1872" s="64" t="s">
        <v>99</v>
      </c>
      <c r="AL1872" s="146">
        <f>IFERROR(_xll.qlInterestRateIndexFixingDate(ContBasisIndex6MCorrected,AM1872),"")</f>
        <v>52660</v>
      </c>
      <c r="AM1872" s="146">
        <f>_xll.qlCalendarAdvance(Calendar,$AM1871,AK1872,,,trigger)</f>
        <v>52664</v>
      </c>
      <c r="AN1872" s="78">
        <f>IFERROR(_xll.qlIndexFixing(ContinuousBasisIndex6M,AL1872,TRUE,)-_xll.qlIndexFixing($AR$1,AL1872,TRUE,CalibrationTrigger),"")</f>
        <v>5.727528428725228E-4</v>
      </c>
    </row>
    <row r="1873" spans="37:40">
      <c r="AK1873" s="64" t="s">
        <v>99</v>
      </c>
      <c r="AL1873" s="146">
        <f>IFERROR(_xll.qlInterestRateIndexFixingDate(ContBasisIndex6MCorrected,AM1873),"")</f>
        <v>52667</v>
      </c>
      <c r="AM1873" s="146">
        <f>_xll.qlCalendarAdvance(Calendar,$AM1872,AK1873,,,trigger)</f>
        <v>52671</v>
      </c>
      <c r="AN1873" s="78">
        <f>IFERROR(_xll.qlIndexFixing(ContinuousBasisIndex6M,AL1873,TRUE,)-_xll.qlIndexFixing($AR$1,AL1873,TRUE,CalibrationTrigger),"")</f>
        <v>5.7252188482027552E-4</v>
      </c>
    </row>
    <row r="1874" spans="37:40">
      <c r="AK1874" s="64" t="s">
        <v>99</v>
      </c>
      <c r="AL1874" s="146">
        <f>IFERROR(_xll.qlInterestRateIndexFixingDate(ContBasisIndex6MCorrected,AM1874),"")</f>
        <v>52674</v>
      </c>
      <c r="AM1874" s="146">
        <f>_xll.qlCalendarAdvance(Calendar,$AM1873,AK1874,,,trigger)</f>
        <v>52678</v>
      </c>
      <c r="AN1874" s="78">
        <f>IFERROR(_xll.qlIndexFixing(ContinuousBasisIndex6M,AL1874,TRUE,)-_xll.qlIndexFixing($AR$1,AL1874,TRUE,CalibrationTrigger),"")</f>
        <v>5.722917226848364E-4</v>
      </c>
    </row>
    <row r="1875" spans="37:40">
      <c r="AK1875" s="64" t="s">
        <v>99</v>
      </c>
      <c r="AL1875" s="146">
        <f>IFERROR(_xll.qlInterestRateIndexFixingDate(ContBasisIndex6MCorrected,AM1875),"")</f>
        <v>52681</v>
      </c>
      <c r="AM1875" s="146">
        <f>_xll.qlCalendarAdvance(Calendar,$AM1874,AK1875,,,trigger)</f>
        <v>52685</v>
      </c>
      <c r="AN1875" s="78">
        <f>IFERROR(_xll.qlIndexFixing(ContinuousBasisIndex6M,AL1875,TRUE,)-_xll.qlIndexFixing($AR$1,AL1875,TRUE,CalibrationTrigger),"")</f>
        <v>5.7206235390782137E-4</v>
      </c>
    </row>
    <row r="1876" spans="37:40">
      <c r="AK1876" s="64" t="s">
        <v>99</v>
      </c>
      <c r="AL1876" s="146">
        <f>IFERROR(_xll.qlInterestRateIndexFixingDate(ContBasisIndex6MCorrected,AM1876),"")</f>
        <v>52688</v>
      </c>
      <c r="AM1876" s="146">
        <f>_xll.qlCalendarAdvance(Calendar,$AM1875,AK1876,,,trigger)</f>
        <v>52692</v>
      </c>
      <c r="AN1876" s="78">
        <f>IFERROR(_xll.qlIndexFixing(ContinuousBasisIndex6M,AL1876,TRUE,)-_xll.qlIndexFixing($AR$1,AL1876,TRUE,CalibrationTrigger),"")</f>
        <v>5.7183561967741846E-4</v>
      </c>
    </row>
    <row r="1877" spans="37:40">
      <c r="AK1877" s="64" t="s">
        <v>99</v>
      </c>
      <c r="AL1877" s="146">
        <f>IFERROR(_xll.qlInterestRateIndexFixingDate(ContBasisIndex6MCorrected,AM1877),"")</f>
        <v>52695</v>
      </c>
      <c r="AM1877" s="146">
        <f>_xll.qlCalendarAdvance(Calendar,$AM1876,AK1877,,,trigger)</f>
        <v>52699</v>
      </c>
      <c r="AN1877" s="78">
        <f>IFERROR(_xll.qlIndexFixing(ContinuousBasisIndex6M,AL1877,TRUE,)-_xll.qlIndexFixing($AR$1,AL1877,TRUE,CalibrationTrigger),"")</f>
        <v>5.7160778235813316E-4</v>
      </c>
    </row>
    <row r="1878" spans="37:40">
      <c r="AK1878" s="64" t="s">
        <v>99</v>
      </c>
      <c r="AL1878" s="146">
        <f>IFERROR(_xll.qlInterestRateIndexFixingDate(ContBasisIndex6MCorrected,AM1878),"")</f>
        <v>52700</v>
      </c>
      <c r="AM1878" s="146">
        <f>_xll.qlCalendarAdvance(Calendar,$AM1877,AK1878,,,trigger)</f>
        <v>52706</v>
      </c>
      <c r="AN1878" s="78">
        <f>IFERROR(_xll.qlIndexFixing(ContinuousBasisIndex6M,AL1878,TRUE,)-_xll.qlIndexFixing($AR$1,AL1878,TRUE,CalibrationTrigger),"")</f>
        <v>5.7138073085965559E-4</v>
      </c>
    </row>
    <row r="1879" spans="37:40">
      <c r="AK1879" s="64" t="s">
        <v>99</v>
      </c>
      <c r="AL1879" s="146">
        <f>IFERROR(_xll.qlInterestRateIndexFixingDate(ContBasisIndex6MCorrected,AM1879),"")</f>
        <v>52709</v>
      </c>
      <c r="AM1879" s="146">
        <f>_xll.qlCalendarAdvance(Calendar,$AM1878,AK1879,,,trigger)</f>
        <v>52713</v>
      </c>
      <c r="AN1879" s="78">
        <f>IFERROR(_xll.qlIndexFixing(ContinuousBasisIndex6M,AL1879,TRUE,)-_xll.qlIndexFixing($AR$1,AL1879,TRUE,CalibrationTrigger),"")</f>
        <v>5.711544626519887E-4</v>
      </c>
    </row>
    <row r="1880" spans="37:40">
      <c r="AK1880" s="64" t="s">
        <v>99</v>
      </c>
      <c r="AL1880" s="146">
        <f>IFERROR(_xll.qlInterestRateIndexFixingDate(ContBasisIndex6MCorrected,AM1880),"")</f>
        <v>52716</v>
      </c>
      <c r="AM1880" s="146">
        <f>_xll.qlCalendarAdvance(Calendar,$AM1879,AK1880,,,trigger)</f>
        <v>52720</v>
      </c>
      <c r="AN1880" s="78">
        <f>IFERROR(_xll.qlIndexFixing(ContinuousBasisIndex6M,AL1880,TRUE,)-_xll.qlIndexFixing($AR$1,AL1880,TRUE,CalibrationTrigger),"")</f>
        <v>5.7092732126907443E-4</v>
      </c>
    </row>
    <row r="1881" spans="37:40">
      <c r="AK1881" s="64" t="s">
        <v>99</v>
      </c>
      <c r="AL1881" s="146">
        <f>IFERROR(_xll.qlInterestRateIndexFixingDate(ContBasisIndex6MCorrected,AM1881),"")</f>
        <v>52723</v>
      </c>
      <c r="AM1881" s="146">
        <f>_xll.qlCalendarAdvance(Calendar,$AM1880,AK1881,,,trigger)</f>
        <v>52727</v>
      </c>
      <c r="AN1881" s="78">
        <f>IFERROR(_xll.qlIndexFixing(ContinuousBasisIndex6M,AL1881,TRUE,)-_xll.qlIndexFixing($AR$1,AL1881,TRUE,CalibrationTrigger),"")</f>
        <v>5.7070265927702292E-4</v>
      </c>
    </row>
    <row r="1882" spans="37:40">
      <c r="AK1882" s="64" t="s">
        <v>99</v>
      </c>
      <c r="AL1882" s="146">
        <f>IFERROR(_xll.qlInterestRateIndexFixingDate(ContBasisIndex6MCorrected,AM1882),"")</f>
        <v>52730</v>
      </c>
      <c r="AM1882" s="146">
        <f>_xll.qlCalendarAdvance(Calendar,$AM1881,AK1882,,,trigger)</f>
        <v>52734</v>
      </c>
      <c r="AN1882" s="78">
        <f>IFERROR(_xll.qlIndexFixing(ContinuousBasisIndex6M,AL1882,TRUE,)-_xll.qlIndexFixing($AR$1,AL1882,TRUE,CalibrationTrigger),"")</f>
        <v>5.7047877292712781E-4</v>
      </c>
    </row>
    <row r="1883" spans="37:40">
      <c r="AK1883" s="64" t="s">
        <v>99</v>
      </c>
      <c r="AL1883" s="146">
        <f>IFERROR(_xll.qlInterestRateIndexFixingDate(ContBasisIndex6MCorrected,AM1883),"")</f>
        <v>52737</v>
      </c>
      <c r="AM1883" s="146">
        <f>_xll.qlCalendarAdvance(Calendar,$AM1882,AK1883,,,trigger)</f>
        <v>52741</v>
      </c>
      <c r="AN1883" s="78">
        <f>IFERROR(_xll.qlIndexFixing(ContinuousBasisIndex6M,AL1883,TRUE,)-_xll.qlIndexFixing($AR$1,AL1883,TRUE,CalibrationTrigger),"")</f>
        <v>5.702556597192189E-4</v>
      </c>
    </row>
    <row r="1884" spans="37:40">
      <c r="AK1884" s="64" t="s">
        <v>99</v>
      </c>
      <c r="AL1884" s="146">
        <f>IFERROR(_xll.qlInterestRateIndexFixingDate(ContBasisIndex6MCorrected,AM1884),"")</f>
        <v>52744</v>
      </c>
      <c r="AM1884" s="146">
        <f>_xll.qlCalendarAdvance(Calendar,$AM1883,AK1884,,,trigger)</f>
        <v>52748</v>
      </c>
      <c r="AN1884" s="78">
        <f>IFERROR(_xll.qlIndexFixing(ContinuousBasisIndex6M,AL1884,TRUE,)-_xll.qlIndexFixing($AR$1,AL1884,TRUE,CalibrationTrigger),"")</f>
        <v>5.7003478290634617E-4</v>
      </c>
    </row>
    <row r="1885" spans="37:40">
      <c r="AK1885" s="64" t="s">
        <v>99</v>
      </c>
      <c r="AL1885" s="146">
        <f>IFERROR(_xll.qlInterestRateIndexFixingDate(ContBasisIndex6MCorrected,AM1885),"")</f>
        <v>52751</v>
      </c>
      <c r="AM1885" s="146">
        <f>_xll.qlCalendarAdvance(Calendar,$AM1884,AK1885,,,trigger)</f>
        <v>52755</v>
      </c>
      <c r="AN1885" s="78">
        <f>IFERROR(_xll.qlIndexFixing(ContinuousBasisIndex6M,AL1885,TRUE,)-_xll.qlIndexFixing($AR$1,AL1885,TRUE,CalibrationTrigger),"")</f>
        <v>5.6981316171238194E-4</v>
      </c>
    </row>
    <row r="1886" spans="37:40">
      <c r="AK1886" s="64" t="s">
        <v>99</v>
      </c>
      <c r="AL1886" s="146">
        <f>IFERROR(_xll.qlInterestRateIndexFixingDate(ContBasisIndex6MCorrected,AM1886),"")</f>
        <v>52758</v>
      </c>
      <c r="AM1886" s="146">
        <f>_xll.qlCalendarAdvance(Calendar,$AM1885,AK1886,,,trigger)</f>
        <v>52762</v>
      </c>
      <c r="AN1886" s="78">
        <f>IFERROR(_xll.qlIndexFixing(ContinuousBasisIndex6M,AL1886,TRUE,)-_xll.qlIndexFixing($AR$1,AL1886,TRUE,CalibrationTrigger),"")</f>
        <v>5.6959230630323002E-4</v>
      </c>
    </row>
    <row r="1887" spans="37:40">
      <c r="AK1887" s="64" t="s">
        <v>99</v>
      </c>
      <c r="AL1887" s="146">
        <f>IFERROR(_xll.qlInterestRateIndexFixingDate(ContBasisIndex6MCorrected,AM1887),"")</f>
        <v>52765</v>
      </c>
      <c r="AM1887" s="146">
        <f>_xll.qlCalendarAdvance(Calendar,$AM1886,AK1887,,,trigger)</f>
        <v>52769</v>
      </c>
      <c r="AN1887" s="78">
        <f>IFERROR(_xll.qlIndexFixing(ContinuousBasisIndex6M,AL1887,TRUE,)-_xll.qlIndexFixing($AR$1,AL1887,TRUE,CalibrationTrigger),"")</f>
        <v>5.6937221420917325E-4</v>
      </c>
    </row>
    <row r="1888" spans="37:40">
      <c r="AK1888" s="64" t="s">
        <v>99</v>
      </c>
      <c r="AL1888" s="146">
        <f>IFERROR(_xll.qlInterestRateIndexFixingDate(ContBasisIndex6MCorrected,AM1888),"")</f>
        <v>52772</v>
      </c>
      <c r="AM1888" s="146">
        <f>_xll.qlCalendarAdvance(Calendar,$AM1887,AK1888,,,trigger)</f>
        <v>52776</v>
      </c>
      <c r="AN1888" s="78">
        <f>IFERROR(_xll.qlIndexFixing(ContinuousBasisIndex6M,AL1888,TRUE,)-_xll.qlIndexFixing($AR$1,AL1888,TRUE,CalibrationTrigger),"")</f>
        <v>5.691528829666042E-4</v>
      </c>
    </row>
    <row r="1889" spans="37:40">
      <c r="AK1889" s="64" t="s">
        <v>99</v>
      </c>
      <c r="AL1889" s="146">
        <f>IFERROR(_xll.qlInterestRateIndexFixingDate(ContBasisIndex6MCorrected,AM1889),"")</f>
        <v>52779</v>
      </c>
      <c r="AM1889" s="146">
        <f>_xll.qlCalendarAdvance(Calendar,$AM1888,AK1889,,,trigger)</f>
        <v>52783</v>
      </c>
      <c r="AN1889" s="78">
        <f>IFERROR(_xll.qlIndexFixing(ContinuousBasisIndex6M,AL1889,TRUE,)-_xll.qlIndexFixing($AR$1,AL1889,TRUE,CalibrationTrigger),"")</f>
        <v>5.689330773903465E-4</v>
      </c>
    </row>
    <row r="1890" spans="37:40">
      <c r="AK1890" s="64" t="s">
        <v>99</v>
      </c>
      <c r="AL1890" s="146">
        <f>IFERROR(_xll.qlInterestRateIndexFixingDate(ContBasisIndex6MCorrected,AM1890),"")</f>
        <v>52786</v>
      </c>
      <c r="AM1890" s="146">
        <f>_xll.qlCalendarAdvance(Calendar,$AM1889,AK1890,,,trigger)</f>
        <v>52790</v>
      </c>
      <c r="AN1890" s="78">
        <f>IFERROR(_xll.qlIndexFixing(ContinuousBasisIndex6M,AL1890,TRUE,)-_xll.qlIndexFixing($AR$1,AL1890,TRUE,CalibrationTrigger),"")</f>
        <v>5.687153068013942E-4</v>
      </c>
    </row>
    <row r="1891" spans="37:40">
      <c r="AK1891" s="64" t="s">
        <v>99</v>
      </c>
      <c r="AL1891" s="146">
        <f>IFERROR(_xll.qlInterestRateIndexFixingDate(ContBasisIndex6MCorrected,AM1891),"")</f>
        <v>52793</v>
      </c>
      <c r="AM1891" s="146">
        <f>_xll.qlCalendarAdvance(Calendar,$AM1890,AK1891,,,trigger)</f>
        <v>52797</v>
      </c>
      <c r="AN1891" s="78">
        <f>IFERROR(_xll.qlIndexFixing(ContinuousBasisIndex6M,AL1891,TRUE,)-_xll.qlIndexFixing($AR$1,AL1891,TRUE,CalibrationTrigger),"")</f>
        <v>5.6849828962238398E-4</v>
      </c>
    </row>
    <row r="1892" spans="37:40">
      <c r="AK1892" s="64" t="s">
        <v>99</v>
      </c>
      <c r="AL1892" s="146">
        <f>IFERROR(_xll.qlInterestRateIndexFixingDate(ContBasisIndex6MCorrected,AM1892),"")</f>
        <v>52800</v>
      </c>
      <c r="AM1892" s="146">
        <f>_xll.qlCalendarAdvance(Calendar,$AM1891,AK1892,,,trigger)</f>
        <v>52804</v>
      </c>
      <c r="AN1892" s="78">
        <f>IFERROR(_xll.qlIndexFixing(ContinuousBasisIndex6M,AL1892,TRUE,)-_xll.qlIndexFixing($AR$1,AL1892,TRUE,CalibrationTrigger),"")</f>
        <v>5.6828202342178342E-4</v>
      </c>
    </row>
    <row r="1893" spans="37:40">
      <c r="AK1893" s="64" t="s">
        <v>99</v>
      </c>
      <c r="AL1893" s="146">
        <f>IFERROR(_xll.qlInterestRateIndexFixingDate(ContBasisIndex6MCorrected,AM1893),"")</f>
        <v>52807</v>
      </c>
      <c r="AM1893" s="146">
        <f>_xll.qlCalendarAdvance(Calendar,$AM1892,AK1893,,,trigger)</f>
        <v>52811</v>
      </c>
      <c r="AN1893" s="78">
        <f>IFERROR(_xll.qlIndexFixing(ContinuousBasisIndex6M,AL1893,TRUE,)-_xll.qlIndexFixing($AR$1,AL1893,TRUE,CalibrationTrigger),"")</f>
        <v>5.680665057711011E-4</v>
      </c>
    </row>
    <row r="1894" spans="37:40">
      <c r="AK1894" s="64" t="s">
        <v>99</v>
      </c>
      <c r="AL1894" s="146">
        <f>IFERROR(_xll.qlInterestRateIndexFixingDate(ContBasisIndex6MCorrected,AM1894),"")</f>
        <v>52814</v>
      </c>
      <c r="AM1894" s="146">
        <f>_xll.qlCalendarAdvance(Calendar,$AM1893,AK1894,,,trigger)</f>
        <v>52818</v>
      </c>
      <c r="AN1894" s="78">
        <f>IFERROR(_xll.qlIndexFixing(ContinuousBasisIndex6M,AL1894,TRUE,)-_xll.qlIndexFixing($AR$1,AL1894,TRUE,CalibrationTrigger),"")</f>
        <v>5.6785173425400771E-4</v>
      </c>
    </row>
    <row r="1895" spans="37:40">
      <c r="AK1895" s="64" t="s">
        <v>99</v>
      </c>
      <c r="AL1895" s="146">
        <f>IFERROR(_xll.qlInterestRateIndexFixingDate(ContBasisIndex6MCorrected,AM1895),"")</f>
        <v>52821</v>
      </c>
      <c r="AM1895" s="146">
        <f>_xll.qlCalendarAdvance(Calendar,$AM1894,AK1895,,,trigger)</f>
        <v>52825</v>
      </c>
      <c r="AN1895" s="78">
        <f>IFERROR(_xll.qlIndexFixing(ContinuousBasisIndex6M,AL1895,TRUE,)-_xll.qlIndexFixing($AR$1,AL1895,TRUE,CalibrationTrigger),"")</f>
        <v>5.6763770645852293E-4</v>
      </c>
    </row>
    <row r="1896" spans="37:40">
      <c r="AK1896" s="64" t="s">
        <v>99</v>
      </c>
      <c r="AL1896" s="146">
        <f>IFERROR(_xll.qlInterestRateIndexFixingDate(ContBasisIndex6MCorrected,AM1896),"")</f>
        <v>52828</v>
      </c>
      <c r="AM1896" s="146">
        <f>_xll.qlCalendarAdvance(Calendar,$AM1895,AK1896,,,trigger)</f>
        <v>52832</v>
      </c>
      <c r="AN1896" s="78">
        <f>IFERROR(_xll.qlIndexFixing(ContinuousBasisIndex6M,AL1896,TRUE,)-_xll.qlIndexFixing($AR$1,AL1896,TRUE,CalibrationTrigger),"")</f>
        <v>5.6742441998221434E-4</v>
      </c>
    </row>
    <row r="1897" spans="37:40">
      <c r="AK1897" s="64" t="s">
        <v>99</v>
      </c>
      <c r="AL1897" s="146">
        <f>IFERROR(_xll.qlInterestRateIndexFixingDate(ContBasisIndex6MCorrected,AM1897),"")</f>
        <v>52835</v>
      </c>
      <c r="AM1897" s="146">
        <f>_xll.qlCalendarAdvance(Calendar,$AM1896,AK1897,,,trigger)</f>
        <v>52839</v>
      </c>
      <c r="AN1897" s="78">
        <f>IFERROR(_xll.qlIndexFixing(ContinuousBasisIndex6M,AL1897,TRUE,)-_xll.qlIndexFixing($AR$1,AL1897,TRUE,CalibrationTrigger),"")</f>
        <v>5.6721360668453812E-4</v>
      </c>
    </row>
    <row r="1898" spans="37:40">
      <c r="AK1898" s="64" t="s">
        <v>99</v>
      </c>
      <c r="AL1898" s="146">
        <f>IFERROR(_xll.qlInterestRateIndexFixingDate(ContBasisIndex6MCorrected,AM1898),"")</f>
        <v>52842</v>
      </c>
      <c r="AM1898" s="146">
        <f>_xll.qlCalendarAdvance(Calendar,$AM1897,AK1898,,,trigger)</f>
        <v>52846</v>
      </c>
      <c r="AN1898" s="78">
        <f>IFERROR(_xll.qlIndexFixing(ContinuousBasisIndex6M,AL1898,TRUE,)-_xll.qlIndexFixing($AR$1,AL1898,TRUE,CalibrationTrigger),"")</f>
        <v>5.6700253273440047E-4</v>
      </c>
    </row>
    <row r="1899" spans="37:40">
      <c r="AK1899" s="64" t="s">
        <v>99</v>
      </c>
      <c r="AL1899" s="146">
        <f>IFERROR(_xll.qlInterestRateIndexFixingDate(ContBasisIndex6MCorrected,AM1899),"")</f>
        <v>52849</v>
      </c>
      <c r="AM1899" s="146">
        <f>_xll.qlCalendarAdvance(Calendar,$AM1898,AK1899,,,trigger)</f>
        <v>52853</v>
      </c>
      <c r="AN1899" s="78">
        <f>IFERROR(_xll.qlIndexFixing(ContinuousBasisIndex6M,AL1899,TRUE,)-_xll.qlIndexFixing($AR$1,AL1899,TRUE,CalibrationTrigger),"")</f>
        <v>5.6679131948243061E-4</v>
      </c>
    </row>
    <row r="1900" spans="37:40">
      <c r="AK1900" s="64" t="s">
        <v>99</v>
      </c>
      <c r="AL1900" s="146">
        <f>IFERROR(_xll.qlInterestRateIndexFixingDate(ContBasisIndex6MCorrected,AM1900),"")</f>
        <v>52856</v>
      </c>
      <c r="AM1900" s="146">
        <f>_xll.qlCalendarAdvance(Calendar,$AM1899,AK1900,,,trigger)</f>
        <v>52860</v>
      </c>
      <c r="AN1900" s="78">
        <f>IFERROR(_xll.qlIndexFixing(ContinuousBasisIndex6M,AL1900,TRUE,)-_xll.qlIndexFixing($AR$1,AL1900,TRUE,CalibrationTrigger),"")</f>
        <v>5.6658083828664205E-4</v>
      </c>
    </row>
    <row r="1901" spans="37:40">
      <c r="AK1901" s="64" t="s">
        <v>99</v>
      </c>
      <c r="AL1901" s="146">
        <f>IFERROR(_xll.qlInterestRateIndexFixingDate(ContBasisIndex6MCorrected,AM1901),"")</f>
        <v>52863</v>
      </c>
      <c r="AM1901" s="146">
        <f>_xll.qlCalendarAdvance(Calendar,$AM1900,AK1901,,,trigger)</f>
        <v>52867</v>
      </c>
      <c r="AN1901" s="78">
        <f>IFERROR(_xll.qlIndexFixing(ContinuousBasisIndex6M,AL1901,TRUE,)-_xll.qlIndexFixing($AR$1,AL1901,TRUE,CalibrationTrigger),"")</f>
        <v>5.6637108677898805E-4</v>
      </c>
    </row>
    <row r="1902" spans="37:40">
      <c r="AK1902" s="64" t="s">
        <v>99</v>
      </c>
      <c r="AL1902" s="146">
        <f>IFERROR(_xll.qlInterestRateIndexFixingDate(ContBasisIndex6MCorrected,AM1902),"")</f>
        <v>52870</v>
      </c>
      <c r="AM1902" s="146">
        <f>_xll.qlCalendarAdvance(Calendar,$AM1901,AK1902,,,trigger)</f>
        <v>52874</v>
      </c>
      <c r="AN1902" s="78">
        <f>IFERROR(_xll.qlIndexFixing(ContinuousBasisIndex6M,AL1902,TRUE,)-_xll.qlIndexFixing($AR$1,AL1902,TRUE,CalibrationTrigger),"")</f>
        <v>5.6616141572775509E-4</v>
      </c>
    </row>
    <row r="1903" spans="37:40">
      <c r="AK1903" s="64" t="s">
        <v>99</v>
      </c>
      <c r="AL1903" s="146">
        <f>IFERROR(_xll.qlInterestRateIndexFixingDate(ContBasisIndex6MCorrected,AM1903),"")</f>
        <v>52877</v>
      </c>
      <c r="AM1903" s="146">
        <f>_xll.qlCalendarAdvance(Calendar,$AM1902,AK1903,,,trigger)</f>
        <v>52881</v>
      </c>
      <c r="AN1903" s="78">
        <f>IFERROR(_xll.qlIndexFixing(ContinuousBasisIndex6M,AL1903,TRUE,)-_xll.qlIndexFixing($AR$1,AL1903,TRUE,CalibrationTrigger),"")</f>
        <v>5.6595316161314399E-4</v>
      </c>
    </row>
    <row r="1904" spans="37:40">
      <c r="AK1904" s="64" t="s">
        <v>99</v>
      </c>
      <c r="AL1904" s="146">
        <f>IFERROR(_xll.qlInterestRateIndexFixingDate(ContBasisIndex6MCorrected,AM1904),"")</f>
        <v>52884</v>
      </c>
      <c r="AM1904" s="146">
        <f>_xll.qlCalendarAdvance(Calendar,$AM1903,AK1904,,,trigger)</f>
        <v>52888</v>
      </c>
      <c r="AN1904" s="78">
        <f>IFERROR(_xll.qlIndexFixing(ContinuousBasisIndex6M,AL1904,TRUE,)-_xll.qlIndexFixing($AR$1,AL1904,TRUE,CalibrationTrigger),"")</f>
        <v>5.6574563003177272E-4</v>
      </c>
    </row>
    <row r="1905" spans="37:40">
      <c r="AK1905" s="64" t="s">
        <v>99</v>
      </c>
      <c r="AL1905" s="146">
        <f>IFERROR(_xll.qlInterestRateIndexFixingDate(ContBasisIndex6MCorrected,AM1905),"")</f>
        <v>52891</v>
      </c>
      <c r="AM1905" s="146">
        <f>_xll.qlCalendarAdvance(Calendar,$AM1904,AK1905,,,trigger)</f>
        <v>52895</v>
      </c>
      <c r="AN1905" s="78">
        <f>IFERROR(_xll.qlIndexFixing(ContinuousBasisIndex6M,AL1905,TRUE,)-_xll.qlIndexFixing($AR$1,AL1905,TRUE,CalibrationTrigger),"")</f>
        <v>5.6553881864353922E-4</v>
      </c>
    </row>
    <row r="1906" spans="37:40">
      <c r="AK1906" s="64" t="s">
        <v>99</v>
      </c>
      <c r="AL1906" s="146">
        <f>IFERROR(_xll.qlInterestRateIndexFixingDate(ContBasisIndex6MCorrected,AM1906),"")</f>
        <v>52898</v>
      </c>
      <c r="AM1906" s="146">
        <f>_xll.qlCalendarAdvance(Calendar,$AM1905,AK1906,,,trigger)</f>
        <v>52902</v>
      </c>
      <c r="AN1906" s="78">
        <f>IFERROR(_xll.qlIndexFixing(ContinuousBasisIndex6M,AL1906,TRUE,)-_xll.qlIndexFixing($AR$1,AL1906,TRUE,CalibrationTrigger),"")</f>
        <v>5.6533272511668023E-4</v>
      </c>
    </row>
    <row r="1907" spans="37:40">
      <c r="AK1907" s="64" t="s">
        <v>99</v>
      </c>
      <c r="AL1907" s="146">
        <f>IFERROR(_xll.qlInterestRateIndexFixingDate(ContBasisIndex6MCorrected,AM1907),"")</f>
        <v>52905</v>
      </c>
      <c r="AM1907" s="146">
        <f>_xll.qlCalendarAdvance(Calendar,$AM1906,AK1907,,,trigger)</f>
        <v>52909</v>
      </c>
      <c r="AN1907" s="78">
        <f>IFERROR(_xll.qlIndexFixing(ContinuousBasisIndex6M,AL1907,TRUE,)-_xll.qlIndexFixing($AR$1,AL1907,TRUE,CalibrationTrigger),"")</f>
        <v>5.6512776943333509E-4</v>
      </c>
    </row>
    <row r="1908" spans="37:40">
      <c r="AK1908" s="64" t="s">
        <v>99</v>
      </c>
      <c r="AL1908" s="146">
        <f>IFERROR(_xll.qlInterestRateIndexFixingDate(ContBasisIndex6MCorrected,AM1908),"")</f>
        <v>52912</v>
      </c>
      <c r="AM1908" s="146">
        <f>_xll.qlCalendarAdvance(Calendar,$AM1907,AK1908,,,trigger)</f>
        <v>52916</v>
      </c>
      <c r="AN1908" s="78">
        <f>IFERROR(_xll.qlIndexFixing(ContinuousBasisIndex6M,AL1908,TRUE,)-_xll.qlIndexFixing($AR$1,AL1908,TRUE,CalibrationTrigger),"")</f>
        <v>5.6492306002104038E-4</v>
      </c>
    </row>
    <row r="1909" spans="37:40">
      <c r="AK1909" s="64" t="s">
        <v>99</v>
      </c>
      <c r="AL1909" s="146">
        <f>IFERROR(_xll.qlInterestRateIndexFixingDate(ContBasisIndex6MCorrected,AM1909),"")</f>
        <v>52919</v>
      </c>
      <c r="AM1909" s="146">
        <f>_xll.qlCalendarAdvance(Calendar,$AM1908,AK1909,,,trigger)</f>
        <v>52923</v>
      </c>
      <c r="AN1909" s="78">
        <f>IFERROR(_xll.qlIndexFixing(ContinuousBasisIndex6M,AL1909,TRUE,)-_xll.qlIndexFixing($AR$1,AL1909,TRUE,CalibrationTrigger),"")</f>
        <v>5.6471906160508907E-4</v>
      </c>
    </row>
    <row r="1910" spans="37:40">
      <c r="AK1910" s="64" t="s">
        <v>99</v>
      </c>
      <c r="AL1910" s="146">
        <f>IFERROR(_xll.qlInterestRateIndexFixingDate(ContBasisIndex6MCorrected,AM1910),"")</f>
        <v>52926</v>
      </c>
      <c r="AM1910" s="146">
        <f>_xll.qlCalendarAdvance(Calendar,$AM1909,AK1910,,,trigger)</f>
        <v>52930</v>
      </c>
      <c r="AN1910" s="78">
        <f>IFERROR(_xll.qlIndexFixing(ContinuousBasisIndex6M,AL1910,TRUE,)-_xll.qlIndexFixing($AR$1,AL1910,TRUE,CalibrationTrigger),"")</f>
        <v>5.6451577188147348E-4</v>
      </c>
    </row>
    <row r="1911" spans="37:40">
      <c r="AK1911" s="64" t="s">
        <v>99</v>
      </c>
      <c r="AL1911" s="146">
        <f>IFERROR(_xll.qlInterestRateIndexFixingDate(ContBasisIndex6MCorrected,AM1911),"")</f>
        <v>52933</v>
      </c>
      <c r="AM1911" s="146">
        <f>_xll.qlCalendarAdvance(Calendar,$AM1910,AK1911,,,trigger)</f>
        <v>52937</v>
      </c>
      <c r="AN1911" s="78">
        <f>IFERROR(_xll.qlIndexFixing(ContinuousBasisIndex6M,AL1911,TRUE,)-_xll.qlIndexFixing($AR$1,AL1911,TRUE,CalibrationTrigger),"")</f>
        <v>5.6431294427097822E-4</v>
      </c>
    </row>
    <row r="1912" spans="37:40">
      <c r="AK1912" s="64" t="s">
        <v>99</v>
      </c>
      <c r="AL1912" s="146">
        <f>IFERROR(_xll.qlInterestRateIndexFixingDate(ContBasisIndex6MCorrected,AM1912),"")</f>
        <v>52940</v>
      </c>
      <c r="AM1912" s="146">
        <f>_xll.qlCalendarAdvance(Calendar,$AM1911,AK1912,,,trigger)</f>
        <v>52944</v>
      </c>
      <c r="AN1912" s="78">
        <f>IFERROR(_xll.qlIndexFixing(ContinuousBasisIndex6M,AL1912,TRUE,)-_xll.qlIndexFixing($AR$1,AL1912,TRUE,CalibrationTrigger),"")</f>
        <v>5.641111093301291E-4</v>
      </c>
    </row>
    <row r="1913" spans="37:40">
      <c r="AK1913" s="64" t="s">
        <v>99</v>
      </c>
      <c r="AL1913" s="146">
        <f>IFERROR(_xll.qlInterestRateIndexFixingDate(ContBasisIndex6MCorrected,AM1913),"")</f>
        <v>52947</v>
      </c>
      <c r="AM1913" s="146">
        <f>_xll.qlCalendarAdvance(Calendar,$AM1912,AK1913,,,trigger)</f>
        <v>52951</v>
      </c>
      <c r="AN1913" s="78">
        <f>IFERROR(_xll.qlIndexFixing(ContinuousBasisIndex6M,AL1913,TRUE,)-_xll.qlIndexFixing($AR$1,AL1913,TRUE,CalibrationTrigger),"")</f>
        <v>5.6390997612201961E-4</v>
      </c>
    </row>
    <row r="1914" spans="37:40">
      <c r="AK1914" s="64" t="s">
        <v>99</v>
      </c>
      <c r="AL1914" s="146">
        <f>IFERROR(_xll.qlInterestRateIndexFixingDate(ContBasisIndex6MCorrected,AM1914),"")</f>
        <v>52953</v>
      </c>
      <c r="AM1914" s="146">
        <f>_xll.qlCalendarAdvance(Calendar,$AM1913,AK1914,,,trigger)</f>
        <v>52958</v>
      </c>
      <c r="AN1914" s="78">
        <f>IFERROR(_xll.qlIndexFixing(ContinuousBasisIndex6M,AL1914,TRUE,)-_xll.qlIndexFixing($AR$1,AL1914,TRUE,CalibrationTrigger),"")</f>
        <v>5.6370954237110193E-4</v>
      </c>
    </row>
    <row r="1915" spans="37:40">
      <c r="AK1915" s="64" t="s">
        <v>99</v>
      </c>
      <c r="AL1915" s="146">
        <f>IFERROR(_xll.qlInterestRateIndexFixingDate(ContBasisIndex6MCorrected,AM1915),"")</f>
        <v>52961</v>
      </c>
      <c r="AM1915" s="146">
        <f>_xll.qlCalendarAdvance(Calendar,$AM1914,AK1915,,,trigger)</f>
        <v>52965</v>
      </c>
      <c r="AN1915" s="78">
        <f>IFERROR(_xll.qlIndexFixing(ContinuousBasisIndex6M,AL1915,TRUE,)-_xll.qlIndexFixing($AR$1,AL1915,TRUE,CalibrationTrigger),"")</f>
        <v>5.6350987348573363E-4</v>
      </c>
    </row>
    <row r="1916" spans="37:40">
      <c r="AK1916" s="64" t="s">
        <v>99</v>
      </c>
      <c r="AL1916" s="146">
        <f>IFERROR(_xll.qlInterestRateIndexFixingDate(ContBasisIndex6MCorrected,AM1916),"")</f>
        <v>52968</v>
      </c>
      <c r="AM1916" s="146">
        <f>_xll.qlCalendarAdvance(Calendar,$AM1915,AK1916,,,trigger)</f>
        <v>52972</v>
      </c>
      <c r="AN1916" s="78">
        <f>IFERROR(_xll.qlIndexFixing(ContinuousBasisIndex6M,AL1916,TRUE,)-_xll.qlIndexFixing($AR$1,AL1916,TRUE,CalibrationTrigger),"")</f>
        <v>5.6331078791737113E-4</v>
      </c>
    </row>
    <row r="1917" spans="37:40">
      <c r="AK1917" s="64" t="s">
        <v>99</v>
      </c>
      <c r="AL1917" s="146">
        <f>IFERROR(_xll.qlInterestRateIndexFixingDate(ContBasisIndex6MCorrected,AM1917),"")</f>
        <v>52975</v>
      </c>
      <c r="AM1917" s="146">
        <f>_xll.qlCalendarAdvance(Calendar,$AM1916,AK1917,,,trigger)</f>
        <v>52979</v>
      </c>
      <c r="AN1917" s="78">
        <f>IFERROR(_xll.qlIndexFixing(ContinuousBasisIndex6M,AL1917,TRUE,)-_xll.qlIndexFixing($AR$1,AL1917,TRUE,CalibrationTrigger),"")</f>
        <v>5.631123951035915E-4</v>
      </c>
    </row>
    <row r="1918" spans="37:40">
      <c r="AK1918" s="64" t="s">
        <v>99</v>
      </c>
      <c r="AL1918" s="146">
        <f>IFERROR(_xll.qlInterestRateIndexFixingDate(ContBasisIndex6MCorrected,AM1918),"")</f>
        <v>52982</v>
      </c>
      <c r="AM1918" s="146">
        <f>_xll.qlCalendarAdvance(Calendar,$AM1917,AK1918,,,trigger)</f>
        <v>52986</v>
      </c>
      <c r="AN1918" s="78">
        <f>IFERROR(_xll.qlIndexFixing(ContinuousBasisIndex6M,AL1918,TRUE,)-_xll.qlIndexFixing($AR$1,AL1918,TRUE,CalibrationTrigger),"")</f>
        <v>5.6291469280088553E-4</v>
      </c>
    </row>
    <row r="1919" spans="37:40">
      <c r="AK1919" s="64" t="s">
        <v>99</v>
      </c>
      <c r="AL1919" s="146">
        <f>IFERROR(_xll.qlInterestRateIndexFixingDate(ContBasisIndex6MCorrected,AM1919),"")</f>
        <v>52989</v>
      </c>
      <c r="AM1919" s="146">
        <f>_xll.qlCalendarAdvance(Calendar,$AM1918,AK1919,,,trigger)</f>
        <v>52993</v>
      </c>
      <c r="AN1919" s="78">
        <f>IFERROR(_xll.qlIndexFixing(ContinuousBasisIndex6M,AL1919,TRUE,)-_xll.qlIndexFixing($AR$1,AL1919,TRUE,CalibrationTrigger),"")</f>
        <v>5.6271767876397809E-4</v>
      </c>
    </row>
    <row r="1920" spans="37:40">
      <c r="AK1920" s="64" t="s">
        <v>99</v>
      </c>
      <c r="AL1920" s="146">
        <f>IFERROR(_xll.qlInterestRateIndexFixingDate(ContBasisIndex6MCorrected,AM1920),"")</f>
        <v>52996</v>
      </c>
      <c r="AM1920" s="146">
        <f>_xll.qlCalendarAdvance(Calendar,$AM1919,AK1920,,,trigger)</f>
        <v>53000</v>
      </c>
      <c r="AN1920" s="78">
        <f>IFERROR(_xll.qlIndexFixing(ContinuousBasisIndex6M,AL1920,TRUE,)-_xll.qlIndexFixing($AR$1,AL1920,TRUE,CalibrationTrigger),"")</f>
        <v>5.6252135075907442E-4</v>
      </c>
    </row>
    <row r="1921" spans="37:40">
      <c r="AK1921" s="64" t="s">
        <v>99</v>
      </c>
      <c r="AL1921" s="146">
        <f>IFERROR(_xll.qlInterestRateIndexFixingDate(ContBasisIndex6MCorrected,AM1921),"")</f>
        <v>53003</v>
      </c>
      <c r="AM1921" s="146">
        <f>_xll.qlCalendarAdvance(Calendar,$AM1920,AK1921,,,trigger)</f>
        <v>53007</v>
      </c>
      <c r="AN1921" s="78">
        <f>IFERROR(_xll.qlIndexFixing(ContinuousBasisIndex6M,AL1921,TRUE,)-_xll.qlIndexFixing($AR$1,AL1921,TRUE,CalibrationTrigger),"")</f>
        <v>5.6232570655812344E-4</v>
      </c>
    </row>
    <row r="1922" spans="37:40">
      <c r="AK1922" s="64" t="s">
        <v>99</v>
      </c>
      <c r="AL1922" s="146">
        <f>IFERROR(_xll.qlInterestRateIndexFixingDate(ContBasisIndex6MCorrected,AM1922),"")</f>
        <v>53010</v>
      </c>
      <c r="AM1922" s="146">
        <f>_xll.qlCalendarAdvance(Calendar,$AM1921,AK1922,,,trigger)</f>
        <v>53014</v>
      </c>
      <c r="AN1922" s="78">
        <f>IFERROR(_xll.qlIndexFixing(ContinuousBasisIndex6M,AL1922,TRUE,)-_xll.qlIndexFixing($AR$1,AL1922,TRUE,CalibrationTrigger),"")</f>
        <v>5.6213074393970074E-4</v>
      </c>
    </row>
    <row r="1923" spans="37:40">
      <c r="AK1923" s="64" t="s">
        <v>99</v>
      </c>
      <c r="AL1923" s="146">
        <f>IFERROR(_xll.qlInterestRateIndexFixingDate(ContBasisIndex6MCorrected,AM1923),"")</f>
        <v>53017</v>
      </c>
      <c r="AM1923" s="146">
        <f>_xll.qlCalendarAdvance(Calendar,$AM1922,AK1923,,,trigger)</f>
        <v>53021</v>
      </c>
      <c r="AN1923" s="78">
        <f>IFERROR(_xll.qlIndexFixing(ContinuousBasisIndex6M,AL1923,TRUE,)-_xll.qlIndexFixing($AR$1,AL1923,TRUE,CalibrationTrigger),"")</f>
        <v>5.6193731761235328E-4</v>
      </c>
    </row>
    <row r="1924" spans="37:40">
      <c r="AK1924" s="64" t="s">
        <v>99</v>
      </c>
      <c r="AL1924" s="146">
        <f>IFERROR(_xll.qlInterestRateIndexFixingDate(ContBasisIndex6MCorrected,AM1924),"")</f>
        <v>53024</v>
      </c>
      <c r="AM1924" s="146">
        <f>_xll.qlCalendarAdvance(Calendar,$AM1923,AK1924,,,trigger)</f>
        <v>53028</v>
      </c>
      <c r="AN1924" s="78">
        <f>IFERROR(_xll.qlIndexFixing(ContinuousBasisIndex6M,AL1924,TRUE,)-_xll.qlIndexFixing($AR$1,AL1924,TRUE,CalibrationTrigger),"")</f>
        <v>5.6174384125350432E-4</v>
      </c>
    </row>
    <row r="1925" spans="37:40">
      <c r="AK1925" s="64" t="s">
        <v>99</v>
      </c>
      <c r="AL1925" s="146">
        <f>IFERROR(_xll.qlInterestRateIndexFixingDate(ContBasisIndex6MCorrected,AM1925),"")</f>
        <v>53031</v>
      </c>
      <c r="AM1925" s="146">
        <f>_xll.qlCalendarAdvance(Calendar,$AM1924,AK1925,,,trigger)</f>
        <v>53035</v>
      </c>
      <c r="AN1925" s="78">
        <f>IFERROR(_xll.qlIndexFixing(ContinuousBasisIndex6M,AL1925,TRUE,)-_xll.qlIndexFixing($AR$1,AL1925,TRUE,CalibrationTrigger),"")</f>
        <v>5.6155103960190376E-4</v>
      </c>
    </row>
    <row r="1926" spans="37:40">
      <c r="AK1926" s="64" t="s">
        <v>99</v>
      </c>
      <c r="AL1926" s="146">
        <f>IFERROR(_xll.qlInterestRateIndexFixingDate(ContBasisIndex6MCorrected,AM1926),"")</f>
        <v>53038</v>
      </c>
      <c r="AM1926" s="146">
        <f>_xll.qlCalendarAdvance(Calendar,$AM1925,AK1926,,,trigger)</f>
        <v>53042</v>
      </c>
      <c r="AN1926" s="78">
        <f>IFERROR(_xll.qlIndexFixing(ContinuousBasisIndex6M,AL1926,TRUE,)-_xll.qlIndexFixing($AR$1,AL1926,TRUE,CalibrationTrigger),"")</f>
        <v>5.6135891046582564E-4</v>
      </c>
    </row>
    <row r="1927" spans="37:40">
      <c r="AK1927" s="64" t="s">
        <v>99</v>
      </c>
      <c r="AL1927" s="146">
        <f>IFERROR(_xll.qlInterestRateIndexFixingDate(ContBasisIndex6MCorrected,AM1927),"")</f>
        <v>53045</v>
      </c>
      <c r="AM1927" s="146">
        <f>_xll.qlCalendarAdvance(Calendar,$AM1926,AK1927,,,trigger)</f>
        <v>53049</v>
      </c>
      <c r="AN1927" s="78">
        <f>IFERROR(_xll.qlIndexFixing(ContinuousBasisIndex6M,AL1927,TRUE,)-_xll.qlIndexFixing($AR$1,AL1927,TRUE,CalibrationTrigger),"")</f>
        <v>5.6116745165788774E-4</v>
      </c>
    </row>
    <row r="1928" spans="37:40">
      <c r="AK1928" s="64" t="s">
        <v>99</v>
      </c>
      <c r="AL1928" s="146">
        <f>IFERROR(_xll.qlInterestRateIndexFixingDate(ContBasisIndex6MCorrected,AM1928),"")</f>
        <v>53052</v>
      </c>
      <c r="AM1928" s="146">
        <f>_xll.qlCalendarAdvance(Calendar,$AM1927,AK1928,,,trigger)</f>
        <v>53056</v>
      </c>
      <c r="AN1928" s="78">
        <f>IFERROR(_xll.qlIndexFixing(ContinuousBasisIndex6M,AL1928,TRUE,)-_xll.qlIndexFixing($AR$1,AL1928,TRUE,CalibrationTrigger),"")</f>
        <v>5.6097615572857709E-4</v>
      </c>
    </row>
    <row r="1929" spans="37:40">
      <c r="AK1929" s="64" t="s">
        <v>99</v>
      </c>
      <c r="AL1929" s="146">
        <f>IFERROR(_xll.qlInterestRateIndexFixingDate(ContBasisIndex6MCorrected,AM1929),"")</f>
        <v>53057</v>
      </c>
      <c r="AM1929" s="146">
        <f>_xll.qlCalendarAdvance(Calendar,$AM1928,AK1929,,,trigger)</f>
        <v>53063</v>
      </c>
      <c r="AN1929" s="78">
        <f>IFERROR(_xll.qlIndexFixing(ContinuousBasisIndex6M,AL1929,TRUE,)-_xll.qlIndexFixing($AR$1,AL1929,TRUE,CalibrationTrigger),"")</f>
        <v>5.6078598822322835E-4</v>
      </c>
    </row>
    <row r="1930" spans="37:40">
      <c r="AK1930" s="64" t="s">
        <v>99</v>
      </c>
      <c r="AL1930" s="146">
        <f>IFERROR(_xll.qlInterestRateIndexFixingDate(ContBasisIndex6MCorrected,AM1930),"")</f>
        <v>53066</v>
      </c>
      <c r="AM1930" s="146">
        <f>_xll.qlCalendarAdvance(Calendar,$AM1929,AK1930,,,trigger)</f>
        <v>53070</v>
      </c>
      <c r="AN1930" s="78">
        <f>IFERROR(_xll.qlIndexFixing(ContinuousBasisIndex6M,AL1930,TRUE,)-_xll.qlIndexFixing($AR$1,AL1930,TRUE,CalibrationTrigger),"")</f>
        <v>5.6059648460998757E-4</v>
      </c>
    </row>
    <row r="1931" spans="37:40">
      <c r="AK1931" s="64" t="s">
        <v>99</v>
      </c>
      <c r="AL1931" s="146">
        <f>IFERROR(_xll.qlInterestRateIndexFixingDate(ContBasisIndex6MCorrected,AM1931),"")</f>
        <v>53073</v>
      </c>
      <c r="AM1931" s="146">
        <f>_xll.qlCalendarAdvance(Calendar,$AM1930,AK1931,,,trigger)</f>
        <v>53077</v>
      </c>
      <c r="AN1931" s="78">
        <f>IFERROR(_xll.qlIndexFixing(ContinuousBasisIndex6M,AL1931,TRUE,)-_xll.qlIndexFixing($AR$1,AL1931,TRUE,CalibrationTrigger),"")</f>
        <v>5.6040764272971381E-4</v>
      </c>
    </row>
    <row r="1932" spans="37:40">
      <c r="AK1932" s="64" t="s">
        <v>99</v>
      </c>
      <c r="AL1932" s="146">
        <f>IFERROR(_xll.qlInterestRateIndexFixingDate(ContBasisIndex6MCorrected,AM1932),"")</f>
        <v>53079</v>
      </c>
      <c r="AM1932" s="146">
        <f>_xll.qlCalendarAdvance(Calendar,$AM1931,AK1932,,,trigger)</f>
        <v>53084</v>
      </c>
      <c r="AN1932" s="78">
        <f>IFERROR(_xll.qlIndexFixing(ContinuousBasisIndex6M,AL1932,TRUE,)-_xll.qlIndexFixing($AR$1,AL1932,TRUE,CalibrationTrigger),"")</f>
        <v>5.6022013650330708E-4</v>
      </c>
    </row>
    <row r="1933" spans="37:40">
      <c r="AK1933" s="64" t="s">
        <v>99</v>
      </c>
      <c r="AL1933" s="146">
        <f>IFERROR(_xll.qlInterestRateIndexFixingDate(ContBasisIndex6MCorrected,AM1933),"")</f>
        <v>53087</v>
      </c>
      <c r="AM1933" s="146">
        <f>_xll.qlCalendarAdvance(Calendar,$AM1932,AK1933,,,trigger)</f>
        <v>53091</v>
      </c>
      <c r="AN1933" s="78">
        <f>IFERROR(_xll.qlIndexFixing(ContinuousBasisIndex6M,AL1933,TRUE,)-_xll.qlIndexFixing($AR$1,AL1933,TRUE,CalibrationTrigger),"")</f>
        <v>5.6003265413150441E-4</v>
      </c>
    </row>
    <row r="1934" spans="37:40">
      <c r="AK1934" s="64" t="s">
        <v>99</v>
      </c>
      <c r="AL1934" s="146">
        <f>IFERROR(_xll.qlInterestRateIndexFixingDate(ContBasisIndex6MCorrected,AM1934),"")</f>
        <v>53094</v>
      </c>
      <c r="AM1934" s="146">
        <f>_xll.qlCalendarAdvance(Calendar,$AM1933,AK1934,,,trigger)</f>
        <v>53098</v>
      </c>
      <c r="AN1934" s="78">
        <f>IFERROR(_xll.qlIndexFixing(ContinuousBasisIndex6M,AL1934,TRUE,)-_xll.qlIndexFixing($AR$1,AL1934,TRUE,CalibrationTrigger),"")</f>
        <v>5.5984582697211037E-4</v>
      </c>
    </row>
    <row r="1935" spans="37:40">
      <c r="AK1935" s="64" t="s">
        <v>99</v>
      </c>
      <c r="AL1935" s="146">
        <f>IFERROR(_xll.qlInterestRateIndexFixingDate(ContBasisIndex6MCorrected,AM1935),"")</f>
        <v>53101</v>
      </c>
      <c r="AM1935" s="146">
        <f>_xll.qlCalendarAdvance(Calendar,$AM1934,AK1935,,,trigger)</f>
        <v>53105</v>
      </c>
      <c r="AN1935" s="78">
        <f>IFERROR(_xll.qlIndexFixing(ContinuousBasisIndex6M,AL1935,TRUE,)-_xll.qlIndexFixing($AR$1,AL1935,TRUE,CalibrationTrigger),"")</f>
        <v>5.5965965289074028E-4</v>
      </c>
    </row>
    <row r="1936" spans="37:40">
      <c r="AK1936" s="64" t="s">
        <v>99</v>
      </c>
      <c r="AL1936" s="146">
        <f>IFERROR(_xll.qlInterestRateIndexFixingDate(ContBasisIndex6MCorrected,AM1936),"")</f>
        <v>53108</v>
      </c>
      <c r="AM1936" s="146">
        <f>_xll.qlCalendarAdvance(Calendar,$AM1935,AK1936,,,trigger)</f>
        <v>53112</v>
      </c>
      <c r="AN1936" s="78">
        <f>IFERROR(_xll.qlIndexFixing(ContinuousBasisIndex6M,AL1936,TRUE,)-_xll.qlIndexFixing($AR$1,AL1936,TRUE,CalibrationTrigger),"")</f>
        <v>5.5947412976257646E-4</v>
      </c>
    </row>
    <row r="1937" spans="37:40">
      <c r="AK1937" s="64" t="s">
        <v>99</v>
      </c>
      <c r="AL1937" s="146">
        <f>IFERROR(_xll.qlInterestRateIndexFixingDate(ContBasisIndex6MCorrected,AM1937),"")</f>
        <v>53115</v>
      </c>
      <c r="AM1937" s="146">
        <f>_xll.qlCalendarAdvance(Calendar,$AM1936,AK1937,,,trigger)</f>
        <v>53119</v>
      </c>
      <c r="AN1937" s="78">
        <f>IFERROR(_xll.qlIndexFixing(ContinuousBasisIndex6M,AL1937,TRUE,)-_xll.qlIndexFixing($AR$1,AL1937,TRUE,CalibrationTrigger),"")</f>
        <v>5.5928836770426441E-4</v>
      </c>
    </row>
    <row r="1938" spans="37:40">
      <c r="AK1938" s="64" t="s">
        <v>99</v>
      </c>
      <c r="AL1938" s="146">
        <f>IFERROR(_xll.qlInterestRateIndexFixingDate(ContBasisIndex6MCorrected,AM1938),"")</f>
        <v>53122</v>
      </c>
      <c r="AM1938" s="146">
        <f>_xll.qlCalendarAdvance(Calendar,$AM1937,AK1938,,,trigger)</f>
        <v>53126</v>
      </c>
      <c r="AN1938" s="78">
        <f>IFERROR(_xll.qlIndexFixing(ContinuousBasisIndex6M,AL1938,TRUE,)-_xll.qlIndexFixing($AR$1,AL1938,TRUE,CalibrationTrigger),"")</f>
        <v>5.5910409802845985E-4</v>
      </c>
    </row>
    <row r="1939" spans="37:40">
      <c r="AK1939" s="64" t="s">
        <v>99</v>
      </c>
      <c r="AL1939" s="146">
        <f>IFERROR(_xll.qlInterestRateIndexFixingDate(ContBasisIndex6MCorrected,AM1939),"")</f>
        <v>53129</v>
      </c>
      <c r="AM1939" s="146">
        <f>_xll.qlCalendarAdvance(Calendar,$AM1938,AK1939,,,trigger)</f>
        <v>53133</v>
      </c>
      <c r="AN1939" s="78">
        <f>IFERROR(_xll.qlIndexFixing(ContinuousBasisIndex6M,AL1939,TRUE,)-_xll.qlIndexFixing($AR$1,AL1939,TRUE,CalibrationTrigger),"")</f>
        <v>5.5892047304439106E-4</v>
      </c>
    </row>
    <row r="1940" spans="37:40">
      <c r="AK1940" s="64" t="s">
        <v>99</v>
      </c>
      <c r="AL1940" s="146">
        <f>IFERROR(_xll.qlInterestRateIndexFixingDate(ContBasisIndex6MCorrected,AM1940),"")</f>
        <v>53136</v>
      </c>
      <c r="AM1940" s="146">
        <f>_xll.qlCalendarAdvance(Calendar,$AM1939,AK1940,,,trigger)</f>
        <v>53140</v>
      </c>
      <c r="AN1940" s="78">
        <f>IFERROR(_xll.qlIndexFixing(ContinuousBasisIndex6M,AL1940,TRUE,)-_xll.qlIndexFixing($AR$1,AL1940,TRUE,CalibrationTrigger),"")</f>
        <v>5.587374906496894E-4</v>
      </c>
    </row>
    <row r="1941" spans="37:40">
      <c r="AK1941" s="64" t="s">
        <v>99</v>
      </c>
      <c r="AL1941" s="146">
        <f>IFERROR(_xll.qlInterestRateIndexFixingDate(ContBasisIndex6MCorrected,AM1941),"")</f>
        <v>53143</v>
      </c>
      <c r="AM1941" s="146">
        <f>_xll.qlCalendarAdvance(Calendar,$AM1940,AK1941,,,trigger)</f>
        <v>53147</v>
      </c>
      <c r="AN1941" s="78">
        <f>IFERROR(_xll.qlIndexFixing(ContinuousBasisIndex6M,AL1941,TRUE,)-_xll.qlIndexFixing($AR$1,AL1941,TRUE,CalibrationTrigger),"")</f>
        <v>5.5855620443813134E-4</v>
      </c>
    </row>
    <row r="1942" spans="37:40">
      <c r="AK1942" s="64" t="s">
        <v>99</v>
      </c>
      <c r="AL1942" s="146">
        <f>IFERROR(_xll.qlInterestRateIndexFixingDate(ContBasisIndex6MCorrected,AM1942),"")</f>
        <v>53150</v>
      </c>
      <c r="AM1942" s="146">
        <f>_xll.qlCalendarAdvance(Calendar,$AM1941,AK1942,,,trigger)</f>
        <v>53154</v>
      </c>
      <c r="AN1942" s="78">
        <f>IFERROR(_xll.qlIndexFixing(ContinuousBasisIndex6M,AL1942,TRUE,)-_xll.qlIndexFixing($AR$1,AL1942,TRUE,CalibrationTrigger),"")</f>
        <v>5.5837454273375588E-4</v>
      </c>
    </row>
    <row r="1943" spans="37:40">
      <c r="AK1943" s="64" t="s">
        <v>99</v>
      </c>
      <c r="AL1943" s="146">
        <f>IFERROR(_xll.qlInterestRateIndexFixingDate(ContBasisIndex6MCorrected,AM1943),"")</f>
        <v>53157</v>
      </c>
      <c r="AM1943" s="146">
        <f>_xll.qlCalendarAdvance(Calendar,$AM1942,AK1943,,,trigger)</f>
        <v>53161</v>
      </c>
      <c r="AN1943" s="78">
        <f>IFERROR(_xll.qlIndexFixing(ContinuousBasisIndex6M,AL1943,TRUE,)-_xll.qlIndexFixing($AR$1,AL1943,TRUE,CalibrationTrigger),"")</f>
        <v>5.5819351727826039E-4</v>
      </c>
    </row>
    <row r="1944" spans="37:40">
      <c r="AK1944" s="64" t="s">
        <v>99</v>
      </c>
      <c r="AL1944" s="146">
        <f>IFERROR(_xll.qlInterestRateIndexFixingDate(ContBasisIndex6MCorrected,AM1944),"")</f>
        <v>53164</v>
      </c>
      <c r="AM1944" s="146">
        <f>_xll.qlCalendarAdvance(Calendar,$AM1943,AK1944,,,trigger)</f>
        <v>53168</v>
      </c>
      <c r="AN1944" s="78">
        <f>IFERROR(_xll.qlIndexFixing(ContinuousBasisIndex6M,AL1944,TRUE,)-_xll.qlIndexFixing($AR$1,AL1944,TRUE,CalibrationTrigger),"")</f>
        <v>5.580131260002584E-4</v>
      </c>
    </row>
    <row r="1945" spans="37:40">
      <c r="AK1945" s="64" t="s">
        <v>99</v>
      </c>
      <c r="AL1945" s="146">
        <f>IFERROR(_xll.qlInterestRateIndexFixingDate(ContBasisIndex6MCorrected,AM1945),"")</f>
        <v>53171</v>
      </c>
      <c r="AM1945" s="146">
        <f>_xll.qlCalendarAdvance(Calendar,$AM1944,AK1945,,,trigger)</f>
        <v>53175</v>
      </c>
      <c r="AN1945" s="78">
        <f>IFERROR(_xll.qlIndexFixing(ContinuousBasisIndex6M,AL1945,TRUE,)-_xll.qlIndexFixing($AR$1,AL1945,TRUE,CalibrationTrigger),"")</f>
        <v>5.5783336682836172E-4</v>
      </c>
    </row>
    <row r="1946" spans="37:40">
      <c r="AK1946" s="64" t="s">
        <v>99</v>
      </c>
      <c r="AL1946" s="146">
        <f>IFERROR(_xll.qlInterestRateIndexFixingDate(ContBasisIndex6MCorrected,AM1946),"")</f>
        <v>53178</v>
      </c>
      <c r="AM1946" s="146">
        <f>_xll.qlCalendarAdvance(Calendar,$AM1945,AK1946,,,trigger)</f>
        <v>53182</v>
      </c>
      <c r="AN1946" s="78">
        <f>IFERROR(_xll.qlIndexFixing(ContinuousBasisIndex6M,AL1946,TRUE,)-_xll.qlIndexFixing($AR$1,AL1946,TRUE,CalibrationTrigger),"")</f>
        <v>5.5765423770074395E-4</v>
      </c>
    </row>
    <row r="1947" spans="37:40">
      <c r="AK1947" s="64" t="s">
        <v>99</v>
      </c>
      <c r="AL1947" s="146">
        <f>IFERROR(_xll.qlInterestRateIndexFixingDate(ContBasisIndex6MCorrected,AM1947),"")</f>
        <v>53185</v>
      </c>
      <c r="AM1947" s="146">
        <f>_xll.qlCalendarAdvance(Calendar,$AM1946,AK1947,,,trigger)</f>
        <v>53189</v>
      </c>
      <c r="AN1947" s="78">
        <f>IFERROR(_xll.qlIndexFixing(ContinuousBasisIndex6M,AL1947,TRUE,)-_xll.qlIndexFixing($AR$1,AL1947,TRUE,CalibrationTrigger),"")</f>
        <v>5.5747573656426443E-4</v>
      </c>
    </row>
    <row r="1948" spans="37:40">
      <c r="AK1948" s="64" t="s">
        <v>99</v>
      </c>
      <c r="AL1948" s="146">
        <f>IFERROR(_xll.qlInterestRateIndexFixingDate(ContBasisIndex6MCorrected,AM1948),"")</f>
        <v>53192</v>
      </c>
      <c r="AM1948" s="146">
        <f>_xll.qlCalendarAdvance(Calendar,$AM1947,AK1948,,,trigger)</f>
        <v>53196</v>
      </c>
      <c r="AN1948" s="78">
        <f>IFERROR(_xll.qlIndexFixing(ContinuousBasisIndex6M,AL1948,TRUE,)-_xll.qlIndexFixing($AR$1,AL1948,TRUE,CalibrationTrigger),"")</f>
        <v>5.5729786136838808E-4</v>
      </c>
    </row>
    <row r="1949" spans="37:40">
      <c r="AK1949" s="64" t="s">
        <v>99</v>
      </c>
      <c r="AL1949" s="146">
        <f>IFERROR(_xll.qlInterestRateIndexFixingDate(ContBasisIndex6MCorrected,AM1949),"")</f>
        <v>53199</v>
      </c>
      <c r="AM1949" s="146">
        <f>_xll.qlCalendarAdvance(Calendar,$AM1948,AK1949,,,trigger)</f>
        <v>53203</v>
      </c>
      <c r="AN1949" s="78">
        <f>IFERROR(_xll.qlIndexFixing(ContinuousBasisIndex6M,AL1949,TRUE,)-_xll.qlIndexFixing($AR$1,AL1949,TRUE,CalibrationTrigger),"")</f>
        <v>5.5711922224123238E-4</v>
      </c>
    </row>
    <row r="1950" spans="37:40">
      <c r="AK1950" s="64" t="s">
        <v>99</v>
      </c>
      <c r="AL1950" s="146">
        <f>IFERROR(_xll.qlInterestRateIndexFixingDate(ContBasisIndex6MCorrected,AM1950),"")</f>
        <v>53206</v>
      </c>
      <c r="AM1950" s="146">
        <f>_xll.qlCalendarAdvance(Calendar,$AM1949,AK1950,,,trigger)</f>
        <v>53210</v>
      </c>
      <c r="AN1950" s="78">
        <f>IFERROR(_xll.qlIndexFixing(ContinuousBasisIndex6M,AL1950,TRUE,)-_xll.qlIndexFixing($AR$1,AL1950,TRUE,CalibrationTrigger),"")</f>
        <v>5.569397059879428E-4</v>
      </c>
    </row>
    <row r="1951" spans="37:40">
      <c r="AK1951" s="64" t="s">
        <v>99</v>
      </c>
      <c r="AL1951" s="146">
        <f>IFERROR(_xll.qlInterestRateIndexFixingDate(ContBasisIndex6MCorrected,AM1951),"")</f>
        <v>53213</v>
      </c>
      <c r="AM1951" s="146">
        <f>_xll.qlCalendarAdvance(Calendar,$AM1950,AK1951,,,trigger)</f>
        <v>53217</v>
      </c>
      <c r="AN1951" s="78">
        <f>IFERROR(_xll.qlIndexFixing(ContinuousBasisIndex6M,AL1951,TRUE,)-_xll.qlIndexFixing($AR$1,AL1951,TRUE,CalibrationTrigger),"")</f>
        <v>5.5676357234767451E-4</v>
      </c>
    </row>
    <row r="1952" spans="37:40">
      <c r="AK1952" s="64" t="s">
        <v>99</v>
      </c>
      <c r="AL1952" s="146">
        <f>IFERROR(_xll.qlInterestRateIndexFixingDate(ContBasisIndex6MCorrected,AM1952),"")</f>
        <v>53220</v>
      </c>
      <c r="AM1952" s="146">
        <f>_xll.qlCalendarAdvance(Calendar,$AM1951,AK1952,,,trigger)</f>
        <v>53224</v>
      </c>
      <c r="AN1952" s="78">
        <f>IFERROR(_xll.qlIndexFixing(ContinuousBasisIndex6M,AL1952,TRUE,)-_xll.qlIndexFixing($AR$1,AL1952,TRUE,CalibrationTrigger),"")</f>
        <v>5.5658805550639311E-4</v>
      </c>
    </row>
    <row r="1953" spans="37:40">
      <c r="AK1953" s="64" t="s">
        <v>99</v>
      </c>
      <c r="AL1953" s="146">
        <f>IFERROR(_xll.qlInterestRateIndexFixingDate(ContBasisIndex6MCorrected,AM1953),"")</f>
        <v>53227</v>
      </c>
      <c r="AM1953" s="146">
        <f>_xll.qlCalendarAdvance(Calendar,$AM1952,AK1953,,,trigger)</f>
        <v>53231</v>
      </c>
      <c r="AN1953" s="78">
        <f>IFERROR(_xll.qlIndexFixing(ContinuousBasisIndex6M,AL1953,TRUE,)-_xll.qlIndexFixing($AR$1,AL1953,TRUE,CalibrationTrigger),"")</f>
        <v>5.5641469590399575E-4</v>
      </c>
    </row>
    <row r="1954" spans="37:40">
      <c r="AK1954" s="64" t="s">
        <v>99</v>
      </c>
      <c r="AL1954" s="146">
        <f>IFERROR(_xll.qlInterestRateIndexFixingDate(ContBasisIndex6MCorrected,AM1954),"")</f>
        <v>53234</v>
      </c>
      <c r="AM1954" s="146">
        <f>_xll.qlCalendarAdvance(Calendar,$AM1953,AK1954,,,trigger)</f>
        <v>53238</v>
      </c>
      <c r="AN1954" s="78">
        <f>IFERROR(_xll.qlIndexFixing(ContinuousBasisIndex6M,AL1954,TRUE,)-_xll.qlIndexFixing($AR$1,AL1954,TRUE,CalibrationTrigger),"")</f>
        <v>5.5624044525755603E-4</v>
      </c>
    </row>
    <row r="1955" spans="37:40">
      <c r="AK1955" s="64" t="s">
        <v>99</v>
      </c>
      <c r="AL1955" s="146">
        <f>IFERROR(_xll.qlInterestRateIndexFixingDate(ContBasisIndex6MCorrected,AM1955),"")</f>
        <v>53241</v>
      </c>
      <c r="AM1955" s="146">
        <f>_xll.qlCalendarAdvance(Calendar,$AM1954,AK1955,,,trigger)</f>
        <v>53245</v>
      </c>
      <c r="AN1955" s="78">
        <f>IFERROR(_xll.qlIndexFixing(ContinuousBasisIndex6M,AL1955,TRUE,)-_xll.qlIndexFixing($AR$1,AL1955,TRUE,CalibrationTrigger),"")</f>
        <v>5.5606680337294892E-4</v>
      </c>
    </row>
    <row r="1956" spans="37:40">
      <c r="AK1956" s="64" t="s">
        <v>99</v>
      </c>
      <c r="AL1956" s="146">
        <f>IFERROR(_xll.qlInterestRateIndexFixingDate(ContBasisIndex6MCorrected,AM1956),"")</f>
        <v>53248</v>
      </c>
      <c r="AM1956" s="146">
        <f>_xll.qlCalendarAdvance(Calendar,$AM1955,AK1956,,,trigger)</f>
        <v>53252</v>
      </c>
      <c r="AN1956" s="78">
        <f>IFERROR(_xll.qlIndexFixing(ContinuousBasisIndex6M,AL1956,TRUE,)-_xll.qlIndexFixing($AR$1,AL1956,TRUE,CalibrationTrigger),"")</f>
        <v>5.5589376763731831E-4</v>
      </c>
    </row>
    <row r="1957" spans="37:40">
      <c r="AK1957" s="64" t="s">
        <v>99</v>
      </c>
      <c r="AL1957" s="146">
        <f>IFERROR(_xll.qlInterestRateIndexFixingDate(ContBasisIndex6MCorrected,AM1957),"")</f>
        <v>53255</v>
      </c>
      <c r="AM1957" s="146">
        <f>_xll.qlCalendarAdvance(Calendar,$AM1956,AK1957,,,trigger)</f>
        <v>53259</v>
      </c>
      <c r="AN1957" s="78">
        <f>IFERROR(_xll.qlIndexFixing(ContinuousBasisIndex6M,AL1957,TRUE,)-_xll.qlIndexFixing($AR$1,AL1957,TRUE,CalibrationTrigger),"")</f>
        <v>5.5572133544747396E-4</v>
      </c>
    </row>
    <row r="1958" spans="37:40">
      <c r="AK1958" s="64" t="s">
        <v>99</v>
      </c>
      <c r="AL1958" s="146">
        <f>IFERROR(_xll.qlInterestRateIndexFixingDate(ContBasisIndex6MCorrected,AM1958),"")</f>
        <v>53262</v>
      </c>
      <c r="AM1958" s="146">
        <f>_xll.qlCalendarAdvance(Calendar,$AM1957,AK1958,,,trigger)</f>
        <v>53266</v>
      </c>
      <c r="AN1958" s="78">
        <f>IFERROR(_xll.qlIndexFixing(ContinuousBasisIndex6M,AL1958,TRUE,)-_xll.qlIndexFixing($AR$1,AL1958,TRUE,CalibrationTrigger),"")</f>
        <v>5.555477603052493E-4</v>
      </c>
    </row>
    <row r="1959" spans="37:40">
      <c r="AK1959" s="64" t="s">
        <v>99</v>
      </c>
      <c r="AL1959" s="146">
        <f>IFERROR(_xll.qlInterestRateIndexFixingDate(ContBasisIndex6MCorrected,AM1959),"")</f>
        <v>53269</v>
      </c>
      <c r="AM1959" s="146">
        <f>_xll.qlCalendarAdvance(Calendar,$AM1958,AK1959,,,trigger)</f>
        <v>53273</v>
      </c>
      <c r="AN1959" s="78">
        <f>IFERROR(_xll.qlIndexFixing(ContinuousBasisIndex6M,AL1959,TRUE,)-_xll.qlIndexFixing($AR$1,AL1959,TRUE,CalibrationTrigger),"")</f>
        <v>5.5537648773299267E-4</v>
      </c>
    </row>
    <row r="1960" spans="37:40">
      <c r="AK1960" s="64" t="s">
        <v>99</v>
      </c>
      <c r="AL1960" s="146">
        <f>IFERROR(_xll.qlInterestRateIndexFixingDate(ContBasisIndex6MCorrected,AM1960),"")</f>
        <v>53276</v>
      </c>
      <c r="AM1960" s="146">
        <f>_xll.qlCalendarAdvance(Calendar,$AM1959,AK1960,,,trigger)</f>
        <v>53280</v>
      </c>
      <c r="AN1960" s="78">
        <f>IFERROR(_xll.qlIndexFixing(ContinuousBasisIndex6M,AL1960,TRUE,)-_xll.qlIndexFixing($AR$1,AL1960,TRUE,CalibrationTrigger),"")</f>
        <v>5.5520581109332057E-4</v>
      </c>
    </row>
    <row r="1961" spans="37:40">
      <c r="AK1961" s="64" t="s">
        <v>99</v>
      </c>
      <c r="AL1961" s="146">
        <f>IFERROR(_xll.qlInterestRateIndexFixingDate(ContBasisIndex6MCorrected,AM1961),"")</f>
        <v>53283</v>
      </c>
      <c r="AM1961" s="146">
        <f>_xll.qlCalendarAdvance(Calendar,$AM1960,AK1961,,,trigger)</f>
        <v>53287</v>
      </c>
      <c r="AN1961" s="78">
        <f>IFERROR(_xll.qlIndexFixing(ContinuousBasisIndex6M,AL1961,TRUE,)-_xll.qlIndexFixing($AR$1,AL1961,TRUE,CalibrationTrigger),"")</f>
        <v>5.5503572780708083E-4</v>
      </c>
    </row>
    <row r="1962" spans="37:40">
      <c r="AK1962" s="64" t="s">
        <v>99</v>
      </c>
      <c r="AL1962" s="146">
        <f>IFERROR(_xll.qlInterestRateIndexFixingDate(ContBasisIndex6MCorrected,AM1962),"")</f>
        <v>53290</v>
      </c>
      <c r="AM1962" s="146">
        <f>_xll.qlCalendarAdvance(Calendar,$AM1961,AK1962,,,trigger)</f>
        <v>53294</v>
      </c>
      <c r="AN1962" s="78">
        <f>IFERROR(_xll.qlIndexFixing(ContinuousBasisIndex6M,AL1962,TRUE,)-_xll.qlIndexFixing($AR$1,AL1962,TRUE,CalibrationTrigger),"")</f>
        <v>5.5486623530527981E-4</v>
      </c>
    </row>
    <row r="1963" spans="37:40">
      <c r="AK1963" s="64" t="s">
        <v>99</v>
      </c>
      <c r="AL1963" s="146">
        <f>IFERROR(_xll.qlInterestRateIndexFixingDate(ContBasisIndex6MCorrected,AM1963),"")</f>
        <v>53297</v>
      </c>
      <c r="AM1963" s="146">
        <f>_xll.qlCalendarAdvance(Calendar,$AM1962,AK1963,,,trigger)</f>
        <v>53301</v>
      </c>
      <c r="AN1963" s="78">
        <f>IFERROR(_xll.qlIndexFixing(ContinuousBasisIndex6M,AL1963,TRUE,)-_xll.qlIndexFixing($AR$1,AL1963,TRUE,CalibrationTrigger),"")</f>
        <v>5.5469927177246095E-4</v>
      </c>
    </row>
    <row r="1964" spans="37:40">
      <c r="AK1964" s="64" t="s">
        <v>99</v>
      </c>
      <c r="AL1964" s="146">
        <f>IFERROR(_xll.qlInterestRateIndexFixingDate(ContBasisIndex6MCorrected,AM1964),"")</f>
        <v>53304</v>
      </c>
      <c r="AM1964" s="146">
        <f>_xll.qlCalendarAdvance(Calendar,$AM1963,AK1964,,,trigger)</f>
        <v>53308</v>
      </c>
      <c r="AN1964" s="78">
        <f>IFERROR(_xll.qlIndexFixing(ContinuousBasisIndex6M,AL1964,TRUE,)-_xll.qlIndexFixing($AR$1,AL1964,TRUE,CalibrationTrigger),"")</f>
        <v>5.5453099205043585E-4</v>
      </c>
    </row>
    <row r="1965" spans="37:40">
      <c r="AK1965" s="64" t="s">
        <v>99</v>
      </c>
      <c r="AL1965" s="146">
        <f>IFERROR(_xll.qlInterestRateIndexFixingDate(ContBasisIndex6MCorrected,AM1965),"")</f>
        <v>53311</v>
      </c>
      <c r="AM1965" s="146">
        <f>_xll.qlCalendarAdvance(Calendar,$AM1964,AK1965,,,trigger)</f>
        <v>53315</v>
      </c>
      <c r="AN1965" s="78">
        <f>IFERROR(_xll.qlIndexFixing(ContinuousBasisIndex6M,AL1965,TRUE,)-_xll.qlIndexFixing($AR$1,AL1965,TRUE,CalibrationTrigger),"")</f>
        <v>5.5436329528451254E-4</v>
      </c>
    </row>
    <row r="1966" spans="37:40">
      <c r="AK1966" s="64" t="s">
        <v>99</v>
      </c>
      <c r="AL1966" s="146">
        <f>IFERROR(_xll.qlInterestRateIndexFixingDate(ContBasisIndex6MCorrected,AM1966),"")</f>
        <v>53317</v>
      </c>
      <c r="AM1966" s="146">
        <f>_xll.qlCalendarAdvance(Calendar,$AM1965,AK1966,,,trigger)</f>
        <v>53323</v>
      </c>
      <c r="AN1966" s="78">
        <f>IFERROR(_xll.qlIndexFixing(ContinuousBasisIndex6M,AL1966,TRUE,)-_xll.qlIndexFixing($AR$1,AL1966,TRUE,CalibrationTrigger),"")</f>
        <v>5.5417235240015107E-4</v>
      </c>
    </row>
    <row r="1967" spans="37:40">
      <c r="AK1967" s="64" t="s">
        <v>99</v>
      </c>
      <c r="AL1967" s="146">
        <f>IFERROR(_xll.qlInterestRateIndexFixingDate(ContBasisIndex6MCorrected,AM1967),"")</f>
        <v>53325</v>
      </c>
      <c r="AM1967" s="146">
        <f>_xll.qlCalendarAdvance(Calendar,$AM1966,AK1967,,,trigger)</f>
        <v>53330</v>
      </c>
      <c r="AN1967" s="78">
        <f>IFERROR(_xll.qlIndexFixing(ContinuousBasisIndex6M,AL1967,TRUE,)-_xll.qlIndexFixing($AR$1,AL1967,TRUE,CalibrationTrigger),"")</f>
        <v>5.5400379539485324E-4</v>
      </c>
    </row>
    <row r="1968" spans="37:40">
      <c r="AK1968" s="64" t="s">
        <v>99</v>
      </c>
      <c r="AL1968" s="146">
        <f>IFERROR(_xll.qlInterestRateIndexFixingDate(ContBasisIndex6MCorrected,AM1968),"")</f>
        <v>53335</v>
      </c>
      <c r="AM1968" s="146">
        <f>_xll.qlCalendarAdvance(Calendar,$AM1967,AK1968,,,trigger)</f>
        <v>53337</v>
      </c>
      <c r="AN1968" s="78">
        <f>IFERROR(_xll.qlIndexFixing(ContinuousBasisIndex6M,AL1968,TRUE,)-_xll.qlIndexFixing($AR$1,AL1968,TRUE,CalibrationTrigger),"")</f>
        <v>5.5383787600259311E-4</v>
      </c>
    </row>
    <row r="1969" spans="37:40">
      <c r="AK1969" s="64" t="s">
        <v>99</v>
      </c>
      <c r="AL1969" s="146">
        <f>IFERROR(_xll.qlInterestRateIndexFixingDate(ContBasisIndex6MCorrected,AM1969),"")</f>
        <v>53342</v>
      </c>
      <c r="AM1969" s="146">
        <f>_xll.qlCalendarAdvance(Calendar,$AM1968,AK1969,,,trigger)</f>
        <v>53344</v>
      </c>
      <c r="AN1969" s="78">
        <f>IFERROR(_xll.qlIndexFixing(ContinuousBasisIndex6M,AL1969,TRUE,)-_xll.qlIndexFixing($AR$1,AL1969,TRUE,CalibrationTrigger),"")</f>
        <v>5.5367252922897299E-4</v>
      </c>
    </row>
    <row r="1970" spans="37:40">
      <c r="AK1970" s="64" t="s">
        <v>99</v>
      </c>
      <c r="AL1970" s="146">
        <f>IFERROR(_xll.qlInterestRateIndexFixingDate(ContBasisIndex6MCorrected,AM1970),"")</f>
        <v>53349</v>
      </c>
      <c r="AM1970" s="146">
        <f>_xll.qlCalendarAdvance(Calendar,$AM1969,AK1970,,,trigger)</f>
        <v>53351</v>
      </c>
      <c r="AN1970" s="78">
        <f>IFERROR(_xll.qlIndexFixing(ContinuousBasisIndex6M,AL1970,TRUE,)-_xll.qlIndexFixing($AR$1,AL1970,TRUE,CalibrationTrigger),"")</f>
        <v>5.5350775255887455E-4</v>
      </c>
    </row>
    <row r="1971" spans="37:40">
      <c r="AK1971" s="64" t="s">
        <v>99</v>
      </c>
      <c r="AL1971" s="146">
        <f>IFERROR(_xll.qlInterestRateIndexFixingDate(ContBasisIndex6MCorrected,AM1971),"")</f>
        <v>53356</v>
      </c>
      <c r="AM1971" s="146">
        <f>_xll.qlCalendarAdvance(Calendar,$AM1970,AK1971,,,trigger)</f>
        <v>53358</v>
      </c>
      <c r="AN1971" s="78">
        <f>IFERROR(_xll.qlIndexFixing(ContinuousBasisIndex6M,AL1971,TRUE,)-_xll.qlIndexFixing($AR$1,AL1971,TRUE,CalibrationTrigger),"")</f>
        <v>5.5334354348424847E-4</v>
      </c>
    </row>
    <row r="1972" spans="37:40">
      <c r="AK1972" s="64" t="s">
        <v>99</v>
      </c>
      <c r="AL1972" s="146">
        <f>IFERROR(_xll.qlInterestRateIndexFixingDate(ContBasisIndex6MCorrected,AM1972),"")</f>
        <v>53363</v>
      </c>
      <c r="AM1972" s="146">
        <f>_xll.qlCalendarAdvance(Calendar,$AM1971,AK1972,,,trigger)</f>
        <v>53365</v>
      </c>
      <c r="AN1972" s="78">
        <f>IFERROR(_xll.qlIndexFixing(ContinuousBasisIndex6M,AL1972,TRUE,)-_xll.qlIndexFixing($AR$1,AL1972,TRUE,CalibrationTrigger),"")</f>
        <v>5.5317989950014017E-4</v>
      </c>
    </row>
    <row r="1973" spans="37:40">
      <c r="AK1973" s="64" t="s">
        <v>99</v>
      </c>
      <c r="AL1973" s="146">
        <f>IFERROR(_xll.qlInterestRateIndexFixingDate(ContBasisIndex6MCorrected,AM1973),"")</f>
        <v>53370</v>
      </c>
      <c r="AM1973" s="146">
        <f>_xll.qlCalendarAdvance(Calendar,$AM1972,AK1973,,,trigger)</f>
        <v>53372</v>
      </c>
      <c r="AN1973" s="78">
        <f>IFERROR(_xll.qlIndexFixing(ContinuousBasisIndex6M,AL1973,TRUE,)-_xll.qlIndexFixing($AR$1,AL1973,TRUE,CalibrationTrigger),"")</f>
        <v>5.5301681811351262E-4</v>
      </c>
    </row>
    <row r="1974" spans="37:40">
      <c r="AK1974" s="64" t="s">
        <v>99</v>
      </c>
      <c r="AL1974" s="146">
        <f>IFERROR(_xll.qlInterestRateIndexFixingDate(ContBasisIndex6MCorrected,AM1974),"")</f>
        <v>53377</v>
      </c>
      <c r="AM1974" s="146">
        <f>_xll.qlCalendarAdvance(Calendar,$AM1973,AK1974,,,trigger)</f>
        <v>53379</v>
      </c>
      <c r="AN1974" s="78">
        <f>IFERROR(_xll.qlIndexFixing(ContinuousBasisIndex6M,AL1974,TRUE,)-_xll.qlIndexFixing($AR$1,AL1974,TRUE,CalibrationTrigger),"")</f>
        <v>5.5285429683310169E-4</v>
      </c>
    </row>
    <row r="1975" spans="37:40">
      <c r="AK1975" s="64" t="s">
        <v>99</v>
      </c>
      <c r="AL1975" s="146">
        <f>IFERROR(_xll.qlInterestRateIndexFixingDate(ContBasisIndex6MCorrected,AM1975),"")</f>
        <v>53384</v>
      </c>
      <c r="AM1975" s="146">
        <f>_xll.qlCalendarAdvance(Calendar,$AM1974,AK1975,,,trigger)</f>
        <v>53386</v>
      </c>
      <c r="AN1975" s="78">
        <f>IFERROR(_xll.qlIndexFixing(ContinuousBasisIndex6M,AL1975,TRUE,)-_xll.qlIndexFixing($AR$1,AL1975,TRUE,CalibrationTrigger),"")</f>
        <v>5.5269955208547827E-4</v>
      </c>
    </row>
    <row r="1976" spans="37:40">
      <c r="AK1976" s="64" t="s">
        <v>99</v>
      </c>
      <c r="AL1976" s="146">
        <f>IFERROR(_xll.qlInterestRateIndexFixingDate(ContBasisIndex6MCorrected,AM1976),"")</f>
        <v>53391</v>
      </c>
      <c r="AM1976" s="146">
        <f>_xll.qlCalendarAdvance(Calendar,$AM1975,AK1976,,,trigger)</f>
        <v>53393</v>
      </c>
      <c r="AN1976" s="78">
        <f>IFERROR(_xll.qlIndexFixing(ContinuousBasisIndex6M,AL1976,TRUE,)-_xll.qlIndexFixing($AR$1,AL1976,TRUE,CalibrationTrigger),"")</f>
        <v>5.5253825480777036E-4</v>
      </c>
    </row>
    <row r="1977" spans="37:40">
      <c r="AK1977" s="64" t="s">
        <v>99</v>
      </c>
      <c r="AL1977" s="146">
        <f>IFERROR(_xll.qlInterestRateIndexFixingDate(ContBasisIndex6MCorrected,AM1977),"")</f>
        <v>53398</v>
      </c>
      <c r="AM1977" s="146">
        <f>_xll.qlCalendarAdvance(Calendar,$AM1976,AK1977,,,trigger)</f>
        <v>53400</v>
      </c>
      <c r="AN1977" s="78">
        <f>IFERROR(_xll.qlIndexFixing(ContinuousBasisIndex6M,AL1977,TRUE,)-_xll.qlIndexFixing($AR$1,AL1977,TRUE,CalibrationTrigger),"")</f>
        <v>5.523775105381358E-4</v>
      </c>
    </row>
    <row r="1978" spans="37:40">
      <c r="AK1978" s="64" t="s">
        <v>99</v>
      </c>
      <c r="AL1978" s="146">
        <f>IFERROR(_xll.qlInterestRateIndexFixingDate(ContBasisIndex6MCorrected,AM1978),"")</f>
        <v>53405</v>
      </c>
      <c r="AM1978" s="146">
        <f>_xll.qlCalendarAdvance(Calendar,$AM1977,AK1978,,,trigger)</f>
        <v>53407</v>
      </c>
      <c r="AN1978" s="78">
        <f>IFERROR(_xll.qlIndexFixing(ContinuousBasisIndex6M,AL1978,TRUE,)-_xll.qlIndexFixing($AR$1,AL1978,TRUE,CalibrationTrigger),"")</f>
        <v>5.522173174250123E-4</v>
      </c>
    </row>
    <row r="1979" spans="37:40">
      <c r="AK1979" s="64" t="s">
        <v>99</v>
      </c>
      <c r="AL1979" s="146">
        <f>IFERROR(_xll.qlInterestRateIndexFixingDate(ContBasisIndex6MCorrected,AM1979),"")</f>
        <v>53408</v>
      </c>
      <c r="AM1979" s="146">
        <f>_xll.qlCalendarAdvance(Calendar,$AM1978,AK1979,,,trigger)</f>
        <v>53414</v>
      </c>
      <c r="AN1979" s="78">
        <f>IFERROR(_xll.qlIndexFixing(ContinuousBasisIndex6M,AL1979,TRUE,)-_xll.qlIndexFixing($AR$1,AL1979,TRUE,CalibrationTrigger),"")</f>
        <v>5.5205767362162018E-4</v>
      </c>
    </row>
    <row r="1980" spans="37:40">
      <c r="AK1980" s="64" t="s">
        <v>99</v>
      </c>
      <c r="AL1980" s="146">
        <f>IFERROR(_xll.qlInterestRateIndexFixingDate(ContBasisIndex6MCorrected,AM1980),"")</f>
        <v>53419</v>
      </c>
      <c r="AM1980" s="146">
        <f>_xll.qlCalendarAdvance(Calendar,$AM1979,AK1980,,,trigger)</f>
        <v>53421</v>
      </c>
      <c r="AN1980" s="78">
        <f>IFERROR(_xll.qlIndexFixing(ContinuousBasisIndex6M,AL1980,TRUE,)-_xll.qlIndexFixing($AR$1,AL1980,TRUE,CalibrationTrigger),"")</f>
        <v>5.518959838044929E-4</v>
      </c>
    </row>
    <row r="1981" spans="37:40">
      <c r="AK1981" s="64" t="s">
        <v>99</v>
      </c>
      <c r="AL1981" s="146">
        <f>IFERROR(_xll.qlInterestRateIndexFixingDate(ContBasisIndex6MCorrected,AM1981),"")</f>
        <v>53426</v>
      </c>
      <c r="AM1981" s="146">
        <f>_xll.qlCalendarAdvance(Calendar,$AM1980,AK1981,,,trigger)</f>
        <v>53428</v>
      </c>
      <c r="AN1981" s="78">
        <f>IFERROR(_xll.qlIndexFixing(ContinuousBasisIndex6M,AL1981,TRUE,)-_xll.qlIndexFixing($AR$1,AL1981,TRUE,CalibrationTrigger),"")</f>
        <v>5.5173739686943148E-4</v>
      </c>
    </row>
    <row r="1982" spans="37:40">
      <c r="AK1982" s="64" t="s">
        <v>99</v>
      </c>
      <c r="AL1982" s="146">
        <f>IFERROR(_xll.qlInterestRateIndexFixingDate(ContBasisIndex6MCorrected,AM1982),"")</f>
        <v>53433</v>
      </c>
      <c r="AM1982" s="146">
        <f>_xll.qlCalendarAdvance(Calendar,$AM1981,AK1982,,,trigger)</f>
        <v>53435</v>
      </c>
      <c r="AN1982" s="78">
        <f>IFERROR(_xll.qlIndexFixing(ContinuousBasisIndex6M,AL1982,TRUE,)-_xll.qlIndexFixing($AR$1,AL1982,TRUE,CalibrationTrigger),"")</f>
        <v>5.5157935389007345E-4</v>
      </c>
    </row>
    <row r="1983" spans="37:40">
      <c r="AK1983" s="64" t="s">
        <v>99</v>
      </c>
      <c r="AL1983" s="146">
        <f>IFERROR(_xll.qlInterestRateIndexFixingDate(ContBasisIndex6MCorrected,AM1983),"")</f>
        <v>53440</v>
      </c>
      <c r="AM1983" s="146">
        <f>_xll.qlCalendarAdvance(Calendar,$AM1982,AK1983,,,trigger)</f>
        <v>53442</v>
      </c>
      <c r="AN1983" s="78">
        <f>IFERROR(_xll.qlIndexFixing(ContinuousBasisIndex6M,AL1983,TRUE,)-_xll.qlIndexFixing($AR$1,AL1983,TRUE,CalibrationTrigger),"")</f>
        <v>5.5142185304273526E-4</v>
      </c>
    </row>
    <row r="1984" spans="37:40">
      <c r="AK1984" s="64" t="s">
        <v>99</v>
      </c>
      <c r="AL1984" s="146">
        <f>IFERROR(_xll.qlInterestRateIndexFixingDate(ContBasisIndex6MCorrected,AM1984),"")</f>
        <v>53444</v>
      </c>
      <c r="AM1984" s="146">
        <f>_xll.qlCalendarAdvance(Calendar,$AM1983,AK1984,,,trigger)</f>
        <v>53449</v>
      </c>
      <c r="AN1984" s="78">
        <f>IFERROR(_xll.qlIndexFixing(ContinuousBasisIndex6M,AL1984,TRUE,)-_xll.qlIndexFixing($AR$1,AL1984,TRUE,CalibrationTrigger),"")</f>
        <v>5.5126763003628294E-4</v>
      </c>
    </row>
    <row r="1985" spans="37:40">
      <c r="AK1985" s="64" t="s">
        <v>99</v>
      </c>
      <c r="AL1985" s="146">
        <f>IFERROR(_xll.qlInterestRateIndexFixingDate(ContBasisIndex6MCorrected,AM1985),"")</f>
        <v>53454</v>
      </c>
      <c r="AM1985" s="146">
        <f>_xll.qlCalendarAdvance(Calendar,$AM1984,AK1985,,,trigger)</f>
        <v>53456</v>
      </c>
      <c r="AN1985" s="78">
        <f>IFERROR(_xll.qlIndexFixing(ContinuousBasisIndex6M,AL1985,TRUE,)-_xll.qlIndexFixing($AR$1,AL1985,TRUE,CalibrationTrigger),"")</f>
        <v>5.5111124364288534E-4</v>
      </c>
    </row>
    <row r="1986" spans="37:40">
      <c r="AK1986" s="64" t="s">
        <v>99</v>
      </c>
      <c r="AL1986" s="146">
        <f>IFERROR(_xll.qlInterestRateIndexFixingDate(ContBasisIndex6MCorrected,AM1986),"")</f>
        <v>53461</v>
      </c>
      <c r="AM1986" s="146">
        <f>_xll.qlCalendarAdvance(Calendar,$AM1985,AK1986,,,trigger)</f>
        <v>53463</v>
      </c>
      <c r="AN1986" s="78">
        <f>IFERROR(_xll.qlIndexFixing(ContinuousBasisIndex6M,AL1986,TRUE,)-_xll.qlIndexFixing($AR$1,AL1986,TRUE,CalibrationTrigger),"")</f>
        <v>5.5095539379594431E-4</v>
      </c>
    </row>
    <row r="1987" spans="37:40">
      <c r="AK1987" s="64" t="s">
        <v>99</v>
      </c>
      <c r="AL1987" s="146">
        <f>IFERROR(_xll.qlInterestRateIndexFixingDate(ContBasisIndex6MCorrected,AM1987),"")</f>
        <v>53468</v>
      </c>
      <c r="AM1987" s="146">
        <f>_xll.qlCalendarAdvance(Calendar,$AM1986,AK1987,,,trigger)</f>
        <v>53470</v>
      </c>
      <c r="AN1987" s="78">
        <f>IFERROR(_xll.qlIndexFixing(ContinuousBasisIndex6M,AL1987,TRUE,)-_xll.qlIndexFixing($AR$1,AL1987,TRUE,CalibrationTrigger),"")</f>
        <v>5.50800078694293E-4</v>
      </c>
    </row>
    <row r="1988" spans="37:40">
      <c r="AK1988" s="64" t="s">
        <v>99</v>
      </c>
      <c r="AL1988" s="146">
        <f>IFERROR(_xll.qlInterestRateIndexFixingDate(ContBasisIndex6MCorrected,AM1988),"")</f>
        <v>53475</v>
      </c>
      <c r="AM1988" s="146">
        <f>_xll.qlCalendarAdvance(Calendar,$AM1987,AK1988,,,trigger)</f>
        <v>53477</v>
      </c>
      <c r="AN1988" s="78">
        <f>IFERROR(_xll.qlIndexFixing(ContinuousBasisIndex6M,AL1988,TRUE,)-_xll.qlIndexFixing($AR$1,AL1988,TRUE,CalibrationTrigger),"")</f>
        <v>5.5064529654415273E-4</v>
      </c>
    </row>
    <row r="1989" spans="37:40">
      <c r="AK1989" s="64" t="s">
        <v>99</v>
      </c>
      <c r="AL1989" s="146">
        <f>IFERROR(_xll.qlInterestRateIndexFixingDate(ContBasisIndex6MCorrected,AM1989),"")</f>
        <v>53482</v>
      </c>
      <c r="AM1989" s="146">
        <f>_xll.qlCalendarAdvance(Calendar,$AM1988,AK1989,,,trigger)</f>
        <v>53484</v>
      </c>
      <c r="AN1989" s="78">
        <f>IFERROR(_xll.qlIndexFixing(ContinuousBasisIndex6M,AL1989,TRUE,)-_xll.qlIndexFixing($AR$1,AL1989,TRUE,CalibrationTrigger),"")</f>
        <v>5.5048813131198214E-4</v>
      </c>
    </row>
    <row r="1990" spans="37:40">
      <c r="AK1990" s="64" t="s">
        <v>99</v>
      </c>
      <c r="AL1990" s="146">
        <f>IFERROR(_xll.qlInterestRateIndexFixingDate(ContBasisIndex6MCorrected,AM1990),"")</f>
        <v>53489</v>
      </c>
      <c r="AM1990" s="146">
        <f>_xll.qlCalendarAdvance(Calendar,$AM1989,AK1990,,,trigger)</f>
        <v>53491</v>
      </c>
      <c r="AN1990" s="78">
        <f>IFERROR(_xll.qlIndexFixing(ContinuousBasisIndex6M,AL1990,TRUE,)-_xll.qlIndexFixing($AR$1,AL1990,TRUE,CalibrationTrigger),"")</f>
        <v>5.503343747984505E-4</v>
      </c>
    </row>
    <row r="1991" spans="37:40">
      <c r="AK1991" s="64" t="s">
        <v>99</v>
      </c>
      <c r="AL1991" s="146">
        <f>IFERROR(_xll.qlInterestRateIndexFixingDate(ContBasisIndex6MCorrected,AM1991),"")</f>
        <v>53496</v>
      </c>
      <c r="AM1991" s="146">
        <f>_xll.qlCalendarAdvance(Calendar,$AM1990,AK1991,,,trigger)</f>
        <v>53498</v>
      </c>
      <c r="AN1991" s="78">
        <f>IFERROR(_xll.qlIndexFixing(ContinuousBasisIndex6M,AL1991,TRUE,)-_xll.qlIndexFixing($AR$1,AL1991,TRUE,CalibrationTrigger),"")</f>
        <v>5.501811460293226E-4</v>
      </c>
    </row>
    <row r="1992" spans="37:40">
      <c r="AK1992" s="64" t="s">
        <v>99</v>
      </c>
      <c r="AL1992" s="146">
        <f>IFERROR(_xll.qlInterestRateIndexFixingDate(ContBasisIndex6MCorrected,AM1992),"")</f>
        <v>53503</v>
      </c>
      <c r="AM1992" s="146">
        <f>_xll.qlCalendarAdvance(Calendar,$AM1991,AK1992,,,trigger)</f>
        <v>53505</v>
      </c>
      <c r="AN1992" s="78">
        <f>IFERROR(_xll.qlIndexFixing(ContinuousBasisIndex6M,AL1992,TRUE,)-_xll.qlIndexFixing($AR$1,AL1992,TRUE,CalibrationTrigger),"")</f>
        <v>5.5002844323203195E-4</v>
      </c>
    </row>
    <row r="1993" spans="37:40">
      <c r="AK1993" s="64" t="s">
        <v>99</v>
      </c>
      <c r="AL1993" s="146">
        <f>IFERROR(_xll.qlInterestRateIndexFixingDate(ContBasisIndex6MCorrected,AM1993),"")</f>
        <v>53510</v>
      </c>
      <c r="AM1993" s="146">
        <f>_xll.qlCalendarAdvance(Calendar,$AM1992,AK1993,,,trigger)</f>
        <v>53512</v>
      </c>
      <c r="AN1993" s="78">
        <f>IFERROR(_xll.qlIndexFixing(ContinuousBasisIndex6M,AL1993,TRUE,)-_xll.qlIndexFixing($AR$1,AL1993,TRUE,CalibrationTrigger),"")</f>
        <v>5.4987931760996055E-4</v>
      </c>
    </row>
    <row r="1994" spans="37:40">
      <c r="AK1994" s="64" t="s">
        <v>99</v>
      </c>
      <c r="AL1994" s="146">
        <f>IFERROR(_xll.qlInterestRateIndexFixingDate(ContBasisIndex6MCorrected,AM1994),"")</f>
        <v>53517</v>
      </c>
      <c r="AM1994" s="146">
        <f>_xll.qlCalendarAdvance(Calendar,$AM1993,AK1994,,,trigger)</f>
        <v>53519</v>
      </c>
      <c r="AN1994" s="78">
        <f>IFERROR(_xll.qlIndexFixing(ContinuousBasisIndex6M,AL1994,TRUE,)-_xll.qlIndexFixing($AR$1,AL1994,TRUE,CalibrationTrigger),"")</f>
        <v>5.4972769577617611E-4</v>
      </c>
    </row>
    <row r="1995" spans="37:40">
      <c r="AK1995" s="64" t="s">
        <v>99</v>
      </c>
      <c r="AL1995" s="146">
        <f>IFERROR(_xll.qlInterestRateIndexFixingDate(ContBasisIndex6MCorrected,AM1995),"")</f>
        <v>53524</v>
      </c>
      <c r="AM1995" s="146">
        <f>_xll.qlCalendarAdvance(Calendar,$AM1994,AK1995,,,trigger)</f>
        <v>53526</v>
      </c>
      <c r="AN1995" s="78">
        <f>IFERROR(_xll.qlIndexFixing(ContinuousBasisIndex6M,AL1995,TRUE,)-_xll.qlIndexFixing($AR$1,AL1995,TRUE,CalibrationTrigger),"")</f>
        <v>5.4957659448295892E-4</v>
      </c>
    </row>
    <row r="1996" spans="37:40">
      <c r="AK1996" s="64" t="s">
        <v>99</v>
      </c>
      <c r="AL1996" s="146">
        <f>IFERROR(_xll.qlInterestRateIndexFixingDate(ContBasisIndex6MCorrected,AM1996),"")</f>
        <v>53531</v>
      </c>
      <c r="AM1996" s="146">
        <f>_xll.qlCalendarAdvance(Calendar,$AM1995,AK1996,,,trigger)</f>
        <v>53533</v>
      </c>
      <c r="AN1996" s="78">
        <f>IFERROR(_xll.qlIndexFixing(ContinuousBasisIndex6M,AL1996,TRUE,)-_xll.qlIndexFixing($AR$1,AL1996,TRUE,CalibrationTrigger),"")</f>
        <v>5.4942601197953585E-4</v>
      </c>
    </row>
    <row r="1997" spans="37:40">
      <c r="AK1997" s="64" t="s">
        <v>99</v>
      </c>
      <c r="AL1997" s="146">
        <f>IFERROR(_xll.qlInterestRateIndexFixingDate(ContBasisIndex6MCorrected,AM1997),"")</f>
        <v>53538</v>
      </c>
      <c r="AM1997" s="146">
        <f>_xll.qlCalendarAdvance(Calendar,$AM1996,AK1997,,,trigger)</f>
        <v>53540</v>
      </c>
      <c r="AN1997" s="78">
        <f>IFERROR(_xll.qlIndexFixing(ContinuousBasisIndex6M,AL1997,TRUE,)-_xll.qlIndexFixing($AR$1,AL1997,TRUE,CalibrationTrigger),"")</f>
        <v>5.4927594651904381E-4</v>
      </c>
    </row>
    <row r="1998" spans="37:40">
      <c r="AK1998" s="64" t="s">
        <v>99</v>
      </c>
      <c r="AL1998" s="146">
        <f>IFERROR(_xll.qlInterestRateIndexFixingDate(ContBasisIndex6MCorrected,AM1998),"")</f>
        <v>53545</v>
      </c>
      <c r="AM1998" s="146">
        <f>_xll.qlCalendarAdvance(Calendar,$AM1997,AK1998,,,trigger)</f>
        <v>53547</v>
      </c>
      <c r="AN1998" s="78">
        <f>IFERROR(_xll.qlIndexFixing(ContinuousBasisIndex6M,AL1998,TRUE,)-_xll.qlIndexFixing($AR$1,AL1998,TRUE,CalibrationTrigger),"")</f>
        <v>5.4912639636373918E-4</v>
      </c>
    </row>
    <row r="1999" spans="37:40">
      <c r="AK1999" s="64" t="s">
        <v>99</v>
      </c>
      <c r="AL1999" s="146">
        <f>IFERROR(_xll.qlInterestRateIndexFixingDate(ContBasisIndex6MCorrected,AM1999),"")</f>
        <v>53552</v>
      </c>
      <c r="AM1999" s="146">
        <f>_xll.qlCalendarAdvance(Calendar,$AM1998,AK1999,,,trigger)</f>
        <v>53554</v>
      </c>
      <c r="AN1999" s="78">
        <f>IFERROR(_xll.qlIndexFixing(ContinuousBasisIndex6M,AL1999,TRUE,)-_xll.qlIndexFixing($AR$1,AL1999,TRUE,CalibrationTrigger),"")</f>
        <v>5.4897735977675437E-4</v>
      </c>
    </row>
    <row r="2000" spans="37:40">
      <c r="AK2000" s="64" t="s">
        <v>99</v>
      </c>
      <c r="AL2000" s="146">
        <f>IFERROR(_xll.qlInterestRateIndexFixingDate(ContBasisIndex6MCorrected,AM2000),"")</f>
        <v>53559</v>
      </c>
      <c r="AM2000" s="146">
        <f>_xll.qlCalendarAdvance(Calendar,$AM1999,AK2000,,,trigger)</f>
        <v>53561</v>
      </c>
      <c r="AN2000" s="78">
        <f>IFERROR(_xll.qlIndexFixing(ContinuousBasisIndex6M,AL2000,TRUE,)-_xll.qlIndexFixing($AR$1,AL2000,TRUE,CalibrationTrigger),"")</f>
        <v>5.4882883503120858E-4</v>
      </c>
    </row>
    <row r="2001" spans="37:40">
      <c r="AK2001" s="64" t="s">
        <v>99</v>
      </c>
      <c r="AL2001" s="146">
        <f>IFERROR(_xll.qlInterestRateIndexFixingDate(ContBasisIndex6MCorrected,AM2001),"")</f>
        <v>53566</v>
      </c>
      <c r="AM2001" s="146">
        <f>_xll.qlCalendarAdvance(Calendar,$AM2000,AK2001,,,trigger)</f>
        <v>53568</v>
      </c>
      <c r="AN2001" s="78">
        <f>IFERROR(_xll.qlIndexFixing(ContinuousBasisIndex6M,AL2001,TRUE,)-_xll.qlIndexFixing($AR$1,AL2001,TRUE,CalibrationTrigger),"")</f>
        <v>5.4867749692289434E-4</v>
      </c>
    </row>
    <row r="2002" spans="37:40">
      <c r="AK2002" s="64" t="s">
        <v>99</v>
      </c>
      <c r="AL2002" s="146">
        <f>IFERROR(_xll.qlInterestRateIndexFixingDate(ContBasisIndex6MCorrected,AM2002),"")</f>
        <v>53573</v>
      </c>
      <c r="AM2002" s="146">
        <f>_xll.qlCalendarAdvance(Calendar,$AM2001,AK2002,,,trigger)</f>
        <v>53575</v>
      </c>
      <c r="AN2002" s="78">
        <f>IFERROR(_xll.qlIndexFixing(ContinuousBasisIndex6M,AL2002,TRUE,)-_xll.qlIndexFixing($AR$1,AL2002,TRUE,CalibrationTrigger),"")</f>
        <v>5.4852325423539183E-4</v>
      </c>
    </row>
    <row r="2003" spans="37:40">
      <c r="AK2003" s="64" t="s">
        <v>99</v>
      </c>
      <c r="AL2003" s="146">
        <f>IFERROR(_xll.qlInterestRateIndexFixingDate(ContBasisIndex6MCorrected,AM2003),"")</f>
        <v>53580</v>
      </c>
      <c r="AM2003" s="146">
        <f>_xll.qlCalendarAdvance(Calendar,$AM2002,AK2003,,,trigger)</f>
        <v>53582</v>
      </c>
      <c r="AN2003" s="78">
        <f>IFERROR(_xll.qlIndexFixing(ContinuousBasisIndex6M,AL2003,TRUE,)-_xll.qlIndexFixing($AR$1,AL2003,TRUE,CalibrationTrigger),"")</f>
        <v>5.4837615556314369E-4</v>
      </c>
    </row>
    <row r="2004" spans="37:40">
      <c r="AK2004" s="64" t="s">
        <v>99</v>
      </c>
      <c r="AL2004" s="146">
        <f>IFERROR(_xll.qlInterestRateIndexFixingDate(ContBasisIndex6MCorrected,AM2004),"")</f>
        <v>53587</v>
      </c>
      <c r="AM2004" s="146">
        <f>_xll.qlCalendarAdvance(Calendar,$AM2003,AK2004,,,trigger)</f>
        <v>53589</v>
      </c>
      <c r="AN2004" s="78">
        <f>IFERROR(_xll.qlIndexFixing(ContinuousBasisIndex6M,AL2004,TRUE,)-_xll.qlIndexFixing($AR$1,AL2004,TRUE,CalibrationTrigger),"")</f>
        <v>5.4822956229390665E-4</v>
      </c>
    </row>
    <row r="2005" spans="37:40">
      <c r="AK2005" s="64" t="s">
        <v>99</v>
      </c>
      <c r="AL2005" s="146">
        <f>IFERROR(_xll.qlInterestRateIndexFixingDate(ContBasisIndex6MCorrected,AM2005),"")</f>
        <v>53594</v>
      </c>
      <c r="AM2005" s="146">
        <f>_xll.qlCalendarAdvance(Calendar,$AM2004,AK2005,,,trigger)</f>
        <v>53596</v>
      </c>
      <c r="AN2005" s="78">
        <f>IFERROR(_xll.qlIndexFixing(ContinuousBasisIndex6M,AL2005,TRUE,)-_xll.qlIndexFixing($AR$1,AL2005,TRUE,CalibrationTrigger),"")</f>
        <v>5.4808347272385267E-4</v>
      </c>
    </row>
    <row r="2006" spans="37:40">
      <c r="AK2006" s="64" t="s">
        <v>99</v>
      </c>
      <c r="AL2006" s="146">
        <f>IFERROR(_xll.qlInterestRateIndexFixingDate(ContBasisIndex6MCorrected,AM2006),"")</f>
        <v>53601</v>
      </c>
      <c r="AM2006" s="146">
        <f>_xll.qlCalendarAdvance(Calendar,$AM2005,AK2006,,,trigger)</f>
        <v>53603</v>
      </c>
      <c r="AN2006" s="78">
        <f>IFERROR(_xll.qlIndexFixing(ContinuousBasisIndex6M,AL2006,TRUE,)-_xll.qlIndexFixing($AR$1,AL2006,TRUE,CalibrationTrigger),"")</f>
        <v>5.4794136650630591E-4</v>
      </c>
    </row>
    <row r="2007" spans="37:40">
      <c r="AK2007" s="64" t="s">
        <v>99</v>
      </c>
      <c r="AL2007" s="146">
        <f>IFERROR(_xll.qlInterestRateIndexFixingDate(ContBasisIndex6MCorrected,AM2007),"")</f>
        <v>53608</v>
      </c>
      <c r="AM2007" s="146">
        <f>_xll.qlCalendarAdvance(Calendar,$AM2006,AK2007,,,trigger)</f>
        <v>53610</v>
      </c>
      <c r="AN2007" s="78">
        <f>IFERROR(_xll.qlIndexFixing(ContinuousBasisIndex6M,AL2007,TRUE,)-_xll.qlIndexFixing($AR$1,AL2007,TRUE,CalibrationTrigger),"")</f>
        <v>5.4779631173810898E-4</v>
      </c>
    </row>
    <row r="2008" spans="37:40">
      <c r="AK2008" s="64" t="s">
        <v>99</v>
      </c>
      <c r="AL2008" s="146">
        <f>IFERROR(_xll.qlInterestRateIndexFixingDate(ContBasisIndex6MCorrected,AM2008),"")</f>
        <v>53615</v>
      </c>
      <c r="AM2008" s="146">
        <f>_xll.qlCalendarAdvance(Calendar,$AM2007,AK2008,,,trigger)</f>
        <v>53617</v>
      </c>
      <c r="AN2008" s="78">
        <f>IFERROR(_xll.qlIndexFixing(ContinuousBasisIndex6M,AL2008,TRUE,)-_xll.qlIndexFixing($AR$1,AL2008,TRUE,CalibrationTrigger),"")</f>
        <v>5.4765175545116833E-4</v>
      </c>
    </row>
    <row r="2009" spans="37:40">
      <c r="AK2009" s="64" t="s">
        <v>99</v>
      </c>
      <c r="AL2009" s="146">
        <f>IFERROR(_xll.qlInterestRateIndexFixingDate(ContBasisIndex6MCorrected,AM2009),"")</f>
        <v>53622</v>
      </c>
      <c r="AM2009" s="146">
        <f>_xll.qlCalendarAdvance(Calendar,$AM2008,AK2009,,,trigger)</f>
        <v>53624</v>
      </c>
      <c r="AN2009" s="78">
        <f>IFERROR(_xll.qlIndexFixing(ContinuousBasisIndex6M,AL2009,TRUE,)-_xll.qlIndexFixing($AR$1,AL2009,TRUE,CalibrationTrigger),"")</f>
        <v>5.475076959637528E-4</v>
      </c>
    </row>
    <row r="2010" spans="37:40">
      <c r="AK2010" s="64" t="s">
        <v>99</v>
      </c>
      <c r="AL2010" s="146">
        <f>IFERROR(_xll.qlInterestRateIndexFixingDate(ContBasisIndex6MCorrected,AM2010),"")</f>
        <v>53629</v>
      </c>
      <c r="AM2010" s="146">
        <f>_xll.qlCalendarAdvance(Calendar,$AM2009,AK2010,,,trigger)</f>
        <v>53631</v>
      </c>
      <c r="AN2010" s="78">
        <f>IFERROR(_xll.qlIndexFixing(ContinuousBasisIndex6M,AL2010,TRUE,)-_xll.qlIndexFixing($AR$1,AL2010,TRUE,CalibrationTrigger),"")</f>
        <v>5.4736052111632391E-4</v>
      </c>
    </row>
    <row r="2011" spans="37:40">
      <c r="AK2011" s="64" t="s">
        <v>99</v>
      </c>
      <c r="AL2011" s="146">
        <f>IFERROR(_xll.qlInterestRateIndexFixingDate(ContBasisIndex6MCorrected,AM2011),"")</f>
        <v>53636</v>
      </c>
      <c r="AM2011" s="146">
        <f>_xll.qlCalendarAdvance(Calendar,$AM2010,AK2011,,,trigger)</f>
        <v>53638</v>
      </c>
      <c r="AN2011" s="78">
        <f>IFERROR(_xll.qlIndexFixing(ContinuousBasisIndex6M,AL2011,TRUE,)-_xll.qlIndexFixing($AR$1,AL2011,TRUE,CalibrationTrigger),"")</f>
        <v>5.4721741826918233E-4</v>
      </c>
    </row>
    <row r="2012" spans="37:40">
      <c r="AK2012" s="64" t="s">
        <v>99</v>
      </c>
      <c r="AL2012" s="146">
        <f>IFERROR(_xll.qlInterestRateIndexFixingDate(ContBasisIndex6MCorrected,AM2012),"")</f>
        <v>53643</v>
      </c>
      <c r="AM2012" s="146">
        <f>_xll.qlCalendarAdvance(Calendar,$AM2011,AK2012,,,trigger)</f>
        <v>53645</v>
      </c>
      <c r="AN2012" s="78">
        <f>IFERROR(_xll.qlIndexFixing(ContinuousBasisIndex6M,AL2012,TRUE,)-_xll.qlIndexFixing($AR$1,AL2012,TRUE,CalibrationTrigger),"")</f>
        <v>5.47074807345449E-4</v>
      </c>
    </row>
    <row r="2013" spans="37:40">
      <c r="AK2013" s="64" t="s">
        <v>99</v>
      </c>
      <c r="AL2013" s="146">
        <f>IFERROR(_xll.qlInterestRateIndexFixingDate(ContBasisIndex6MCorrected,AM2013),"")</f>
        <v>53650</v>
      </c>
      <c r="AM2013" s="146">
        <f>_xll.qlCalendarAdvance(Calendar,$AM2012,AK2013,,,trigger)</f>
        <v>53652</v>
      </c>
      <c r="AN2013" s="78">
        <f>IFERROR(_xll.qlIndexFixing(ContinuousBasisIndex6M,AL2013,TRUE,)-_xll.qlIndexFixing($AR$1,AL2013,TRUE,CalibrationTrigger),"")</f>
        <v>5.4693268668634144E-4</v>
      </c>
    </row>
    <row r="2014" spans="37:40">
      <c r="AK2014" s="64" t="s">
        <v>99</v>
      </c>
      <c r="AL2014" s="146">
        <f>IFERROR(_xll.qlInterestRateIndexFixingDate(ContBasisIndex6MCorrected,AM2014),"")</f>
        <v>53657</v>
      </c>
      <c r="AM2014" s="146">
        <f>_xll.qlCalendarAdvance(Calendar,$AM2013,AK2014,,,trigger)</f>
        <v>53659</v>
      </c>
      <c r="AN2014" s="78">
        <f>IFERROR(_xll.qlIndexFixing(ContinuousBasisIndex6M,AL2014,TRUE,)-_xll.qlIndexFixing($AR$1,AL2014,TRUE,CalibrationTrigger),"")</f>
        <v>5.4679105463483965E-4</v>
      </c>
    </row>
    <row r="2015" spans="37:40">
      <c r="AK2015" s="64" t="s">
        <v>99</v>
      </c>
      <c r="AL2015" s="146">
        <f>IFERROR(_xll.qlInterestRateIndexFixingDate(ContBasisIndex6MCorrected,AM2015),"")</f>
        <v>53664</v>
      </c>
      <c r="AM2015" s="146">
        <f>_xll.qlCalendarAdvance(Calendar,$AM2014,AK2015,,,trigger)</f>
        <v>53666</v>
      </c>
      <c r="AN2015" s="78">
        <f>IFERROR(_xll.qlIndexFixing(ContinuousBasisIndex6M,AL2015,TRUE,)-_xll.qlIndexFixing($AR$1,AL2015,TRUE,CalibrationTrigger),"")</f>
        <v>5.4665367830540254E-4</v>
      </c>
    </row>
    <row r="2016" spans="37:40">
      <c r="AK2016" s="64" t="s">
        <v>99</v>
      </c>
      <c r="AL2016" s="146">
        <f>IFERROR(_xll.qlInterestRateIndexFixingDate(ContBasisIndex6MCorrected,AM2016),"")</f>
        <v>53671</v>
      </c>
      <c r="AM2016" s="146">
        <f>_xll.qlCalendarAdvance(Calendar,$AM2015,AK2016,,,trigger)</f>
        <v>53673</v>
      </c>
      <c r="AN2016" s="78">
        <f>IFERROR(_xll.qlIndexFixing(ContinuousBasisIndex6M,AL2016,TRUE,)-_xll.qlIndexFixing($AR$1,AL2016,TRUE,CalibrationTrigger),"")</f>
        <v>5.4651304976494064E-4</v>
      </c>
    </row>
    <row r="2017" spans="37:40">
      <c r="AK2017" s="64" t="s">
        <v>99</v>
      </c>
      <c r="AL2017" s="146">
        <f>IFERROR(_xll.qlInterestRateIndexFixingDate(ContBasisIndex6MCorrected,AM2017),"")</f>
        <v>53678</v>
      </c>
      <c r="AM2017" s="146">
        <f>_xll.qlCalendarAdvance(Calendar,$AM2016,AK2017,,,trigger)</f>
        <v>53680</v>
      </c>
      <c r="AN2017" s="78">
        <f>IFERROR(_xll.qlIndexFixing(ContinuousBasisIndex6M,AL2017,TRUE,)-_xll.qlIndexFixing($AR$1,AL2017,TRUE,CalibrationTrigger),"")</f>
        <v>5.4637290475813283E-4</v>
      </c>
    </row>
    <row r="2018" spans="37:40">
      <c r="AK2018" s="64" t="s">
        <v>99</v>
      </c>
      <c r="AL2018" s="146">
        <f>IFERROR(_xll.qlInterestRateIndexFixingDate(ContBasisIndex6MCorrected,AM2018),"")</f>
        <v>53682</v>
      </c>
      <c r="AM2018" s="146">
        <f>_xll.qlCalendarAdvance(Calendar,$AM2017,AK2018,,,trigger)</f>
        <v>53688</v>
      </c>
      <c r="AN2018" s="78">
        <f>IFERROR(_xll.qlIndexFixing(ContinuousBasisIndex6M,AL2018,TRUE,)-_xll.qlIndexFixing($AR$1,AL2018,TRUE,CalibrationTrigger),"")</f>
        <v>5.4621332902221077E-4</v>
      </c>
    </row>
    <row r="2019" spans="37:40">
      <c r="AK2019" s="64" t="s">
        <v>99</v>
      </c>
      <c r="AL2019" s="146">
        <f>IFERROR(_xll.qlInterestRateIndexFixingDate(ContBasisIndex6MCorrected,AM2019),"")</f>
        <v>53692</v>
      </c>
      <c r="AM2019" s="146">
        <f>_xll.qlCalendarAdvance(Calendar,$AM2018,AK2019,,,trigger)</f>
        <v>53695</v>
      </c>
      <c r="AN2019" s="78">
        <f>IFERROR(_xll.qlIndexFixing(ContinuousBasisIndex6M,AL2019,TRUE,)-_xll.qlIndexFixing($AR$1,AL2019,TRUE,CalibrationTrigger),"")</f>
        <v>5.4607031734885472E-4</v>
      </c>
    </row>
    <row r="2020" spans="37:40">
      <c r="AK2020" s="64" t="s">
        <v>99</v>
      </c>
      <c r="AL2020" s="146">
        <f>IFERROR(_xll.qlInterestRateIndexFixingDate(ContBasisIndex6MCorrected,AM2020),"")</f>
        <v>53700</v>
      </c>
      <c r="AM2020" s="146">
        <f>_xll.qlCalendarAdvance(Calendar,$AM2019,AK2020,,,trigger)</f>
        <v>53702</v>
      </c>
      <c r="AN2020" s="78">
        <f>IFERROR(_xll.qlIndexFixing(ContinuousBasisIndex6M,AL2020,TRUE,)-_xll.qlIndexFixing($AR$1,AL2020,TRUE,CalibrationTrigger),"")</f>
        <v>5.4593165072282582E-4</v>
      </c>
    </row>
    <row r="2021" spans="37:40">
      <c r="AK2021" s="64" t="s">
        <v>99</v>
      </c>
      <c r="AL2021" s="146">
        <f>IFERROR(_xll.qlInterestRateIndexFixingDate(ContBasisIndex6MCorrected,AM2021),"")</f>
        <v>53707</v>
      </c>
      <c r="AM2021" s="146">
        <f>_xll.qlCalendarAdvance(Calendar,$AM2020,AK2021,,,trigger)</f>
        <v>53709</v>
      </c>
      <c r="AN2021" s="78">
        <f>IFERROR(_xll.qlIndexFixing(ContinuousBasisIndex6M,AL2021,TRUE,)-_xll.qlIndexFixing($AR$1,AL2021,TRUE,CalibrationTrigger),"")</f>
        <v>5.4579346102800151E-4</v>
      </c>
    </row>
    <row r="2022" spans="37:40">
      <c r="AK2022" s="64" t="s">
        <v>99</v>
      </c>
      <c r="AL2022" s="146">
        <f>IFERROR(_xll.qlInterestRateIndexFixingDate(ContBasisIndex6MCorrected,AM2022),"")</f>
        <v>53714</v>
      </c>
      <c r="AM2022" s="146">
        <f>_xll.qlCalendarAdvance(Calendar,$AM2021,AK2022,,,trigger)</f>
        <v>53716</v>
      </c>
      <c r="AN2022" s="78">
        <f>IFERROR(_xll.qlIndexFixing(ContinuousBasisIndex6M,AL2022,TRUE,)-_xll.qlIndexFixing($AR$1,AL2022,TRUE,CalibrationTrigger),"")</f>
        <v>5.4565574664843311E-4</v>
      </c>
    </row>
    <row r="2023" spans="37:40">
      <c r="AK2023" s="64" t="s">
        <v>99</v>
      </c>
      <c r="AL2023" s="146">
        <f>IFERROR(_xll.qlInterestRateIndexFixingDate(ContBasisIndex6MCorrected,AM2023),"")</f>
        <v>53721</v>
      </c>
      <c r="AM2023" s="146">
        <f>_xll.qlCalendarAdvance(Calendar,$AM2022,AK2023,,,trigger)</f>
        <v>53723</v>
      </c>
      <c r="AN2023" s="78">
        <f>IFERROR(_xll.qlIndexFixing(ContinuousBasisIndex6M,AL2023,TRUE,)-_xll.qlIndexFixing($AR$1,AL2023,TRUE,CalibrationTrigger),"")</f>
        <v>5.4551850597612736E-4</v>
      </c>
    </row>
    <row r="2024" spans="37:40">
      <c r="AK2024" s="64" t="s">
        <v>99</v>
      </c>
      <c r="AL2024" s="146">
        <f>IFERROR(_xll.qlInterestRateIndexFixingDate(ContBasisIndex6MCorrected,AM2024),"")</f>
        <v>53728</v>
      </c>
      <c r="AM2024" s="146">
        <f>_xll.qlCalendarAdvance(Calendar,$AM2023,AK2024,,,trigger)</f>
        <v>53730</v>
      </c>
      <c r="AN2024" s="78">
        <f>IFERROR(_xll.qlIndexFixing(ContinuousBasisIndex6M,AL2024,TRUE,)-_xll.qlIndexFixing($AR$1,AL2024,TRUE,CalibrationTrigger),"")</f>
        <v>5.453817374079413E-4</v>
      </c>
    </row>
    <row r="2025" spans="37:40">
      <c r="AK2025" s="64" t="s">
        <v>99</v>
      </c>
      <c r="AL2025" s="146">
        <f>IFERROR(_xll.qlInterestRateIndexFixingDate(ContBasisIndex6MCorrected,AM2025),"")</f>
        <v>53735</v>
      </c>
      <c r="AM2025" s="146">
        <f>_xll.qlCalendarAdvance(Calendar,$AM2024,AK2025,,,trigger)</f>
        <v>53737</v>
      </c>
      <c r="AN2025" s="78">
        <f>IFERROR(_xll.qlIndexFixing(ContinuousBasisIndex6M,AL2025,TRUE,)-_xll.qlIndexFixing($AR$1,AL2025,TRUE,CalibrationTrigger),"")</f>
        <v>5.4524543934472008E-4</v>
      </c>
    </row>
    <row r="2026" spans="37:40">
      <c r="AK2026" s="64" t="s">
        <v>99</v>
      </c>
      <c r="AL2026" s="146">
        <f>IFERROR(_xll.qlInterestRateIndexFixingDate(ContBasisIndex6MCorrected,AM2026),"")</f>
        <v>53742</v>
      </c>
      <c r="AM2026" s="146">
        <f>_xll.qlCalendarAdvance(Calendar,$AM2025,AK2026,,,trigger)</f>
        <v>53744</v>
      </c>
      <c r="AN2026" s="78">
        <f>IFERROR(_xll.qlIndexFixing(ContinuousBasisIndex6M,AL2026,TRUE,)-_xll.qlIndexFixing($AR$1,AL2026,TRUE,CalibrationTrigger),"")</f>
        <v>5.4510961019126926E-4</v>
      </c>
    </row>
    <row r="2027" spans="37:40">
      <c r="AK2027" s="64" t="s">
        <v>99</v>
      </c>
      <c r="AL2027" s="146">
        <f>IFERROR(_xll.qlInterestRateIndexFixingDate(ContBasisIndex6MCorrected,AM2027),"")</f>
        <v>53749</v>
      </c>
      <c r="AM2027" s="146">
        <f>_xll.qlCalendarAdvance(Calendar,$AM2026,AK2027,,,trigger)</f>
        <v>53751</v>
      </c>
      <c r="AN2027" s="78">
        <f>IFERROR(_xll.qlIndexFixing(ContinuousBasisIndex6M,AL2027,TRUE,)-_xll.qlIndexFixing($AR$1,AL2027,TRUE,CalibrationTrigger),"")</f>
        <v>5.4498252926777138E-4</v>
      </c>
    </row>
    <row r="2028" spans="37:40">
      <c r="AK2028" s="64" t="s">
        <v>99</v>
      </c>
      <c r="AL2028" s="146">
        <f>IFERROR(_xll.qlInterestRateIndexFixingDate(ContBasisIndex6MCorrected,AM2028),"")</f>
        <v>53756</v>
      </c>
      <c r="AM2028" s="146">
        <f>_xll.qlCalendarAdvance(Calendar,$AM2027,AK2028,,,trigger)</f>
        <v>53758</v>
      </c>
      <c r="AN2028" s="78">
        <f>IFERROR(_xll.qlIndexFixing(ContinuousBasisIndex6M,AL2028,TRUE,)-_xll.qlIndexFixing($AR$1,AL2028,TRUE,CalibrationTrigger),"")</f>
        <v>5.448602247708715E-4</v>
      </c>
    </row>
    <row r="2029" spans="37:40">
      <c r="AK2029" s="64" t="s">
        <v>99</v>
      </c>
      <c r="AL2029" s="146">
        <f>IFERROR(_xll.qlInterestRateIndexFixingDate(ContBasisIndex6MCorrected,AM2029),"")</f>
        <v>53763</v>
      </c>
      <c r="AM2029" s="146">
        <f>_xll.qlCalendarAdvance(Calendar,$AM2028,AK2029,,,trigger)</f>
        <v>53765</v>
      </c>
      <c r="AN2029" s="78">
        <f>IFERROR(_xll.qlIndexFixing(ContinuousBasisIndex6M,AL2029,TRUE,)-_xll.qlIndexFixing($AR$1,AL2029,TRUE,CalibrationTrigger),"")</f>
        <v>5.4472594005462033E-4</v>
      </c>
    </row>
    <row r="2030" spans="37:40">
      <c r="AK2030" s="64" t="s">
        <v>99</v>
      </c>
      <c r="AL2030" s="146">
        <f>IFERROR(_xll.qlInterestRateIndexFixingDate(ContBasisIndex6MCorrected,AM2030),"")</f>
        <v>53770</v>
      </c>
      <c r="AM2030" s="146">
        <f>_xll.qlCalendarAdvance(Calendar,$AM2029,AK2030,,,trigger)</f>
        <v>53772</v>
      </c>
      <c r="AN2030" s="78">
        <f>IFERROR(_xll.qlIndexFixing(ContinuousBasisIndex6M,AL2030,TRUE,)-_xll.qlIndexFixing($AR$1,AL2030,TRUE,CalibrationTrigger),"")</f>
        <v>5.4459211726220341E-4</v>
      </c>
    </row>
    <row r="2031" spans="37:40">
      <c r="AK2031" s="64" t="s">
        <v>99</v>
      </c>
      <c r="AL2031" s="146">
        <f>IFERROR(_xll.qlInterestRateIndexFixingDate(ContBasisIndex6MCorrected,AM2031),"")</f>
        <v>53777</v>
      </c>
      <c r="AM2031" s="146">
        <f>_xll.qlCalendarAdvance(Calendar,$AM2030,AK2031,,,trigger)</f>
        <v>53779</v>
      </c>
      <c r="AN2031" s="78">
        <f>IFERROR(_xll.qlIndexFixing(ContinuousBasisIndex6M,AL2031,TRUE,)-_xll.qlIndexFixing($AR$1,AL2031,TRUE,CalibrationTrigger),"")</f>
        <v>5.4445875482798944E-4</v>
      </c>
    </row>
    <row r="2032" spans="37:40">
      <c r="AK2032" s="64" t="s">
        <v>99</v>
      </c>
      <c r="AL2032" s="146">
        <f>IFERROR(_xll.qlInterestRateIndexFixingDate(ContBasisIndex6MCorrected,AM2032),"")</f>
        <v>53784</v>
      </c>
      <c r="AM2032" s="146">
        <f>_xll.qlCalendarAdvance(Calendar,$AM2031,AK2032,,,trigger)</f>
        <v>53786</v>
      </c>
      <c r="AN2032" s="78">
        <f>IFERROR(_xll.qlIndexFixing(ContinuousBasisIndex6M,AL2032,TRUE,)-_xll.qlIndexFixing($AR$1,AL2032,TRUE,CalibrationTrigger),"")</f>
        <v>5.4431296801237157E-4</v>
      </c>
    </row>
    <row r="2033" spans="37:40">
      <c r="AK2033" s="64" t="s">
        <v>99</v>
      </c>
      <c r="AL2033" s="146">
        <f>IFERROR(_xll.qlInterestRateIndexFixingDate(ContBasisIndex6MCorrected,AM2033),"")</f>
        <v>53791</v>
      </c>
      <c r="AM2033" s="146">
        <f>_xll.qlCalendarAdvance(Calendar,$AM2032,AK2033,,,trigger)</f>
        <v>53793</v>
      </c>
      <c r="AN2033" s="78">
        <f>IFERROR(_xll.qlIndexFixing(ContinuousBasisIndex6M,AL2033,TRUE,)-_xll.qlIndexFixing($AR$1,AL2033,TRUE,CalibrationTrigger),"")</f>
        <v>5.4418043490482224E-4</v>
      </c>
    </row>
    <row r="2034" spans="37:40">
      <c r="AK2034" s="64" t="s">
        <v>99</v>
      </c>
      <c r="AL2034" s="146">
        <f>IFERROR(_xll.qlInterestRateIndexFixingDate(ContBasisIndex6MCorrected,AM2034),"")</f>
        <v>53798</v>
      </c>
      <c r="AM2034" s="146">
        <f>_xll.qlCalendarAdvance(Calendar,$AM2033,AK2034,,,trigger)</f>
        <v>53800</v>
      </c>
      <c r="AN2034" s="78">
        <f>IFERROR(_xll.qlIndexFixing(ContinuousBasisIndex6M,AL2034,TRUE,)-_xll.qlIndexFixing($AR$1,AL2034,TRUE,CalibrationTrigger),"")</f>
        <v>5.4404835787529027E-4</v>
      </c>
    </row>
    <row r="2035" spans="37:40">
      <c r="AK2035" s="64" t="s">
        <v>99</v>
      </c>
      <c r="AL2035" s="146">
        <f>IFERROR(_xll.qlInterestRateIndexFixingDate(ContBasisIndex6MCorrected,AM2035),"")</f>
        <v>53805</v>
      </c>
      <c r="AM2035" s="146">
        <f>_xll.qlCalendarAdvance(Calendar,$AM2034,AK2035,,,trigger)</f>
        <v>53807</v>
      </c>
      <c r="AN2035" s="78">
        <f>IFERROR(_xll.qlIndexFixing(ContinuousBasisIndex6M,AL2035,TRUE,)-_xll.qlIndexFixing($AR$1,AL2035,TRUE,CalibrationTrigger),"")</f>
        <v>5.4391673537659835E-4</v>
      </c>
    </row>
    <row r="2036" spans="37:40">
      <c r="AK2036" s="64" t="s">
        <v>99</v>
      </c>
      <c r="AL2036" s="146">
        <f>IFERROR(_xll.qlInterestRateIndexFixingDate(ContBasisIndex6MCorrected,AM2036),"")</f>
        <v>53811</v>
      </c>
      <c r="AM2036" s="146">
        <f>_xll.qlCalendarAdvance(Calendar,$AM2035,AK2036,,,trigger)</f>
        <v>53814</v>
      </c>
      <c r="AN2036" s="78">
        <f>IFERROR(_xll.qlIndexFixing(ContinuousBasisIndex6M,AL2036,TRUE,)-_xll.qlIndexFixing($AR$1,AL2036,TRUE,CalibrationTrigger),"")</f>
        <v>5.4379879350583901E-4</v>
      </c>
    </row>
    <row r="2037" spans="37:40">
      <c r="AK2037" s="64" t="s">
        <v>99</v>
      </c>
      <c r="AL2037" s="146">
        <f>IFERROR(_xll.qlInterestRateIndexFixingDate(ContBasisIndex6MCorrected,AM2037),"")</f>
        <v>53819</v>
      </c>
      <c r="AM2037" s="146">
        <f>_xll.qlCalendarAdvance(Calendar,$AM2036,AK2037,,,trigger)</f>
        <v>53821</v>
      </c>
      <c r="AN2037" s="78">
        <f>IFERROR(_xll.qlIndexFixing(ContinuousBasisIndex6M,AL2037,TRUE,)-_xll.qlIndexFixing($AR$1,AL2037,TRUE,CalibrationTrigger),"")</f>
        <v>5.4366816057942711E-4</v>
      </c>
    </row>
    <row r="2038" spans="37:40">
      <c r="AK2038" s="64" t="s">
        <v>99</v>
      </c>
      <c r="AL2038" s="146">
        <f>IFERROR(_xll.qlInterestRateIndexFixingDate(ContBasisIndex6MCorrected,AM2038),"")</f>
        <v>53826</v>
      </c>
      <c r="AM2038" s="146">
        <f>_xll.qlCalendarAdvance(Calendar,$AM2037,AK2038,,,trigger)</f>
        <v>53828</v>
      </c>
      <c r="AN2038" s="78">
        <f>IFERROR(_xll.qlIndexFixing(ContinuousBasisIndex6M,AL2038,TRUE,)-_xll.qlIndexFixing($AR$1,AL2038,TRUE,CalibrationTrigger),"")</f>
        <v>5.4353797717988234E-4</v>
      </c>
    </row>
    <row r="2039" spans="37:40">
      <c r="AK2039" s="64" t="s">
        <v>99</v>
      </c>
      <c r="AL2039" s="146">
        <f>IFERROR(_xll.qlInterestRateIndexFixingDate(ContBasisIndex6MCorrected,AM2039),"")</f>
        <v>53833</v>
      </c>
      <c r="AM2039" s="146">
        <f>_xll.qlCalendarAdvance(Calendar,$AM2038,AK2039,,,trigger)</f>
        <v>53835</v>
      </c>
      <c r="AN2039" s="78">
        <f>IFERROR(_xll.qlIndexFixing(ContinuousBasisIndex6M,AL2039,TRUE,)-_xll.qlIndexFixing($AR$1,AL2039,TRUE,CalibrationTrigger),"")</f>
        <v>5.434082417763858E-4</v>
      </c>
    </row>
    <row r="2040" spans="37:40">
      <c r="AK2040" s="64" t="s">
        <v>99</v>
      </c>
      <c r="AL2040" s="146">
        <f>IFERROR(_xll.qlInterestRateIndexFixingDate(ContBasisIndex6MCorrected,AM2040),"")</f>
        <v>53840</v>
      </c>
      <c r="AM2040" s="146">
        <f>_xll.qlCalendarAdvance(Calendar,$AM2039,AK2040,,,trigger)</f>
        <v>53842</v>
      </c>
      <c r="AN2040" s="78">
        <f>IFERROR(_xll.qlIndexFixing(ContinuousBasisIndex6M,AL2040,TRUE,)-_xll.qlIndexFixing($AR$1,AL2040,TRUE,CalibrationTrigger),"")</f>
        <v>5.4326538698454621E-4</v>
      </c>
    </row>
    <row r="2041" spans="37:40">
      <c r="AK2041" s="64" t="s">
        <v>99</v>
      </c>
      <c r="AL2041" s="146">
        <f>IFERROR(_xll.qlInterestRateIndexFixingDate(ContBasisIndex6MCorrected,AM2041),"")</f>
        <v>53847</v>
      </c>
      <c r="AM2041" s="146">
        <f>_xll.qlCalendarAdvance(Calendar,$AM2040,AK2041,,,trigger)</f>
        <v>53849</v>
      </c>
      <c r="AN2041" s="78">
        <f>IFERROR(_xll.qlIndexFixing(ContinuousBasisIndex6M,AL2041,TRUE,)-_xll.qlIndexFixing($AR$1,AL2041,TRUE,CalibrationTrigger),"")</f>
        <v>5.4313645942433326E-4</v>
      </c>
    </row>
    <row r="2042" spans="37:40">
      <c r="AK2042" s="64" t="s">
        <v>99</v>
      </c>
      <c r="AL2042" s="146">
        <f>IFERROR(_xll.qlInterestRateIndexFixingDate(ContBasisIndex6MCorrected,AM2042),"")</f>
        <v>53854</v>
      </c>
      <c r="AM2042" s="146">
        <f>_xll.qlCalendarAdvance(Calendar,$AM2041,AK2042,,,trigger)</f>
        <v>53856</v>
      </c>
      <c r="AN2042" s="78">
        <f>IFERROR(_xll.qlIndexFixing(ContinuousBasisIndex6M,AL2042,TRUE,)-_xll.qlIndexFixing($AR$1,AL2042,TRUE,CalibrationTrigger),"")</f>
        <v>5.4300797569313726E-4</v>
      </c>
    </row>
    <row r="2043" spans="37:40">
      <c r="AK2043" s="64" t="s">
        <v>99</v>
      </c>
      <c r="AL2043" s="146">
        <f>IFERROR(_xll.qlInterestRateIndexFixingDate(ContBasisIndex6MCorrected,AM2043),"")</f>
        <v>53861</v>
      </c>
      <c r="AM2043" s="146">
        <f>_xll.qlCalendarAdvance(Calendar,$AM2042,AK2043,,,trigger)</f>
        <v>53863</v>
      </c>
      <c r="AN2043" s="78">
        <f>IFERROR(_xll.qlIndexFixing(ContinuousBasisIndex6M,AL2043,TRUE,)-_xll.qlIndexFixing($AR$1,AL2043,TRUE,CalibrationTrigger),"")</f>
        <v>5.4287993427959945E-4</v>
      </c>
    </row>
    <row r="2044" spans="37:40">
      <c r="AK2044" s="64" t="s">
        <v>99</v>
      </c>
      <c r="AL2044" s="146">
        <f>IFERROR(_xll.qlInterestRateIndexFixingDate(ContBasisIndex6MCorrected,AM2044),"")</f>
        <v>53868</v>
      </c>
      <c r="AM2044" s="146">
        <f>_xll.qlCalendarAdvance(Calendar,$AM2043,AK2044,,,trigger)</f>
        <v>53870</v>
      </c>
      <c r="AN2044" s="78">
        <f>IFERROR(_xll.qlIndexFixing(ContinuousBasisIndex6M,AL2044,TRUE,)-_xll.qlIndexFixing($AR$1,AL2044,TRUE,CalibrationTrigger),"")</f>
        <v>5.4275233368022285E-4</v>
      </c>
    </row>
    <row r="2045" spans="37:40">
      <c r="AK2045" s="64" t="s">
        <v>99</v>
      </c>
      <c r="AL2045" s="146">
        <f>IFERROR(_xll.qlInterestRateIndexFixingDate(ContBasisIndex6MCorrected,AM2045),"")</f>
        <v>53875</v>
      </c>
      <c r="AM2045" s="146">
        <f>_xll.qlCalendarAdvance(Calendar,$AM2044,AK2045,,,trigger)</f>
        <v>53877</v>
      </c>
      <c r="AN2045" s="78">
        <f>IFERROR(_xll.qlIndexFixing(ContinuousBasisIndex6M,AL2045,TRUE,)-_xll.qlIndexFixing($AR$1,AL2045,TRUE,CalibrationTrigger),"")</f>
        <v>5.426391523494032E-4</v>
      </c>
    </row>
    <row r="2046" spans="37:40">
      <c r="AK2046" s="64" t="s">
        <v>99</v>
      </c>
      <c r="AL2046" s="146">
        <f>IFERROR(_xll.qlInterestRateIndexFixingDate(ContBasisIndex6MCorrected,AM2046),"")</f>
        <v>53882</v>
      </c>
      <c r="AM2046" s="146">
        <f>_xll.qlCalendarAdvance(Calendar,$AM2045,AK2046,,,trigger)</f>
        <v>53884</v>
      </c>
      <c r="AN2046" s="78">
        <f>IFERROR(_xll.qlIndexFixing(ContinuousBasisIndex6M,AL2046,TRUE,)-_xll.qlIndexFixing($AR$1,AL2046,TRUE,CalibrationTrigger),"")</f>
        <v>5.4251251055128201E-4</v>
      </c>
    </row>
    <row r="2047" spans="37:40">
      <c r="AK2047" s="64" t="s">
        <v>99</v>
      </c>
      <c r="AL2047" s="146">
        <f>IFERROR(_xll.qlInterestRateIndexFixingDate(ContBasisIndex6MCorrected,AM2047),"")</f>
        <v>53889</v>
      </c>
      <c r="AM2047" s="146">
        <f>_xll.qlCalendarAdvance(Calendar,$AM2046,AK2047,,,trigger)</f>
        <v>53891</v>
      </c>
      <c r="AN2047" s="78">
        <f>IFERROR(_xll.qlIndexFixing(ContinuousBasisIndex6M,AL2047,TRUE,)-_xll.qlIndexFixing($AR$1,AL2047,TRUE,CalibrationTrigger),"")</f>
        <v>5.423863047007791E-4</v>
      </c>
    </row>
    <row r="2048" spans="37:40">
      <c r="AK2048" s="64" t="s">
        <v>99</v>
      </c>
      <c r="AL2048" s="146">
        <f>IFERROR(_xll.qlInterestRateIndexFixingDate(ContBasisIndex6MCorrected,AM2048),"")</f>
        <v>53896</v>
      </c>
      <c r="AM2048" s="146">
        <f>_xll.qlCalendarAdvance(Calendar,$AM2047,AK2048,,,trigger)</f>
        <v>53898</v>
      </c>
      <c r="AN2048" s="78">
        <f>IFERROR(_xll.qlIndexFixing(ContinuousBasisIndex6M,AL2048,TRUE,)-_xll.qlIndexFixing($AR$1,AL2048,TRUE,CalibrationTrigger),"")</f>
        <v>5.4226053331177596E-4</v>
      </c>
    </row>
    <row r="2049" spans="37:40">
      <c r="AK2049" s="64" t="s">
        <v>99</v>
      </c>
      <c r="AL2049" s="146">
        <f>IFERROR(_xll.qlInterestRateIndexFixingDate(ContBasisIndex6MCorrected,AM2049),"")</f>
        <v>53903</v>
      </c>
      <c r="AM2049" s="146">
        <f>_xll.qlCalendarAdvance(Calendar,$AM2048,AK2049,,,trigger)</f>
        <v>53905</v>
      </c>
      <c r="AN2049" s="78">
        <f>IFERROR(_xll.qlIndexFixing(ContinuousBasisIndex6M,AL2049,TRUE,)-_xll.qlIndexFixing($AR$1,AL2049,TRUE,CalibrationTrigger),"")</f>
        <v>5.421351949054555E-4</v>
      </c>
    </row>
    <row r="2050" spans="37:40">
      <c r="AK2050" s="64" t="s">
        <v>99</v>
      </c>
      <c r="AL2050" s="146">
        <f>IFERROR(_xll.qlInterestRateIndexFixingDate(ContBasisIndex6MCorrected,AM2050),"")</f>
        <v>53910</v>
      </c>
      <c r="AM2050" s="146">
        <f>_xll.qlCalendarAdvance(Calendar,$AM2049,AK2050,,,trigger)</f>
        <v>53912</v>
      </c>
      <c r="AN2050" s="78">
        <f>IFERROR(_xll.qlIndexFixing(ContinuousBasisIndex6M,AL2050,TRUE,)-_xll.qlIndexFixing($AR$1,AL2050,TRUE,CalibrationTrigger),"")</f>
        <v>5.420102880064389E-4</v>
      </c>
    </row>
    <row r="2051" spans="37:40">
      <c r="AK2051" s="64" t="s">
        <v>99</v>
      </c>
      <c r="AL2051" s="146">
        <f>IFERROR(_xll.qlInterestRateIndexFixingDate(ContBasisIndex6MCorrected,AM2051),"")</f>
        <v>53917</v>
      </c>
      <c r="AM2051" s="146">
        <f>_xll.qlCalendarAdvance(Calendar,$AM2050,AK2051,,,trigger)</f>
        <v>53919</v>
      </c>
      <c r="AN2051" s="78">
        <f>IFERROR(_xll.qlIndexFixing(ContinuousBasisIndex6M,AL2051,TRUE,)-_xll.qlIndexFixing($AR$1,AL2051,TRUE,CalibrationTrigger),"")</f>
        <v>5.4188581114235357E-4</v>
      </c>
    </row>
    <row r="2052" spans="37:40">
      <c r="AK2052" s="64" t="s">
        <v>99</v>
      </c>
      <c r="AL2052" s="146">
        <f>IFERROR(_xll.qlInterestRateIndexFixingDate(ContBasisIndex6MCorrected,AM2052),"")</f>
        <v>53924</v>
      </c>
      <c r="AM2052" s="146">
        <f>_xll.qlCalendarAdvance(Calendar,$AM2051,AK2052,,,trigger)</f>
        <v>53926</v>
      </c>
      <c r="AN2052" s="78">
        <f>IFERROR(_xll.qlIndexFixing(ContinuousBasisIndex6M,AL2052,TRUE,)-_xll.qlIndexFixing($AR$1,AL2052,TRUE,CalibrationTrigger),"")</f>
        <v>5.4176176284899576E-4</v>
      </c>
    </row>
    <row r="2053" spans="37:40">
      <c r="AK2053" s="64" t="s">
        <v>99</v>
      </c>
      <c r="AL2053" s="146">
        <f>IFERROR(_xll.qlInterestRateIndexFixingDate(ContBasisIndex6MCorrected,AM2053),"")</f>
        <v>53931</v>
      </c>
      <c r="AM2053" s="146">
        <f>_xll.qlCalendarAdvance(Calendar,$AM2052,AK2053,,,trigger)</f>
        <v>53933</v>
      </c>
      <c r="AN2053" s="78">
        <f>IFERROR(_xll.qlIndexFixing(ContinuousBasisIndex6M,AL2053,TRUE,)-_xll.qlIndexFixing($AR$1,AL2053,TRUE,CalibrationTrigger),"")</f>
        <v>5.4162351895372177E-4</v>
      </c>
    </row>
    <row r="2054" spans="37:40">
      <c r="AK2054" s="64" t="s">
        <v>99</v>
      </c>
      <c r="AL2054" s="146">
        <f>IFERROR(_xll.qlInterestRateIndexFixingDate(ContBasisIndex6MCorrected,AM2054),"")</f>
        <v>53938</v>
      </c>
      <c r="AM2054" s="146">
        <f>_xll.qlCalendarAdvance(Calendar,$AM2053,AK2054,,,trigger)</f>
        <v>53940</v>
      </c>
      <c r="AN2054" s="78">
        <f>IFERROR(_xll.qlIndexFixing(ContinuousBasisIndex6M,AL2054,TRUE,)-_xll.qlIndexFixing($AR$1,AL2054,TRUE,CalibrationTrigger),"")</f>
        <v>5.4149534955400848E-4</v>
      </c>
    </row>
    <row r="2055" spans="37:40">
      <c r="AK2055" s="64" t="s">
        <v>99</v>
      </c>
      <c r="AL2055" s="146">
        <f>IFERROR(_xll.qlInterestRateIndexFixingDate(ContBasisIndex6MCorrected,AM2055),"")</f>
        <v>53945</v>
      </c>
      <c r="AM2055" s="146">
        <f>_xll.qlCalendarAdvance(Calendar,$AM2054,AK2055,,,trigger)</f>
        <v>53947</v>
      </c>
      <c r="AN2055" s="78">
        <f>IFERROR(_xll.qlIndexFixing(ContinuousBasisIndex6M,AL2055,TRUE,)-_xll.qlIndexFixing($AR$1,AL2055,TRUE,CalibrationTrigger),"")</f>
        <v>5.4137247382331916E-4</v>
      </c>
    </row>
    <row r="2056" spans="37:40">
      <c r="AK2056" s="64" t="s">
        <v>99</v>
      </c>
      <c r="AL2056" s="146">
        <f>IFERROR(_xll.qlInterestRateIndexFixingDate(ContBasisIndex6MCorrected,AM2056),"")</f>
        <v>53952</v>
      </c>
      <c r="AM2056" s="146">
        <f>_xll.qlCalendarAdvance(Calendar,$AM2055,AK2056,,,trigger)</f>
        <v>53954</v>
      </c>
      <c r="AN2056" s="78">
        <f>IFERROR(_xll.qlIndexFixing(ContinuousBasisIndex6M,AL2056,TRUE,)-_xll.qlIndexFixing($AR$1,AL2056,TRUE,CalibrationTrigger),"")</f>
        <v>5.4125002134043816E-4</v>
      </c>
    </row>
    <row r="2057" spans="37:40">
      <c r="AK2057" s="64" t="s">
        <v>99</v>
      </c>
      <c r="AL2057" s="146">
        <f>IFERROR(_xll.qlInterestRateIndexFixingDate(ContBasisIndex6MCorrected,AM2057),"")</f>
        <v>53959</v>
      </c>
      <c r="AM2057" s="146">
        <f>_xll.qlCalendarAdvance(Calendar,$AM2056,AK2057,,,trigger)</f>
        <v>53961</v>
      </c>
      <c r="AN2057" s="78">
        <f>IFERROR(_xll.qlIndexFixing(ContinuousBasisIndex6M,AL2057,TRUE,)-_xll.qlIndexFixing($AR$1,AL2057,TRUE,CalibrationTrigger),"")</f>
        <v>5.4112799066125331E-4</v>
      </c>
    </row>
    <row r="2058" spans="37:40">
      <c r="AK2058" s="64" t="s">
        <v>99</v>
      </c>
      <c r="AL2058" s="146">
        <f>IFERROR(_xll.qlInterestRateIndexFixingDate(ContBasisIndex6MCorrected,AM2058),"")</f>
        <v>53966</v>
      </c>
      <c r="AM2058" s="146">
        <f>_xll.qlCalendarAdvance(Calendar,$AM2057,AK2058,,,trigger)</f>
        <v>53968</v>
      </c>
      <c r="AN2058" s="78">
        <f>IFERROR(_xll.qlIndexFixing(ContinuousBasisIndex6M,AL2058,TRUE,)-_xll.qlIndexFixing($AR$1,AL2058,TRUE,CalibrationTrigger),"")</f>
        <v>5.4103140075243035E-4</v>
      </c>
    </row>
    <row r="2059" spans="37:40">
      <c r="AK2059" s="64" t="s">
        <v>99</v>
      </c>
      <c r="AL2059" s="146">
        <f>IFERROR(_xll.qlInterestRateIndexFixingDate(ContBasisIndex6MCorrected,AM2059),"")</f>
        <v>53973</v>
      </c>
      <c r="AM2059" s="146">
        <f>_xll.qlCalendarAdvance(Calendar,$AM2058,AK2059,,,trigger)</f>
        <v>53975</v>
      </c>
      <c r="AN2059" s="78">
        <f>IFERROR(_xll.qlIndexFixing(ContinuousBasisIndex6M,AL2059,TRUE,)-_xll.qlIndexFixing($AR$1,AL2059,TRUE,CalibrationTrigger),"")</f>
        <v>5.4089021353296608E-4</v>
      </c>
    </row>
    <row r="2060" spans="37:40">
      <c r="AK2060" s="64" t="s">
        <v>99</v>
      </c>
      <c r="AL2060" s="146">
        <f>IFERROR(_xll.qlInterestRateIndexFixingDate(ContBasisIndex6MCorrected,AM2060),"")</f>
        <v>53980</v>
      </c>
      <c r="AM2060" s="146">
        <f>_xll.qlCalendarAdvance(Calendar,$AM2059,AK2060,,,trigger)</f>
        <v>53982</v>
      </c>
      <c r="AN2060" s="78">
        <f>IFERROR(_xll.qlIndexFixing(ContinuousBasisIndex6M,AL2060,TRUE,)-_xll.qlIndexFixing($AR$1,AL2060,TRUE,CalibrationTrigger),"")</f>
        <v>5.4076946514768597E-4</v>
      </c>
    </row>
    <row r="2061" spans="37:40">
      <c r="AK2061" s="64" t="s">
        <v>99</v>
      </c>
      <c r="AL2061" s="146">
        <f>IFERROR(_xll.qlInterestRateIndexFixingDate(ContBasisIndex6MCorrected,AM2061),"")</f>
        <v>53987</v>
      </c>
      <c r="AM2061" s="146">
        <f>_xll.qlCalendarAdvance(Calendar,$AM2060,AK2061,,,trigger)</f>
        <v>53989</v>
      </c>
      <c r="AN2061" s="78">
        <f>IFERROR(_xll.qlIndexFixing(ContinuousBasisIndex6M,AL2061,TRUE,)-_xll.qlIndexFixing($AR$1,AL2061,TRUE,CalibrationTrigger),"")</f>
        <v>5.4064913271470623E-4</v>
      </c>
    </row>
    <row r="2062" spans="37:40">
      <c r="AK2062" s="64" t="s">
        <v>99</v>
      </c>
      <c r="AL2062" s="146">
        <f>IFERROR(_xll.qlInterestRateIndexFixingDate(ContBasisIndex6MCorrected,AM2062),"")</f>
        <v>53994</v>
      </c>
      <c r="AM2062" s="146">
        <f>_xll.qlCalendarAdvance(Calendar,$AM2061,AK2062,,,trigger)</f>
        <v>53996</v>
      </c>
      <c r="AN2062" s="78">
        <f>IFERROR(_xll.qlIndexFixing(ContinuousBasisIndex6M,AL2062,TRUE,)-_xll.qlIndexFixing($AR$1,AL2062,TRUE,CalibrationTrigger),"")</f>
        <v>5.4052411410326212E-4</v>
      </c>
    </row>
    <row r="2063" spans="37:40">
      <c r="AK2063" s="64" t="s">
        <v>99</v>
      </c>
      <c r="AL2063" s="146">
        <f>IFERROR(_xll.qlInterestRateIndexFixingDate(ContBasisIndex6MCorrected,AM2063),"")</f>
        <v>54001</v>
      </c>
      <c r="AM2063" s="146">
        <f>_xll.qlCalendarAdvance(Calendar,$AM2062,AK2063,,,trigger)</f>
        <v>54003</v>
      </c>
      <c r="AN2063" s="78">
        <f>IFERROR(_xll.qlIndexFixing(ContinuousBasisIndex6M,AL2063,TRUE,)-_xll.qlIndexFixing($AR$1,AL2063,TRUE,CalibrationTrigger),"")</f>
        <v>5.4040458417884199E-4</v>
      </c>
    </row>
    <row r="2064" spans="37:40">
      <c r="AK2064" s="64" t="s">
        <v>99</v>
      </c>
      <c r="AL2064" s="146">
        <f>IFERROR(_xll.qlInterestRateIndexFixingDate(ContBasisIndex6MCorrected,AM2064),"")</f>
        <v>54008</v>
      </c>
      <c r="AM2064" s="146">
        <f>_xll.qlCalendarAdvance(Calendar,$AM2063,AK2064,,,trigger)</f>
        <v>54010</v>
      </c>
      <c r="AN2064" s="78">
        <f>IFERROR(_xll.qlIndexFixing(ContinuousBasisIndex6M,AL2064,TRUE,)-_xll.qlIndexFixing($AR$1,AL2064,TRUE,CalibrationTrigger),"")</f>
        <v>5.402854660762086E-4</v>
      </c>
    </row>
    <row r="2065" spans="37:40">
      <c r="AK2065" s="64" t="s">
        <v>99</v>
      </c>
      <c r="AL2065" s="146">
        <f>IFERROR(_xll.qlInterestRateIndexFixingDate(ContBasisIndex6MCorrected,AM2065),"")</f>
        <v>54015</v>
      </c>
      <c r="AM2065" s="146">
        <f>_xll.qlCalendarAdvance(Calendar,$AM2064,AK2065,,,trigger)</f>
        <v>54017</v>
      </c>
      <c r="AN2065" s="78">
        <f>IFERROR(_xll.qlIndexFixing(ContinuousBasisIndex6M,AL2065,TRUE,)-_xll.qlIndexFixing($AR$1,AL2065,TRUE,CalibrationTrigger),"")</f>
        <v>5.4016675838857234E-4</v>
      </c>
    </row>
    <row r="2066" spans="37:40">
      <c r="AK2066" s="64" t="s">
        <v>99</v>
      </c>
      <c r="AL2066" s="146">
        <f>IFERROR(_xll.qlInterestRateIndexFixingDate(ContBasisIndex6MCorrected,AM2066),"")</f>
        <v>54022</v>
      </c>
      <c r="AM2066" s="146">
        <f>_xll.qlCalendarAdvance(Calendar,$AM2065,AK2066,,,trigger)</f>
        <v>54024</v>
      </c>
      <c r="AN2066" s="78">
        <f>IFERROR(_xll.qlIndexFixing(ContinuousBasisIndex6M,AL2066,TRUE,)-_xll.qlIndexFixing($AR$1,AL2066,TRUE,CalibrationTrigger),"")</f>
        <v>5.4004845971354111E-4</v>
      </c>
    </row>
    <row r="2067" spans="37:40">
      <c r="AK2067" s="64" t="s">
        <v>99</v>
      </c>
      <c r="AL2067" s="146">
        <f>IFERROR(_xll.qlInterestRateIndexFixingDate(ContBasisIndex6MCorrected,AM2067),"")</f>
        <v>54029</v>
      </c>
      <c r="AM2067" s="146">
        <f>_xll.qlCalendarAdvance(Calendar,$AM2066,AK2067,,,trigger)</f>
        <v>54031</v>
      </c>
      <c r="AN2067" s="78">
        <f>IFERROR(_xll.qlIndexFixing(ContinuousBasisIndex6M,AL2067,TRUE,)-_xll.qlIndexFixing($AR$1,AL2067,TRUE,CalibrationTrigger),"")</f>
        <v>5.3993579381637381E-4</v>
      </c>
    </row>
    <row r="2068" spans="37:40">
      <c r="AK2068" s="64" t="s">
        <v>99</v>
      </c>
      <c r="AL2068" s="146">
        <f>IFERROR(_xll.qlInterestRateIndexFixingDate(ContBasisIndex6MCorrected,AM2068),"")</f>
        <v>54036</v>
      </c>
      <c r="AM2068" s="146">
        <f>_xll.qlCalendarAdvance(Calendar,$AM2067,AK2068,,,trigger)</f>
        <v>54038</v>
      </c>
      <c r="AN2068" s="78">
        <f>IFERROR(_xll.qlIndexFixing(ContinuousBasisIndex6M,AL2068,TRUE,)-_xll.qlIndexFixing($AR$1,AL2068,TRUE,CalibrationTrigger),"")</f>
        <v>5.3981833350123798E-4</v>
      </c>
    </row>
    <row r="2069" spans="37:40">
      <c r="AK2069" s="64" t="s">
        <v>99</v>
      </c>
      <c r="AL2069" s="146">
        <f>IFERROR(_xll.qlInterestRateIndexFixingDate(ContBasisIndex6MCorrected,AM2069),"")</f>
        <v>54043</v>
      </c>
      <c r="AM2069" s="146">
        <f>_xll.qlCalendarAdvance(Calendar,$AM2068,AK2069,,,trigger)</f>
        <v>54045</v>
      </c>
      <c r="AN2069" s="78">
        <f>IFERROR(_xll.qlIndexFixing(ContinuousBasisIndex6M,AL2069,TRUE,)-_xll.qlIndexFixing($AR$1,AL2069,TRUE,CalibrationTrigger),"")</f>
        <v>5.397012778958106E-4</v>
      </c>
    </row>
    <row r="2070" spans="37:40">
      <c r="AK2070" s="64" t="s">
        <v>99</v>
      </c>
      <c r="AL2070" s="146">
        <f>IFERROR(_xll.qlInterestRateIndexFixingDate(ContBasisIndex6MCorrected,AM2070),"")</f>
        <v>54049</v>
      </c>
      <c r="AM2070" s="146">
        <f>_xll.qlCalendarAdvance(Calendar,$AM2069,AK2070,,,trigger)</f>
        <v>54053</v>
      </c>
      <c r="AN2070" s="78">
        <f>IFERROR(_xll.qlIndexFixing(ContinuousBasisIndex6M,AL2070,TRUE,)-_xll.qlIndexFixing($AR$1,AL2070,TRUE,CalibrationTrigger),"")</f>
        <v>5.3957860479400023E-4</v>
      </c>
    </row>
    <row r="2071" spans="37:40">
      <c r="AK2071" s="64" t="s">
        <v>99</v>
      </c>
      <c r="AL2071" s="146">
        <f>IFERROR(_xll.qlInterestRateIndexFixingDate(ContBasisIndex6MCorrected,AM2071),"")</f>
        <v>54057</v>
      </c>
      <c r="AM2071" s="146">
        <f>_xll.qlCalendarAdvance(Calendar,$AM2070,AK2071,,,trigger)</f>
        <v>54060</v>
      </c>
      <c r="AN2071" s="78">
        <f>IFERROR(_xll.qlIndexFixing(ContinuousBasisIndex6M,AL2071,TRUE,)-_xll.qlIndexFixing($AR$1,AL2071,TRUE,CalibrationTrigger),"")</f>
        <v>5.3944647480853869E-4</v>
      </c>
    </row>
    <row r="2072" spans="37:40">
      <c r="AK2072" s="64" t="s">
        <v>99</v>
      </c>
      <c r="AL2072" s="146">
        <f>IFERROR(_xll.qlInterestRateIndexFixingDate(ContBasisIndex6MCorrected,AM2072),"")</f>
        <v>54065</v>
      </c>
      <c r="AM2072" s="146">
        <f>_xll.qlCalendarAdvance(Calendar,$AM2071,AK2072,,,trigger)</f>
        <v>54067</v>
      </c>
      <c r="AN2072" s="78">
        <f>IFERROR(_xll.qlIndexFixing(ContinuousBasisIndex6M,AL2072,TRUE,)-_xll.qlIndexFixing($AR$1,AL2072,TRUE,CalibrationTrigger),"")</f>
        <v>5.3933065811384399E-4</v>
      </c>
    </row>
    <row r="2073" spans="37:40">
      <c r="AK2073" s="64" t="s">
        <v>99</v>
      </c>
      <c r="AL2073" s="146">
        <f>IFERROR(_xll.qlInterestRateIndexFixingDate(ContBasisIndex6MCorrected,AM2073),"")</f>
        <v>54072</v>
      </c>
      <c r="AM2073" s="146">
        <f>_xll.qlCalendarAdvance(Calendar,$AM2072,AK2073,,,trigger)</f>
        <v>54074</v>
      </c>
      <c r="AN2073" s="78">
        <f>IFERROR(_xll.qlIndexFixing(ContinuousBasisIndex6M,AL2073,TRUE,)-_xll.qlIndexFixing($AR$1,AL2073,TRUE,CalibrationTrigger),"")</f>
        <v>5.3921524053680836E-4</v>
      </c>
    </row>
    <row r="2074" spans="37:40">
      <c r="AK2074" s="64" t="s">
        <v>99</v>
      </c>
      <c r="AL2074" s="146">
        <f>IFERROR(_xll.qlInterestRateIndexFixingDate(ContBasisIndex6MCorrected,AM2074),"")</f>
        <v>54079</v>
      </c>
      <c r="AM2074" s="146">
        <f>_xll.qlCalendarAdvance(Calendar,$AM2073,AK2074,,,trigger)</f>
        <v>54081</v>
      </c>
      <c r="AN2074" s="78">
        <f>IFERROR(_xll.qlIndexFixing(ContinuousBasisIndex6M,AL2074,TRUE,)-_xll.qlIndexFixing($AR$1,AL2074,TRUE,CalibrationTrigger),"")</f>
        <v>5.3910022071061887E-4</v>
      </c>
    </row>
    <row r="2075" spans="37:40">
      <c r="AK2075" s="64" t="s">
        <v>99</v>
      </c>
      <c r="AL2075" s="146">
        <f>IFERROR(_xll.qlInterestRateIndexFixingDate(ContBasisIndex6MCorrected,AM2075),"")</f>
        <v>54086</v>
      </c>
      <c r="AM2075" s="146">
        <f>_xll.qlCalendarAdvance(Calendar,$AM2074,AK2075,,,trigger)</f>
        <v>54088</v>
      </c>
      <c r="AN2075" s="78">
        <f>IFERROR(_xll.qlIndexFixing(ContinuousBasisIndex6M,AL2075,TRUE,)-_xll.qlIndexFixing($AR$1,AL2075,TRUE,CalibrationTrigger),"")</f>
        <v>5.3898559727284454E-4</v>
      </c>
    </row>
    <row r="2076" spans="37:40">
      <c r="AK2076" s="64" t="s">
        <v>99</v>
      </c>
      <c r="AL2076" s="146">
        <f>IFERROR(_xll.qlInterestRateIndexFixingDate(ContBasisIndex6MCorrected,AM2076),"")</f>
        <v>54093</v>
      </c>
      <c r="AM2076" s="146">
        <f>_xll.qlCalendarAdvance(Calendar,$AM2075,AK2076,,,trigger)</f>
        <v>54095</v>
      </c>
      <c r="AN2076" s="78">
        <f>IFERROR(_xll.qlIndexFixing(ContinuousBasisIndex6M,AL2076,TRUE,)-_xll.qlIndexFixing($AR$1,AL2076,TRUE,CalibrationTrigger),"")</f>
        <v>5.3887136886369459E-4</v>
      </c>
    </row>
    <row r="2077" spans="37:40">
      <c r="AK2077" s="64" t="s">
        <v>99</v>
      </c>
      <c r="AL2077" s="146">
        <f>IFERROR(_xll.qlInterestRateIndexFixingDate(ContBasisIndex6MCorrected,AM2077),"")</f>
        <v>54100</v>
      </c>
      <c r="AM2077" s="146">
        <f>_xll.qlCalendarAdvance(Calendar,$AM2076,AK2077,,,trigger)</f>
        <v>54102</v>
      </c>
      <c r="AN2077" s="78">
        <f>IFERROR(_xll.qlIndexFixing(ContinuousBasisIndex6M,AL2077,TRUE,)-_xll.qlIndexFixing($AR$1,AL2077,TRUE,CalibrationTrigger),"")</f>
        <v>5.387575341299685E-4</v>
      </c>
    </row>
    <row r="2078" spans="37:40">
      <c r="AK2078" s="64" t="s">
        <v>99</v>
      </c>
      <c r="AL2078" s="146">
        <f>IFERROR(_xll.qlInterestRateIndexFixingDate(ContBasisIndex6MCorrected,AM2078),"")</f>
        <v>54107</v>
      </c>
      <c r="AM2078" s="146">
        <f>_xll.qlCalendarAdvance(Calendar,$AM2077,AK2078,,,trigger)</f>
        <v>54109</v>
      </c>
      <c r="AN2078" s="78">
        <f>IFERROR(_xll.qlIndexFixing(ContinuousBasisIndex6M,AL2078,TRUE,)-_xll.qlIndexFixing($AR$1,AL2078,TRUE,CalibrationTrigger),"")</f>
        <v>5.3864409172241223E-4</v>
      </c>
    </row>
    <row r="2079" spans="37:40">
      <c r="AK2079" s="64" t="s">
        <v>99</v>
      </c>
      <c r="AL2079" s="146">
        <f>IFERROR(_xll.qlInterestRateIndexFixingDate(ContBasisIndex6MCorrected,AM2079),"")</f>
        <v>54114</v>
      </c>
      <c r="AM2079" s="146">
        <f>_xll.qlCalendarAdvance(Calendar,$AM2078,AK2079,,,trigger)</f>
        <v>54116</v>
      </c>
      <c r="AN2079" s="78">
        <f>IFERROR(_xll.qlIndexFixing(ContinuousBasisIndex6M,AL2079,TRUE,)-_xll.qlIndexFixing($AR$1,AL2079,TRUE,CalibrationTrigger),"")</f>
        <v>5.3854759207188491E-4</v>
      </c>
    </row>
    <row r="2080" spans="37:40">
      <c r="AK2080" s="64" t="s">
        <v>99</v>
      </c>
      <c r="AL2080" s="146">
        <f>IFERROR(_xll.qlInterestRateIndexFixingDate(ContBasisIndex6MCorrected,AM2080),"")</f>
        <v>54121</v>
      </c>
      <c r="AM2080" s="146">
        <f>_xll.qlCalendarAdvance(Calendar,$AM2079,AK2080,,,trigger)</f>
        <v>54123</v>
      </c>
      <c r="AN2080" s="78">
        <f>IFERROR(_xll.qlIndexFixing(ContinuousBasisIndex6M,AL2080,TRUE,)-_xll.qlIndexFixing($AR$1,AL2080,TRUE,CalibrationTrigger),"")</f>
        <v>5.3843499951563255E-4</v>
      </c>
    </row>
    <row r="2081" spans="37:40">
      <c r="AK2081" s="64" t="s">
        <v>99</v>
      </c>
      <c r="AL2081" s="146">
        <f>IFERROR(_xll.qlInterestRateIndexFixingDate(ContBasisIndex6MCorrected,AM2081),"")</f>
        <v>54128</v>
      </c>
      <c r="AM2081" s="146">
        <f>_xll.qlCalendarAdvance(Calendar,$AM2080,AK2081,,,trigger)</f>
        <v>54130</v>
      </c>
      <c r="AN2081" s="78">
        <f>IFERROR(_xll.qlIndexFixing(ContinuousBasisIndex6M,AL2081,TRUE,)-_xll.qlIndexFixing($AR$1,AL2081,TRUE,CalibrationTrigger),"")</f>
        <v>5.3832279491110649E-4</v>
      </c>
    </row>
    <row r="2082" spans="37:40">
      <c r="AK2082" s="64" t="s">
        <v>99</v>
      </c>
      <c r="AL2082" s="146">
        <f>IFERROR(_xll.qlInterestRateIndexFixingDate(ContBasisIndex6MCorrected,AM2082),"")</f>
        <v>54135</v>
      </c>
      <c r="AM2082" s="146">
        <f>_xll.qlCalendarAdvance(Calendar,$AM2081,AK2082,,,trigger)</f>
        <v>54137</v>
      </c>
      <c r="AN2082" s="78">
        <f>IFERROR(_xll.qlIndexFixing(ContinuousBasisIndex6M,AL2082,TRUE,)-_xll.qlIndexFixing($AR$1,AL2082,TRUE,CalibrationTrigger),"")</f>
        <v>5.3821097692661329E-4</v>
      </c>
    </row>
    <row r="2083" spans="37:40">
      <c r="AK2083" s="64" t="s">
        <v>99</v>
      </c>
      <c r="AL2083" s="146">
        <f>IFERROR(_xll.qlInterestRateIndexFixingDate(ContBasisIndex6MCorrected,AM2083),"")</f>
        <v>54142</v>
      </c>
      <c r="AM2083" s="146">
        <f>_xll.qlCalendarAdvance(Calendar,$AM2082,AK2083,,,trigger)</f>
        <v>54144</v>
      </c>
      <c r="AN2083" s="78">
        <f>IFERROR(_xll.qlIndexFixing(ContinuousBasisIndex6M,AL2083,TRUE,)-_xll.qlIndexFixing($AR$1,AL2083,TRUE,CalibrationTrigger),"")</f>
        <v>5.3809954423608003E-4</v>
      </c>
    </row>
    <row r="2084" spans="37:40">
      <c r="AK2084" s="64" t="s">
        <v>99</v>
      </c>
      <c r="AL2084" s="146">
        <f>IFERROR(_xll.qlInterestRateIndexFixingDate(ContBasisIndex6MCorrected,AM2084),"")</f>
        <v>54149</v>
      </c>
      <c r="AM2084" s="146">
        <f>_xll.qlCalendarAdvance(Calendar,$AM2083,AK2084,,,trigger)</f>
        <v>54155</v>
      </c>
      <c r="AN2084" s="78">
        <f>IFERROR(_xll.qlIndexFixing(ContinuousBasisIndex6M,AL2084,TRUE,)-_xll.qlIndexFixing($AR$1,AL2084,TRUE,CalibrationTrigger),"")</f>
        <v>5.3791392004981856E-4</v>
      </c>
    </row>
    <row r="2085" spans="37:40">
      <c r="AK2085" s="64" t="s">
        <v>99</v>
      </c>
      <c r="AL2085" s="146">
        <f>IFERROR(_xll.qlInterestRateIndexFixingDate(ContBasisIndex6MCorrected,AM2085),"")</f>
        <v>54158</v>
      </c>
      <c r="AM2085" s="146">
        <f>_xll.qlCalendarAdvance(Calendar,$AM2084,AK2085,,,trigger)</f>
        <v>54162</v>
      </c>
      <c r="AN2085" s="78">
        <f>IFERROR(_xll.qlIndexFixing(ContinuousBasisIndex6M,AL2085,TRUE,)-_xll.qlIndexFixing($AR$1,AL2085,TRUE,CalibrationTrigger),"")</f>
        <v>5.3780342719692009E-4</v>
      </c>
    </row>
    <row r="2086" spans="37:40">
      <c r="AK2086" s="64" t="s">
        <v>99</v>
      </c>
      <c r="AL2086" s="146">
        <f>IFERROR(_xll.qlInterestRateIndexFixingDate(ContBasisIndex6MCorrected,AM2086),"")</f>
        <v>54165</v>
      </c>
      <c r="AM2086" s="146">
        <f>_xll.qlCalendarAdvance(Calendar,$AM2085,AK2086,,,trigger)</f>
        <v>54169</v>
      </c>
      <c r="AN2086" s="78">
        <f>IFERROR(_xll.qlIndexFixing(ContinuousBasisIndex6M,AL2086,TRUE,)-_xll.qlIndexFixing($AR$1,AL2086,TRUE,CalibrationTrigger),"")</f>
        <v>5.3769331516027169E-4</v>
      </c>
    </row>
    <row r="2087" spans="37:40">
      <c r="AK2087" s="64" t="s">
        <v>99</v>
      </c>
      <c r="AL2087" s="146">
        <f>IFERROR(_xll.qlInterestRateIndexFixingDate(ContBasisIndex6MCorrected,AM2087),"")</f>
        <v>54172</v>
      </c>
      <c r="AM2087" s="146">
        <f>_xll.qlCalendarAdvance(Calendar,$AM2086,AK2087,,,trigger)</f>
        <v>54176</v>
      </c>
      <c r="AN2087" s="78">
        <f>IFERROR(_xll.qlIndexFixing(ContinuousBasisIndex6M,AL2087,TRUE,)-_xll.qlIndexFixing($AR$1,AL2087,TRUE,CalibrationTrigger),"")</f>
        <v>5.3758358263207226E-4</v>
      </c>
    </row>
    <row r="2088" spans="37:40">
      <c r="AK2088" s="64" t="s">
        <v>99</v>
      </c>
      <c r="AL2088" s="146">
        <f>IFERROR(_xll.qlInterestRateIndexFixingDate(ContBasisIndex6MCorrected,AM2088),"")</f>
        <v>54178</v>
      </c>
      <c r="AM2088" s="146">
        <f>_xll.qlCalendarAdvance(Calendar,$AM2087,AK2088,,,trigger)</f>
        <v>54183</v>
      </c>
      <c r="AN2088" s="78">
        <f>IFERROR(_xll.qlIndexFixing(ContinuousBasisIndex6M,AL2088,TRUE,)-_xll.qlIndexFixing($AR$1,AL2088,TRUE,CalibrationTrigger),"")</f>
        <v>5.3747996169663768E-4</v>
      </c>
    </row>
    <row r="2089" spans="37:40">
      <c r="AK2089" s="64" t="s">
        <v>99</v>
      </c>
      <c r="AL2089" s="146">
        <f>IFERROR(_xll.qlInterestRateIndexFixingDate(ContBasisIndex6MCorrected,AM2089),"")</f>
        <v>54186</v>
      </c>
      <c r="AM2089" s="146">
        <f>_xll.qlCalendarAdvance(Calendar,$AM2088,AK2089,,,trigger)</f>
        <v>54190</v>
      </c>
      <c r="AN2089" s="78">
        <f>IFERROR(_xll.qlIndexFixing(ContinuousBasisIndex6M,AL2089,TRUE,)-_xll.qlIndexFixing($AR$1,AL2089,TRUE,CalibrationTrigger),"")</f>
        <v>5.3737100624762744E-4</v>
      </c>
    </row>
    <row r="2090" spans="37:40">
      <c r="AK2090" s="64" t="s">
        <v>99</v>
      </c>
      <c r="AL2090" s="146">
        <f>IFERROR(_xll.qlInterestRateIndexFixingDate(ContBasisIndex6MCorrected,AM2090),"")</f>
        <v>54193</v>
      </c>
      <c r="AM2090" s="146">
        <f>_xll.qlCalendarAdvance(Calendar,$AM2089,AK2090,,,trigger)</f>
        <v>54197</v>
      </c>
      <c r="AN2090" s="78">
        <f>IFERROR(_xll.qlIndexFixing(ContinuousBasisIndex6M,AL2090,TRUE,)-_xll.qlIndexFixing($AR$1,AL2090,TRUE,CalibrationTrigger),"")</f>
        <v>5.3726242629433853E-4</v>
      </c>
    </row>
    <row r="2091" spans="37:40">
      <c r="AK2091" s="64" t="s">
        <v>99</v>
      </c>
      <c r="AL2091" s="146">
        <f>IFERROR(_xll.qlInterestRateIndexFixingDate(ContBasisIndex6MCorrected,AM2091),"")</f>
        <v>54200</v>
      </c>
      <c r="AM2091" s="146">
        <f>_xll.qlCalendarAdvance(Calendar,$AM2090,AK2091,,,trigger)</f>
        <v>54204</v>
      </c>
      <c r="AN2091" s="78">
        <f>IFERROR(_xll.qlIndexFixing(ContinuousBasisIndex6M,AL2091,TRUE,)-_xll.qlIndexFixing($AR$1,AL2091,TRUE,CalibrationTrigger),"")</f>
        <v>5.3715422054041555E-4</v>
      </c>
    </row>
    <row r="2092" spans="37:40">
      <c r="AK2092" s="64" t="s">
        <v>99</v>
      </c>
      <c r="AL2092" s="146">
        <f>IFERROR(_xll.qlInterestRateIndexFixingDate(ContBasisIndex6MCorrected,AM2092),"")</f>
        <v>54207</v>
      </c>
      <c r="AM2092" s="146">
        <f>_xll.qlCalendarAdvance(Calendar,$AM2091,AK2092,,,trigger)</f>
        <v>54211</v>
      </c>
      <c r="AN2092" s="78">
        <f>IFERROR(_xll.qlIndexFixing(ContinuousBasisIndex6M,AL2092,TRUE,)-_xll.qlIndexFixing($AR$1,AL2092,TRUE,CalibrationTrigger),"")</f>
        <v>5.3704056710444752E-4</v>
      </c>
    </row>
    <row r="2093" spans="37:40">
      <c r="AK2093" s="64" t="s">
        <v>99</v>
      </c>
      <c r="AL2093" s="146">
        <f>IFERROR(_xll.qlInterestRateIndexFixingDate(ContBasisIndex6MCorrected,AM2093),"")</f>
        <v>54214</v>
      </c>
      <c r="AM2093" s="146">
        <f>_xll.qlCalendarAdvance(Calendar,$AM2092,AK2093,,,trigger)</f>
        <v>54218</v>
      </c>
      <c r="AN2093" s="78">
        <f>IFERROR(_xll.qlIndexFixing(ContinuousBasisIndex6M,AL2093,TRUE,)-_xll.qlIndexFixing($AR$1,AL2093,TRUE,CalibrationTrigger),"")</f>
        <v>5.3693308437833924E-4</v>
      </c>
    </row>
    <row r="2094" spans="37:40">
      <c r="AK2094" s="64" t="s">
        <v>99</v>
      </c>
      <c r="AL2094" s="146">
        <f>IFERROR(_xll.qlInterestRateIndexFixingDate(ContBasisIndex6MCorrected,AM2094),"")</f>
        <v>54221</v>
      </c>
      <c r="AM2094" s="146">
        <f>_xll.qlCalendarAdvance(Calendar,$AM2093,AK2094,,,trigger)</f>
        <v>54225</v>
      </c>
      <c r="AN2094" s="78">
        <f>IFERROR(_xll.qlIndexFixing(ContinuousBasisIndex6M,AL2094,TRUE,)-_xll.qlIndexFixing($AR$1,AL2094,TRUE,CalibrationTrigger),"")</f>
        <v>5.3682597211742074E-4</v>
      </c>
    </row>
    <row r="2095" spans="37:40">
      <c r="AK2095" s="64" t="s">
        <v>99</v>
      </c>
      <c r="AL2095" s="146">
        <f>IFERROR(_xll.qlInterestRateIndexFixingDate(ContBasisIndex6MCorrected,AM2095),"")</f>
        <v>54228</v>
      </c>
      <c r="AM2095" s="146">
        <f>_xll.qlCalendarAdvance(Calendar,$AM2094,AK2095,,,trigger)</f>
        <v>54232</v>
      </c>
      <c r="AN2095" s="78">
        <f>IFERROR(_xll.qlIndexFixing(ContinuousBasisIndex6M,AL2095,TRUE,)-_xll.qlIndexFixing($AR$1,AL2095,TRUE,CalibrationTrigger),"")</f>
        <v>5.3671922904533452E-4</v>
      </c>
    </row>
    <row r="2096" spans="37:40">
      <c r="AK2096" s="64" t="s">
        <v>99</v>
      </c>
      <c r="AL2096" s="146">
        <f>IFERROR(_xll.qlInterestRateIndexFixingDate(ContBasisIndex6MCorrected,AM2096),"")</f>
        <v>54235</v>
      </c>
      <c r="AM2096" s="146">
        <f>_xll.qlCalendarAdvance(Calendar,$AM2095,AK2096,,,trigger)</f>
        <v>54239</v>
      </c>
      <c r="AN2096" s="78">
        <f>IFERROR(_xll.qlIndexFixing(ContinuousBasisIndex6M,AL2096,TRUE,)-_xll.qlIndexFixing($AR$1,AL2096,TRUE,CalibrationTrigger),"")</f>
        <v>5.3661875988851061E-4</v>
      </c>
    </row>
    <row r="2097" spans="37:40">
      <c r="AK2097" s="64" t="s">
        <v>99</v>
      </c>
      <c r="AL2097" s="146">
        <f>IFERROR(_xll.qlInterestRateIndexFixingDate(ContBasisIndex6MCorrected,AM2097),"")</f>
        <v>54242</v>
      </c>
      <c r="AM2097" s="146">
        <f>_xll.qlCalendarAdvance(Calendar,$AM2096,AK2097,,,trigger)</f>
        <v>54246</v>
      </c>
      <c r="AN2097" s="78">
        <f>IFERROR(_xll.qlIndexFixing(ContinuousBasisIndex6M,AL2097,TRUE,)-_xll.qlIndexFixing($AR$1,AL2097,TRUE,CalibrationTrigger),"")</f>
        <v>5.3651277245402897E-4</v>
      </c>
    </row>
    <row r="2098" spans="37:40">
      <c r="AK2098" s="64" t="s">
        <v>99</v>
      </c>
      <c r="AL2098" s="146">
        <f>IFERROR(_xll.qlInterestRateIndexFixingDate(ContBasisIndex6MCorrected,AM2098),"")</f>
        <v>54249</v>
      </c>
      <c r="AM2098" s="146">
        <f>_xll.qlCalendarAdvance(Calendar,$AM2097,AK2098,,,trigger)</f>
        <v>54253</v>
      </c>
      <c r="AN2098" s="78">
        <f>IFERROR(_xll.qlIndexFixing(ContinuousBasisIndex6M,AL2098,TRUE,)-_xll.qlIndexFixing($AR$1,AL2098,TRUE,CalibrationTrigger),"")</f>
        <v>5.3640715029561886E-4</v>
      </c>
    </row>
    <row r="2099" spans="37:40">
      <c r="AK2099" s="64" t="s">
        <v>99</v>
      </c>
      <c r="AL2099" s="146">
        <f>IFERROR(_xll.qlInterestRateIndexFixingDate(ContBasisIndex6MCorrected,AM2099),"")</f>
        <v>54256</v>
      </c>
      <c r="AM2099" s="146">
        <f>_xll.qlCalendarAdvance(Calendar,$AM2098,AK2099,,,trigger)</f>
        <v>54260</v>
      </c>
      <c r="AN2099" s="78">
        <f>IFERROR(_xll.qlIndexFixing(ContinuousBasisIndex6M,AL2099,TRUE,)-_xll.qlIndexFixing($AR$1,AL2099,TRUE,CalibrationTrigger),"")</f>
        <v>5.3630189215558843E-4</v>
      </c>
    </row>
    <row r="2100" spans="37:40">
      <c r="AK2100" s="64" t="s">
        <v>99</v>
      </c>
      <c r="AL2100" s="146">
        <f>IFERROR(_xll.qlInterestRateIndexFixingDate(ContBasisIndex6MCorrected,AM2100),"")</f>
        <v>54263</v>
      </c>
      <c r="AM2100" s="146">
        <f>_xll.qlCalendarAdvance(Calendar,$AM2099,AK2100,,,trigger)</f>
        <v>54267</v>
      </c>
      <c r="AN2100" s="78">
        <f>IFERROR(_xll.qlIndexFixing(ContinuousBasisIndex6M,AL2100,TRUE,)-_xll.qlIndexFixing($AR$1,AL2100,TRUE,CalibrationTrigger),"")</f>
        <v>5.3619699677624928E-4</v>
      </c>
    </row>
    <row r="2101" spans="37:40">
      <c r="AK2101" s="64" t="s">
        <v>99</v>
      </c>
      <c r="AL2101" s="146">
        <f>IFERROR(_xll.qlInterestRateIndexFixingDate(ContBasisIndex6MCorrected,AM2101),"")</f>
        <v>54270</v>
      </c>
      <c r="AM2101" s="146">
        <f>_xll.qlCalendarAdvance(Calendar,$AM2100,AK2101,,,trigger)</f>
        <v>54274</v>
      </c>
      <c r="AN2101" s="78">
        <f>IFERROR(_xll.qlIndexFixing(ContinuousBasisIndex6M,AL2101,TRUE,)-_xll.qlIndexFixing($AR$1,AL2101,TRUE,CalibrationTrigger),"")</f>
        <v>5.360924629103387E-4</v>
      </c>
    </row>
    <row r="2102" spans="37:40">
      <c r="AK2102" s="64" t="s">
        <v>99</v>
      </c>
      <c r="AL2102" s="146">
        <f>IFERROR(_xll.qlInterestRateIndexFixingDate(ContBasisIndex6MCorrected,AM2102),"")</f>
        <v>54277</v>
      </c>
      <c r="AM2102" s="146">
        <f>_xll.qlCalendarAdvance(Calendar,$AM2101,AK2102,,,trigger)</f>
        <v>54281</v>
      </c>
      <c r="AN2102" s="78">
        <f>IFERROR(_xll.qlIndexFixing(ContinuousBasisIndex6M,AL2102,TRUE,)-_xll.qlIndexFixing($AR$1,AL2102,TRUE,CalibrationTrigger),"")</f>
        <v>5.3598828930885405E-4</v>
      </c>
    </row>
    <row r="2103" spans="37:40">
      <c r="AK2103" s="64" t="s">
        <v>99</v>
      </c>
      <c r="AL2103" s="146">
        <f>IFERROR(_xll.qlInterestRateIndexFixingDate(ContBasisIndex6MCorrected,AM2103),"")</f>
        <v>54284</v>
      </c>
      <c r="AM2103" s="146">
        <f>_xll.qlCalendarAdvance(Calendar,$AM2102,AK2103,,,trigger)</f>
        <v>54288</v>
      </c>
      <c r="AN2103" s="78">
        <f>IFERROR(_xll.qlIndexFixing(ContinuousBasisIndex6M,AL2103,TRUE,)-_xll.qlIndexFixing($AR$1,AL2103,TRUE,CalibrationTrigger),"")</f>
        <v>5.3588447473018087E-4</v>
      </c>
    </row>
    <row r="2104" spans="37:40">
      <c r="AK2104" s="64" t="s">
        <v>99</v>
      </c>
      <c r="AL2104" s="146">
        <f>IFERROR(_xll.qlInterestRateIndexFixingDate(ContBasisIndex6MCorrected,AM2104),"")</f>
        <v>54291</v>
      </c>
      <c r="AM2104" s="146">
        <f>_xll.qlCalendarAdvance(Calendar,$AM2103,AK2104,,,trigger)</f>
        <v>54295</v>
      </c>
      <c r="AN2104" s="78">
        <f>IFERROR(_xll.qlIndexFixing(ContinuousBasisIndex6M,AL2104,TRUE,)-_xll.qlIndexFixing($AR$1,AL2104,TRUE,CalibrationTrigger),"")</f>
        <v>5.3578101793531029E-4</v>
      </c>
    </row>
    <row r="2105" spans="37:40">
      <c r="AK2105" s="64" t="s">
        <v>99</v>
      </c>
      <c r="AL2105" s="146">
        <f>IFERROR(_xll.qlInterestRateIndexFixingDate(ContBasisIndex6MCorrected,AM2105),"")</f>
        <v>54298</v>
      </c>
      <c r="AM2105" s="146">
        <f>_xll.qlCalendarAdvance(Calendar,$AM2104,AK2105,,,trigger)</f>
        <v>54302</v>
      </c>
      <c r="AN2105" s="78">
        <f>IFERROR(_xll.qlIndexFixing(ContinuousBasisIndex6M,AL2105,TRUE,)-_xll.qlIndexFixing($AR$1,AL2105,TRUE,CalibrationTrigger),"")</f>
        <v>5.3565964878516878E-4</v>
      </c>
    </row>
    <row r="2106" spans="37:40">
      <c r="AK2106" s="64" t="s">
        <v>99</v>
      </c>
      <c r="AL2106" s="146">
        <f>IFERROR(_xll.qlInterestRateIndexFixingDate(ContBasisIndex6MCorrected,AM2106),"")</f>
        <v>54305</v>
      </c>
      <c r="AM2106" s="146">
        <f>_xll.qlCalendarAdvance(Calendar,$AM2105,AK2106,,,trigger)</f>
        <v>54309</v>
      </c>
      <c r="AN2106" s="78">
        <f>IFERROR(_xll.qlIndexFixing(ContinuousBasisIndex6M,AL2106,TRUE,)-_xll.qlIndexFixing($AR$1,AL2106,TRUE,CalibrationTrigger),"")</f>
        <v>5.3555684360466829E-4</v>
      </c>
    </row>
    <row r="2107" spans="37:40">
      <c r="AK2107" s="64" t="s">
        <v>99</v>
      </c>
      <c r="AL2107" s="146">
        <f>IFERROR(_xll.qlInterestRateIndexFixingDate(ContBasisIndex6MCorrected,AM2107),"")</f>
        <v>54312</v>
      </c>
      <c r="AM2107" s="146">
        <f>_xll.qlCalendarAdvance(Calendar,$AM2106,AK2107,,,trigger)</f>
        <v>54316</v>
      </c>
      <c r="AN2107" s="78">
        <f>IFERROR(_xll.qlIndexFixing(ContinuousBasisIndex6M,AL2107,TRUE,)-_xll.qlIndexFixing($AR$1,AL2107,TRUE,CalibrationTrigger),"")</f>
        <v>5.354543928434239E-4</v>
      </c>
    </row>
    <row r="2108" spans="37:40">
      <c r="AK2108" s="64" t="s">
        <v>99</v>
      </c>
      <c r="AL2108" s="146">
        <f>IFERROR(_xll.qlInterestRateIndexFixingDate(ContBasisIndex6MCorrected,AM2108),"")</f>
        <v>54319</v>
      </c>
      <c r="AM2108" s="146">
        <f>_xll.qlCalendarAdvance(Calendar,$AM2107,AK2108,,,trigger)</f>
        <v>54323</v>
      </c>
      <c r="AN2108" s="78">
        <f>IFERROR(_xll.qlIndexFixing(ContinuousBasisIndex6M,AL2108,TRUE,)-_xll.qlIndexFixing($AR$1,AL2108,TRUE,CalibrationTrigger),"")</f>
        <v>5.3535229527942874E-4</v>
      </c>
    </row>
    <row r="2109" spans="37:40">
      <c r="AK2109" s="64" t="s">
        <v>99</v>
      </c>
      <c r="AL2109" s="146">
        <f>IFERROR(_xll.qlInterestRateIndexFixingDate(ContBasisIndex6MCorrected,AM2109),"")</f>
        <v>54326</v>
      </c>
      <c r="AM2109" s="146">
        <f>_xll.qlCalendarAdvance(Calendar,$AM2108,AK2109,,,trigger)</f>
        <v>54330</v>
      </c>
      <c r="AN2109" s="78">
        <f>IFERROR(_xll.qlIndexFixing(ContinuousBasisIndex6M,AL2109,TRUE,)-_xll.qlIndexFixing($AR$1,AL2109,TRUE,CalibrationTrigger),"")</f>
        <v>5.3525054969200299E-4</v>
      </c>
    </row>
    <row r="2110" spans="37:40">
      <c r="AK2110" s="64" t="s">
        <v>99</v>
      </c>
      <c r="AL2110" s="146">
        <f>IFERROR(_xll.qlInterestRateIndexFixingDate(ContBasisIndex6MCorrected,AM2110),"")</f>
        <v>54333</v>
      </c>
      <c r="AM2110" s="146">
        <f>_xll.qlCalendarAdvance(Calendar,$AM2109,AK2110,,,trigger)</f>
        <v>54337</v>
      </c>
      <c r="AN2110" s="78">
        <f>IFERROR(_xll.qlIndexFixing(ContinuousBasisIndex6M,AL2110,TRUE,)-_xll.qlIndexFixing($AR$1,AL2110,TRUE,CalibrationTrigger),"")</f>
        <v>5.3515534190590186E-4</v>
      </c>
    </row>
    <row r="2111" spans="37:40">
      <c r="AK2111" s="64" t="s">
        <v>99</v>
      </c>
      <c r="AL2111" s="146">
        <f>IFERROR(_xll.qlInterestRateIndexFixingDate(ContBasisIndex6MCorrected,AM2111),"")</f>
        <v>54340</v>
      </c>
      <c r="AM2111" s="146">
        <f>_xll.qlCalendarAdvance(Calendar,$AM2110,AK2111,,,trigger)</f>
        <v>54344</v>
      </c>
      <c r="AN2111" s="78">
        <f>IFERROR(_xll.qlIndexFixing(ContinuousBasisIndex6M,AL2111,TRUE,)-_xll.qlIndexFixing($AR$1,AL2111,TRUE,CalibrationTrigger),"")</f>
        <v>5.3505431618185162E-4</v>
      </c>
    </row>
    <row r="2112" spans="37:40">
      <c r="AK2112" s="64" t="s">
        <v>99</v>
      </c>
      <c r="AL2112" s="146">
        <f>IFERROR(_xll.qlInterestRateIndexFixingDate(ContBasisIndex6MCorrected,AM2112),"")</f>
        <v>54347</v>
      </c>
      <c r="AM2112" s="146">
        <f>_xll.qlCalendarAdvance(Calendar,$AM2111,AK2112,,,trigger)</f>
        <v>54351</v>
      </c>
      <c r="AN2112" s="78">
        <f>IFERROR(_xll.qlIndexFixing(ContinuousBasisIndex6M,AL2112,TRUE,)-_xll.qlIndexFixing($AR$1,AL2112,TRUE,CalibrationTrigger),"")</f>
        <v>5.349536386913302E-4</v>
      </c>
    </row>
    <row r="2113" spans="37:40">
      <c r="AK2113" s="64" t="s">
        <v>99</v>
      </c>
      <c r="AL2113" s="146">
        <f>IFERROR(_xll.qlInterestRateIndexFixingDate(ContBasisIndex6MCorrected,AM2113),"")</f>
        <v>54354</v>
      </c>
      <c r="AM2113" s="146">
        <f>_xll.qlCalendarAdvance(Calendar,$AM2112,AK2113,,,trigger)</f>
        <v>54358</v>
      </c>
      <c r="AN2113" s="78">
        <f>IFERROR(_xll.qlIndexFixing(ContinuousBasisIndex6M,AL2113,TRUE,)-_xll.qlIndexFixing($AR$1,AL2113,TRUE,CalibrationTrigger),"")</f>
        <v>5.3485330823222627E-4</v>
      </c>
    </row>
    <row r="2114" spans="37:40">
      <c r="AK2114" s="64" t="s">
        <v>99</v>
      </c>
      <c r="AL2114" s="146">
        <f>IFERROR(_xll.qlInterestRateIndexFixingDate(ContBasisIndex6MCorrected,AM2114),"")</f>
        <v>54361</v>
      </c>
      <c r="AM2114" s="146">
        <f>_xll.qlCalendarAdvance(Calendar,$AM2113,AK2114,,,trigger)</f>
        <v>54365</v>
      </c>
      <c r="AN2114" s="78">
        <f>IFERROR(_xll.qlIndexFixing(ContinuousBasisIndex6M,AL2114,TRUE,)-_xll.qlIndexFixing($AR$1,AL2114,TRUE,CalibrationTrigger),"")</f>
        <v>5.3474705900242135E-4</v>
      </c>
    </row>
    <row r="2115" spans="37:40">
      <c r="AK2115" s="64" t="s">
        <v>99</v>
      </c>
      <c r="AL2115" s="146">
        <f>IFERROR(_xll.qlInterestRateIndexFixingDate(ContBasisIndex6MCorrected,AM2115),"")</f>
        <v>54368</v>
      </c>
      <c r="AM2115" s="146">
        <f>_xll.qlCalendarAdvance(Calendar,$AM2114,AK2115,,,trigger)</f>
        <v>54372</v>
      </c>
      <c r="AN2115" s="78">
        <f>IFERROR(_xll.qlIndexFixing(ContinuousBasisIndex6M,AL2115,TRUE,)-_xll.qlIndexFixing($AR$1,AL2115,TRUE,CalibrationTrigger),"")</f>
        <v>5.3464739988742793E-4</v>
      </c>
    </row>
    <row r="2116" spans="37:40">
      <c r="AK2116" s="64" t="s">
        <v>99</v>
      </c>
      <c r="AL2116" s="146">
        <f>IFERROR(_xll.qlInterestRateIndexFixingDate(ContBasisIndex6MCorrected,AM2116),"")</f>
        <v>54375</v>
      </c>
      <c r="AM2116" s="146">
        <f>_xll.qlCalendarAdvance(Calendar,$AM2115,AK2116,,,trigger)</f>
        <v>54379</v>
      </c>
      <c r="AN2116" s="78">
        <f>IFERROR(_xll.qlIndexFixing(ContinuousBasisIndex6M,AL2116,TRUE,)-_xll.qlIndexFixing($AR$1,AL2116,TRUE,CalibrationTrigger),"")</f>
        <v>5.345480843221527E-4</v>
      </c>
    </row>
    <row r="2117" spans="37:40">
      <c r="AK2117" s="64" t="s">
        <v>99</v>
      </c>
      <c r="AL2117" s="146">
        <f>IFERROR(_xll.qlInterestRateIndexFixingDate(ContBasisIndex6MCorrected,AM2117),"")</f>
        <v>54382</v>
      </c>
      <c r="AM2117" s="146">
        <f>_xll.qlCalendarAdvance(Calendar,$AM2116,AK2117,,,trigger)</f>
        <v>54386</v>
      </c>
      <c r="AN2117" s="78">
        <f>IFERROR(_xll.qlIndexFixing(ContinuousBasisIndex6M,AL2117,TRUE,)-_xll.qlIndexFixing($AR$1,AL2117,TRUE,CalibrationTrigger),"")</f>
        <v>5.3444911111771506E-4</v>
      </c>
    </row>
    <row r="2118" spans="37:40">
      <c r="AK2118" s="64" t="s">
        <v>99</v>
      </c>
      <c r="AL2118" s="146">
        <f>IFERROR(_xll.qlInterestRateIndexFixingDate(ContBasisIndex6MCorrected,AM2118),"")</f>
        <v>54389</v>
      </c>
      <c r="AM2118" s="146">
        <f>_xll.qlCalendarAdvance(Calendar,$AM2117,AK2118,,,trigger)</f>
        <v>54393</v>
      </c>
      <c r="AN2118" s="78">
        <f>IFERROR(_xll.qlIndexFixing(ContinuousBasisIndex6M,AL2118,TRUE,)-_xll.qlIndexFixing($AR$1,AL2118,TRUE,CalibrationTrigger),"")</f>
        <v>5.3435681953459789E-4</v>
      </c>
    </row>
    <row r="2119" spans="37:40">
      <c r="AK2119" s="64" t="s">
        <v>99</v>
      </c>
      <c r="AL2119" s="146">
        <f>IFERROR(_xll.qlInterestRateIndexFixingDate(ContBasisIndex6MCorrected,AM2119),"")</f>
        <v>54396</v>
      </c>
      <c r="AM2119" s="146">
        <f>_xll.qlCalendarAdvance(Calendar,$AM2118,AK2119,,,trigger)</f>
        <v>54400</v>
      </c>
      <c r="AN2119" s="78">
        <f>IFERROR(_xll.qlIndexFixing(ContinuousBasisIndex6M,AL2119,TRUE,)-_xll.qlIndexFixing($AR$1,AL2119,TRUE,CalibrationTrigger),"")</f>
        <v>5.3425854619831674E-4</v>
      </c>
    </row>
    <row r="2120" spans="37:40">
      <c r="AK2120" s="64" t="s">
        <v>99</v>
      </c>
      <c r="AL2120" s="146">
        <f>IFERROR(_xll.qlInterestRateIndexFixingDate(ContBasisIndex6MCorrected,AM2120),"")</f>
        <v>54403</v>
      </c>
      <c r="AM2120" s="146">
        <f>_xll.qlCalendarAdvance(Calendar,$AM2119,AK2120,,,trigger)</f>
        <v>54407</v>
      </c>
      <c r="AN2120" s="78">
        <f>IFERROR(_xll.qlIndexFixing(ContinuousBasisIndex6M,AL2120,TRUE,)-_xll.qlIndexFixing($AR$1,AL2120,TRUE,CalibrationTrigger),"")</f>
        <v>5.341606115752684E-4</v>
      </c>
    </row>
    <row r="2121" spans="37:40">
      <c r="AK2121" s="64" t="s">
        <v>99</v>
      </c>
      <c r="AL2121" s="146">
        <f>IFERROR(_xll.qlInterestRateIndexFixingDate(ContBasisIndex6MCorrected,AM2121),"")</f>
        <v>54410</v>
      </c>
      <c r="AM2121" s="146">
        <f>_xll.qlCalendarAdvance(Calendar,$AM2120,AK2121,,,trigger)</f>
        <v>54414</v>
      </c>
      <c r="AN2121" s="78">
        <f>IFERROR(_xll.qlIndexFixing(ContinuousBasisIndex6M,AL2121,TRUE,)-_xll.qlIndexFixing($AR$1,AL2121,TRUE,CalibrationTrigger),"")</f>
        <v>5.3406301449408083E-4</v>
      </c>
    </row>
    <row r="2122" spans="37:40">
      <c r="AK2122" s="64" t="s">
        <v>99</v>
      </c>
      <c r="AL2122" s="146">
        <f>IFERROR(_xll.qlInterestRateIndexFixingDate(ContBasisIndex6MCorrected,AM2122),"")</f>
        <v>54416</v>
      </c>
      <c r="AM2122" s="146">
        <f>_xll.qlCalendarAdvance(Calendar,$AM2121,AK2122,,,trigger)</f>
        <v>54421</v>
      </c>
      <c r="AN2122" s="78">
        <f>IFERROR(_xll.qlIndexFixing(ContinuousBasisIndex6M,AL2122,TRUE,)-_xll.qlIndexFixing($AR$1,AL2122,TRUE,CalibrationTrigger),"")</f>
        <v>5.3396575378295008E-4</v>
      </c>
    </row>
    <row r="2123" spans="37:40">
      <c r="AK2123" s="64" t="s">
        <v>99</v>
      </c>
      <c r="AL2123" s="146">
        <f>IFERROR(_xll.qlInterestRateIndexFixingDate(ContBasisIndex6MCorrected,AM2123),"")</f>
        <v>54423</v>
      </c>
      <c r="AM2123" s="146">
        <f>_xll.qlCalendarAdvance(Calendar,$AM2122,AK2123,,,trigger)</f>
        <v>54428</v>
      </c>
      <c r="AN2123" s="78">
        <f>IFERROR(_xll.qlIndexFixing(ContinuousBasisIndex6M,AL2123,TRUE,)-_xll.qlIndexFixing($AR$1,AL2123,TRUE,CalibrationTrigger),"")</f>
        <v>5.3386239542245993E-4</v>
      </c>
    </row>
    <row r="2124" spans="37:40">
      <c r="AK2124" s="64" t="s">
        <v>99</v>
      </c>
      <c r="AL2124" s="146">
        <f>IFERROR(_xll.qlInterestRateIndexFixingDate(ContBasisIndex6MCorrected,AM2124),"")</f>
        <v>54431</v>
      </c>
      <c r="AM2124" s="146">
        <f>_xll.qlCalendarAdvance(Calendar,$AM2123,AK2124,,,trigger)</f>
        <v>54435</v>
      </c>
      <c r="AN2124" s="78">
        <f>IFERROR(_xll.qlIndexFixing(ContinuousBasisIndex6M,AL2124,TRUE,)-_xll.qlIndexFixing($AR$1,AL2124,TRUE,CalibrationTrigger),"")</f>
        <v>5.3376578579652535E-4</v>
      </c>
    </row>
    <row r="2125" spans="37:40">
      <c r="AK2125" s="64" t="s">
        <v>99</v>
      </c>
      <c r="AL2125" s="146">
        <f>IFERROR(_xll.qlInterestRateIndexFixingDate(ContBasisIndex6MCorrected,AM2125),"")</f>
        <v>54438</v>
      </c>
      <c r="AM2125" s="146">
        <f>_xll.qlCalendarAdvance(Calendar,$AM2124,AK2125,,,trigger)</f>
        <v>54442</v>
      </c>
      <c r="AN2125" s="78">
        <f>IFERROR(_xll.qlIndexFixing(ContinuousBasisIndex6M,AL2125,TRUE,)-_xll.qlIndexFixing($AR$1,AL2125,TRUE,CalibrationTrigger),"")</f>
        <v>5.3366950916389211E-4</v>
      </c>
    </row>
    <row r="2126" spans="37:40">
      <c r="AK2126" s="64" t="s">
        <v>99</v>
      </c>
      <c r="AL2126" s="146">
        <f>IFERROR(_xll.qlInterestRateIndexFixingDate(ContBasisIndex6MCorrected,AM2126),"")</f>
        <v>54445</v>
      </c>
      <c r="AM2126" s="146">
        <f>_xll.qlCalendarAdvance(Calendar,$AM2125,AK2126,,,trigger)</f>
        <v>54449</v>
      </c>
      <c r="AN2126" s="78">
        <f>IFERROR(_xll.qlIndexFixing(ContinuousBasisIndex6M,AL2126,TRUE,)-_xll.qlIndexFixing($AR$1,AL2126,TRUE,CalibrationTrigger),"")</f>
        <v>5.3357356436880068E-4</v>
      </c>
    </row>
    <row r="2127" spans="37:40">
      <c r="AK2127" s="64" t="s">
        <v>99</v>
      </c>
      <c r="AL2127" s="146">
        <f>IFERROR(_xll.qlInterestRateIndexFixingDate(ContBasisIndex6MCorrected,AM2127),"")</f>
        <v>54452</v>
      </c>
      <c r="AM2127" s="146">
        <f>_xll.qlCalendarAdvance(Calendar,$AM2126,AK2127,,,trigger)</f>
        <v>54456</v>
      </c>
      <c r="AN2127" s="78">
        <f>IFERROR(_xll.qlIndexFixing(ContinuousBasisIndex6M,AL2127,TRUE,)-_xll.qlIndexFixing($AR$1,AL2127,TRUE,CalibrationTrigger),"")</f>
        <v>5.3347795026167238E-4</v>
      </c>
    </row>
    <row r="2128" spans="37:40">
      <c r="AK2128" s="64" t="s">
        <v>99</v>
      </c>
      <c r="AL2128" s="146">
        <f>IFERROR(_xll.qlInterestRateIndexFixingDate(ContBasisIndex6MCorrected,AM2128),"")</f>
        <v>54459</v>
      </c>
      <c r="AM2128" s="146">
        <f>_xll.qlCalendarAdvance(Calendar,$AM2127,AK2128,,,trigger)</f>
        <v>54463</v>
      </c>
      <c r="AN2128" s="78">
        <f>IFERROR(_xll.qlIndexFixing(ContinuousBasisIndex6M,AL2128,TRUE,)-_xll.qlIndexFixing($AR$1,AL2128,TRUE,CalibrationTrigger),"")</f>
        <v>5.3338266569513682E-4</v>
      </c>
    </row>
    <row r="2129" spans="37:40">
      <c r="AK2129" s="64" t="s">
        <v>99</v>
      </c>
      <c r="AL2129" s="146">
        <f>IFERROR(_xll.qlInterestRateIndexFixingDate(ContBasisIndex6MCorrected,AM2129),"")</f>
        <v>54466</v>
      </c>
      <c r="AM2129" s="146">
        <f>_xll.qlCalendarAdvance(Calendar,$AM2128,AK2129,,,trigger)</f>
        <v>54470</v>
      </c>
      <c r="AN2129" s="78">
        <f>IFERROR(_xll.qlIndexFixing(ContinuousBasisIndex6M,AL2129,TRUE,)-_xll.qlIndexFixing($AR$1,AL2129,TRUE,CalibrationTrigger),"")</f>
        <v>5.3328770952624192E-4</v>
      </c>
    </row>
    <row r="2130" spans="37:40">
      <c r="AK2130" s="64" t="s">
        <v>99</v>
      </c>
      <c r="AL2130" s="146">
        <f>IFERROR(_xll.qlInterestRateIndexFixingDate(ContBasisIndex6MCorrected,AM2130),"")</f>
        <v>54473</v>
      </c>
      <c r="AM2130" s="146">
        <f>_xll.qlCalendarAdvance(Calendar,$AM2129,AK2130,,,trigger)</f>
        <v>54477</v>
      </c>
      <c r="AN2130" s="78">
        <f>IFERROR(_xll.qlIndexFixing(ContinuousBasisIndex6M,AL2130,TRUE,)-_xll.qlIndexFixing($AR$1,AL2130,TRUE,CalibrationTrigger),"")</f>
        <v>5.3319308061645053E-4</v>
      </c>
    </row>
    <row r="2131" spans="37:40">
      <c r="AK2131" s="64" t="s">
        <v>99</v>
      </c>
      <c r="AL2131" s="146">
        <f>IFERROR(_xll.qlInterestRateIndexFixingDate(ContBasisIndex6MCorrected,AM2131),"")</f>
        <v>54480</v>
      </c>
      <c r="AM2131" s="146">
        <f>_xll.qlCalendarAdvance(Calendar,$AM2130,AK2131,,,trigger)</f>
        <v>54484</v>
      </c>
      <c r="AN2131" s="78">
        <f>IFERROR(_xll.qlIndexFixing(ContinuousBasisIndex6M,AL2131,TRUE,)-_xll.qlIndexFixing($AR$1,AL2131,TRUE,CalibrationTrigger),"")</f>
        <v>5.3311850870352805E-4</v>
      </c>
    </row>
    <row r="2132" spans="37:40">
      <c r="AK2132" s="64" t="s">
        <v>99</v>
      </c>
      <c r="AL2132" s="146">
        <f>IFERROR(_xll.qlInterestRateIndexFixingDate(ContBasisIndex6MCorrected,AM2132),"")</f>
        <v>54487</v>
      </c>
      <c r="AM2132" s="146">
        <f>_xll.qlCalendarAdvance(Calendar,$AM2131,AK2132,,,trigger)</f>
        <v>54491</v>
      </c>
      <c r="AN2132" s="78">
        <f>IFERROR(_xll.qlIndexFixing(ContinuousBasisIndex6M,AL2132,TRUE,)-_xll.qlIndexFixing($AR$1,AL2132,TRUE,CalibrationTrigger),"")</f>
        <v>5.3302458287988845E-4</v>
      </c>
    </row>
    <row r="2133" spans="37:40">
      <c r="AK2133" s="64" t="s">
        <v>99</v>
      </c>
      <c r="AL2133" s="146">
        <f>IFERROR(_xll.qlInterestRateIndexFixingDate(ContBasisIndex6MCorrected,AM2133),"")</f>
        <v>54494</v>
      </c>
      <c r="AM2133" s="146">
        <f>_xll.qlCalendarAdvance(Calendar,$AM2132,AK2133,,,trigger)</f>
        <v>54498</v>
      </c>
      <c r="AN2133" s="78">
        <f>IFERROR(_xll.qlIndexFixing(ContinuousBasisIndex6M,AL2133,TRUE,)-_xll.qlIndexFixing($AR$1,AL2133,TRUE,CalibrationTrigger),"")</f>
        <v>5.3293098061177671E-4</v>
      </c>
    </row>
    <row r="2134" spans="37:40">
      <c r="AK2134" s="64" t="s">
        <v>99</v>
      </c>
      <c r="AL2134" s="146">
        <f>IFERROR(_xll.qlInterestRateIndexFixingDate(ContBasisIndex6MCorrected,AM2134),"")</f>
        <v>54501</v>
      </c>
      <c r="AM2134" s="146">
        <f>_xll.qlCalendarAdvance(Calendar,$AM2133,AK2134,,,trigger)</f>
        <v>54505</v>
      </c>
      <c r="AN2134" s="78">
        <f>IFERROR(_xll.qlIndexFixing(ContinuousBasisIndex6M,AL2134,TRUE,)-_xll.qlIndexFixing($AR$1,AL2134,TRUE,CalibrationTrigger),"")</f>
        <v>5.3283770077227136E-4</v>
      </c>
    </row>
    <row r="2135" spans="37:40">
      <c r="AK2135" s="64" t="s">
        <v>99</v>
      </c>
      <c r="AL2135" s="146">
        <f>IFERROR(_xll.qlInterestRateIndexFixingDate(ContBasisIndex6MCorrected,AM2135),"")</f>
        <v>54508</v>
      </c>
      <c r="AM2135" s="146">
        <f>_xll.qlCalendarAdvance(Calendar,$AM2134,AK2135,,,trigger)</f>
        <v>54512</v>
      </c>
      <c r="AN2135" s="78">
        <f>IFERROR(_xll.qlIndexFixing(ContinuousBasisIndex6M,AL2135,TRUE,)-_xll.qlIndexFixing($AR$1,AL2135,TRUE,CalibrationTrigger),"")</f>
        <v>5.3274474224487313E-4</v>
      </c>
    </row>
    <row r="2136" spans="37:40">
      <c r="AK2136" s="64" t="s">
        <v>99</v>
      </c>
      <c r="AL2136" s="146">
        <f>IFERROR(_xll.qlInterestRateIndexFixingDate(ContBasisIndex6MCorrected,AM2136),"")</f>
        <v>54515</v>
      </c>
      <c r="AM2136" s="146">
        <f>_xll.qlCalendarAdvance(Calendar,$AM2135,AK2136,,,trigger)</f>
        <v>54519</v>
      </c>
      <c r="AN2136" s="78">
        <f>IFERROR(_xll.qlIndexFixing(ContinuousBasisIndex6M,AL2136,TRUE,)-_xll.qlIndexFixing($AR$1,AL2136,TRUE,CalibrationTrigger),"")</f>
        <v>5.3264543972808553E-4</v>
      </c>
    </row>
    <row r="2137" spans="37:40">
      <c r="AK2137" s="64" t="s">
        <v>99</v>
      </c>
      <c r="AL2137" s="146">
        <f>IFERROR(_xll.qlInterestRateIndexFixingDate(ContBasisIndex6MCorrected,AM2137),"")</f>
        <v>54522</v>
      </c>
      <c r="AM2137" s="146">
        <f>_xll.qlCalendarAdvance(Calendar,$AM2136,AK2137,,,trigger)</f>
        <v>54526</v>
      </c>
      <c r="AN2137" s="78">
        <f>IFERROR(_xll.qlIndexFixing(ContinuousBasisIndex6M,AL2137,TRUE,)-_xll.qlIndexFixing($AR$1,AL2137,TRUE,CalibrationTrigger),"")</f>
        <v>5.3255310367452888E-4</v>
      </c>
    </row>
    <row r="2138" spans="37:40">
      <c r="AK2138" s="64" t="s">
        <v>99</v>
      </c>
      <c r="AL2138" s="146">
        <f>IFERROR(_xll.qlInterestRateIndexFixingDate(ContBasisIndex6MCorrected,AM2138),"")</f>
        <v>54527</v>
      </c>
      <c r="AM2138" s="146">
        <f>_xll.qlCalendarAdvance(Calendar,$AM2137,AK2138,,,trigger)</f>
        <v>54533</v>
      </c>
      <c r="AN2138" s="78">
        <f>IFERROR(_xll.qlIndexFixing(ContinuousBasisIndex6M,AL2138,TRUE,)-_xll.qlIndexFixing($AR$1,AL2138,TRUE,CalibrationTrigger),"")</f>
        <v>5.3246108569615473E-4</v>
      </c>
    </row>
    <row r="2139" spans="37:40">
      <c r="AK2139" s="64" t="s">
        <v>99</v>
      </c>
      <c r="AL2139" s="146">
        <f>IFERROR(_xll.qlInterestRateIndexFixingDate(ContBasisIndex6MCorrected,AM2139),"")</f>
        <v>54536</v>
      </c>
      <c r="AM2139" s="146">
        <f>_xll.qlCalendarAdvance(Calendar,$AM2138,AK2139,,,trigger)</f>
        <v>54540</v>
      </c>
      <c r="AN2139" s="78">
        <f>IFERROR(_xll.qlIndexFixing(ContinuousBasisIndex6M,AL2139,TRUE,)-_xll.qlIndexFixing($AR$1,AL2139,TRUE,CalibrationTrigger),"")</f>
        <v>5.3236938468434296E-4</v>
      </c>
    </row>
    <row r="2140" spans="37:40">
      <c r="AK2140" s="64" t="s">
        <v>99</v>
      </c>
      <c r="AL2140" s="146">
        <f>IFERROR(_xll.qlInterestRateIndexFixingDate(ContBasisIndex6MCorrected,AM2140),"")</f>
        <v>54543</v>
      </c>
      <c r="AM2140" s="146">
        <f>_xll.qlCalendarAdvance(Calendar,$AM2139,AK2140,,,trigger)</f>
        <v>54547</v>
      </c>
      <c r="AN2140" s="78">
        <f>IFERROR(_xll.qlIndexFixing(ContinuousBasisIndex6M,AL2140,TRUE,)-_xll.qlIndexFixing($AR$1,AL2140,TRUE,CalibrationTrigger),"")</f>
        <v>5.3228473031893125E-4</v>
      </c>
    </row>
    <row r="2141" spans="37:40">
      <c r="AK2141" s="64" t="s">
        <v>99</v>
      </c>
      <c r="AL2141" s="146">
        <f>IFERROR(_xll.qlInterestRateIndexFixingDate(ContBasisIndex6MCorrected,AM2141),"")</f>
        <v>54550</v>
      </c>
      <c r="AM2141" s="146">
        <f>_xll.qlCalendarAdvance(Calendar,$AM2140,AK2141,,,trigger)</f>
        <v>54554</v>
      </c>
      <c r="AN2141" s="78">
        <f>IFERROR(_xll.qlIndexFixing(ContinuousBasisIndex6M,AL2141,TRUE,)-_xll.qlIndexFixing($AR$1,AL2141,TRUE,CalibrationTrigger),"")</f>
        <v>5.3219367633588338E-4</v>
      </c>
    </row>
    <row r="2142" spans="37:40">
      <c r="AK2142" s="64" t="s">
        <v>99</v>
      </c>
      <c r="AL2142" s="146">
        <f>IFERROR(_xll.qlInterestRateIndexFixingDate(ContBasisIndex6MCorrected,AM2142),"")</f>
        <v>54557</v>
      </c>
      <c r="AM2142" s="146">
        <f>_xll.qlCalendarAdvance(Calendar,$AM2141,AK2142,,,trigger)</f>
        <v>54561</v>
      </c>
      <c r="AN2142" s="78">
        <f>IFERROR(_xll.qlIndexFixing(ContinuousBasisIndex6M,AL2142,TRUE,)-_xll.qlIndexFixing($AR$1,AL2142,TRUE,CalibrationTrigger),"")</f>
        <v>5.3210293592547905E-4</v>
      </c>
    </row>
    <row r="2143" spans="37:40">
      <c r="AK2143" s="64" t="s">
        <v>99</v>
      </c>
      <c r="AL2143" s="146">
        <f>IFERROR(_xll.qlInterestRateIndexFixingDate(ContBasisIndex6MCorrected,AM2143),"")</f>
        <v>54564</v>
      </c>
      <c r="AM2143" s="146">
        <f>_xll.qlCalendarAdvance(Calendar,$AM2142,AK2143,,,trigger)</f>
        <v>54568</v>
      </c>
      <c r="AN2143" s="78">
        <f>IFERROR(_xll.qlIndexFixing(ContinuousBasisIndex6M,AL2143,TRUE,)-_xll.qlIndexFixing($AR$1,AL2143,TRUE,CalibrationTrigger),"")</f>
        <v>5.3201250799338184E-4</v>
      </c>
    </row>
    <row r="2144" spans="37:40">
      <c r="AK2144" s="64" t="s">
        <v>99</v>
      </c>
      <c r="AL2144" s="146">
        <f>IFERROR(_xll.qlInterestRateIndexFixingDate(ContBasisIndex6MCorrected,AM2144),"")</f>
        <v>54571</v>
      </c>
      <c r="AM2144" s="146">
        <f>_xll.qlCalendarAdvance(Calendar,$AM2143,AK2144,,,trigger)</f>
        <v>54575</v>
      </c>
      <c r="AN2144" s="78">
        <f>IFERROR(_xll.qlIndexFixing(ContinuousBasisIndex6M,AL2144,TRUE,)-_xll.qlIndexFixing($AR$1,AL2144,TRUE,CalibrationTrigger),"")</f>
        <v>5.319155956923869E-4</v>
      </c>
    </row>
    <row r="2145" spans="37:40">
      <c r="AK2145" s="64" t="s">
        <v>99</v>
      </c>
      <c r="AL2145" s="146">
        <f>IFERROR(_xll.qlInterestRateIndexFixingDate(ContBasisIndex6MCorrected,AM2145),"")</f>
        <v>54578</v>
      </c>
      <c r="AM2145" s="146">
        <f>_xll.qlCalendarAdvance(Calendar,$AM2144,AK2145,,,trigger)</f>
        <v>54582</v>
      </c>
      <c r="AN2145" s="78">
        <f>IFERROR(_xll.qlIndexFixing(ContinuousBasisIndex6M,AL2145,TRUE,)-_xll.qlIndexFixing($AR$1,AL2145,TRUE,CalibrationTrigger),"")</f>
        <v>5.3182577346579107E-4</v>
      </c>
    </row>
    <row r="2146" spans="37:40">
      <c r="AK2146" s="64" t="s">
        <v>99</v>
      </c>
      <c r="AL2146" s="146">
        <f>IFERROR(_xll.qlInterestRateIndexFixingDate(ContBasisIndex6MCorrected,AM2146),"")</f>
        <v>54585</v>
      </c>
      <c r="AM2146" s="146">
        <f>_xll.qlCalendarAdvance(Calendar,$AM2145,AK2146,,,trigger)</f>
        <v>54589</v>
      </c>
      <c r="AN2146" s="78">
        <f>IFERROR(_xll.qlIndexFixing(ContinuousBasisIndex6M,AL2146,TRUE,)-_xll.qlIndexFixing($AR$1,AL2146,TRUE,CalibrationTrigger),"")</f>
        <v>5.3173626056640146E-4</v>
      </c>
    </row>
    <row r="2147" spans="37:40">
      <c r="AK2147" s="64" t="s">
        <v>99</v>
      </c>
      <c r="AL2147" s="146">
        <f>IFERROR(_xll.qlInterestRateIndexFixingDate(ContBasisIndex6MCorrected,AM2147),"")</f>
        <v>54592</v>
      </c>
      <c r="AM2147" s="146">
        <f>_xll.qlCalendarAdvance(Calendar,$AM2146,AK2147,,,trigger)</f>
        <v>54596</v>
      </c>
      <c r="AN2147" s="78">
        <f>IFERROR(_xll.qlIndexFixing(ContinuousBasisIndex6M,AL2147,TRUE,)-_xll.qlIndexFixing($AR$1,AL2147,TRUE,CalibrationTrigger),"")</f>
        <v>5.3164705591617761E-4</v>
      </c>
    </row>
    <row r="2148" spans="37:40">
      <c r="AK2148" s="64" t="s">
        <v>99</v>
      </c>
      <c r="AL2148" s="146">
        <f>IFERROR(_xll.qlInterestRateIndexFixingDate(ContBasisIndex6MCorrected,AM2148),"")</f>
        <v>54599</v>
      </c>
      <c r="AM2148" s="146">
        <f>_xll.qlCalendarAdvance(Calendar,$AM2147,AK2148,,,trigger)</f>
        <v>54603</v>
      </c>
      <c r="AN2148" s="78">
        <f>IFERROR(_xll.qlIndexFixing(ContinuousBasisIndex6M,AL2148,TRUE,)-_xll.qlIndexFixing($AR$1,AL2148,TRUE,CalibrationTrigger),"")</f>
        <v>5.3155815844275166E-4</v>
      </c>
    </row>
    <row r="2149" spans="37:40">
      <c r="AK2149" s="64" t="s">
        <v>99</v>
      </c>
      <c r="AL2149" s="146">
        <f>IFERROR(_xll.qlInterestRateIndexFixingDate(ContBasisIndex6MCorrected,AM2149),"")</f>
        <v>54606</v>
      </c>
      <c r="AM2149" s="146">
        <f>_xll.qlCalendarAdvance(Calendar,$AM2148,AK2149,,,trigger)</f>
        <v>54610</v>
      </c>
      <c r="AN2149" s="78">
        <f>IFERROR(_xll.qlIndexFixing(ContinuousBasisIndex6M,AL2149,TRUE,)-_xll.qlIndexFixing($AR$1,AL2149,TRUE,CalibrationTrigger),"")</f>
        <v>5.3147644181237089E-4</v>
      </c>
    </row>
    <row r="2150" spans="37:40">
      <c r="AK2150" s="64" t="s">
        <v>99</v>
      </c>
      <c r="AL2150" s="146">
        <f>IFERROR(_xll.qlInterestRateIndexFixingDate(ContBasisIndex6MCorrected,AM2150),"")</f>
        <v>54613</v>
      </c>
      <c r="AM2150" s="146">
        <f>_xll.qlCalendarAdvance(Calendar,$AM2149,AK2150,,,trigger)</f>
        <v>54617</v>
      </c>
      <c r="AN2150" s="78">
        <f>IFERROR(_xll.qlIndexFixing(ContinuousBasisIndex6M,AL2150,TRUE,)-_xll.qlIndexFixing($AR$1,AL2150,TRUE,CalibrationTrigger),"")</f>
        <v>5.3138817098042322E-4</v>
      </c>
    </row>
    <row r="2151" spans="37:40">
      <c r="AK2151" s="64" t="s">
        <v>99</v>
      </c>
      <c r="AL2151" s="146">
        <f>IFERROR(_xll.qlInterestRateIndexFixingDate(ContBasisIndex6MCorrected,AM2151),"")</f>
        <v>54620</v>
      </c>
      <c r="AM2151" s="146">
        <f>_xll.qlCalendarAdvance(Calendar,$AM2150,AK2151,,,trigger)</f>
        <v>54624</v>
      </c>
      <c r="AN2151" s="78">
        <f>IFERROR(_xll.qlIndexFixing(ContinuousBasisIndex6M,AL2151,TRUE,)-_xll.qlIndexFixing($AR$1,AL2151,TRUE,CalibrationTrigger),"")</f>
        <v>5.3130020402452835E-4</v>
      </c>
    </row>
    <row r="2152" spans="37:40">
      <c r="AK2152" s="64" t="s">
        <v>99</v>
      </c>
      <c r="AL2152" s="146">
        <f>IFERROR(_xll.qlInterestRateIndexFixingDate(ContBasisIndex6MCorrected,AM2152),"")</f>
        <v>54627</v>
      </c>
      <c r="AM2152" s="146">
        <f>_xll.qlCalendarAdvance(Calendar,$AM2151,AK2152,,,trigger)</f>
        <v>54631</v>
      </c>
      <c r="AN2152" s="78">
        <f>IFERROR(_xll.qlIndexFixing(ContinuousBasisIndex6M,AL2152,TRUE,)-_xll.qlIndexFixing($AR$1,AL2152,TRUE,CalibrationTrigger),"")</f>
        <v>5.3121253988510329E-4</v>
      </c>
    </row>
    <row r="2153" spans="37:40">
      <c r="AK2153" s="64" t="s">
        <v>99</v>
      </c>
      <c r="AL2153" s="146">
        <f>IFERROR(_xll.qlInterestRateIndexFixingDate(ContBasisIndex6MCorrected,AM2153),"")</f>
        <v>54634</v>
      </c>
      <c r="AM2153" s="146">
        <f>_xll.qlCalendarAdvance(Calendar,$AM2152,AK2153,,,trigger)</f>
        <v>54638</v>
      </c>
      <c r="AN2153" s="78">
        <f>IFERROR(_xll.qlIndexFixing(ContinuousBasisIndex6M,AL2153,TRUE,)-_xll.qlIndexFixing($AR$1,AL2153,TRUE,CalibrationTrigger),"")</f>
        <v>5.311251775064682E-4</v>
      </c>
    </row>
    <row r="2154" spans="37:40">
      <c r="AK2154" s="64" t="s">
        <v>99</v>
      </c>
      <c r="AL2154" s="146">
        <f>IFERROR(_xll.qlInterestRateIndexFixingDate(ContBasisIndex6MCorrected,AM2154),"")</f>
        <v>54641</v>
      </c>
      <c r="AM2154" s="146">
        <f>_xll.qlCalendarAdvance(Calendar,$AM2153,AK2154,,,trigger)</f>
        <v>54645</v>
      </c>
      <c r="AN2154" s="78">
        <f>IFERROR(_xll.qlIndexFixing(ContinuousBasisIndex6M,AL2154,TRUE,)-_xll.qlIndexFixing($AR$1,AL2154,TRUE,CalibrationTrigger),"")</f>
        <v>5.3103811583598594E-4</v>
      </c>
    </row>
    <row r="2155" spans="37:40">
      <c r="AK2155" s="64" t="s">
        <v>99</v>
      </c>
      <c r="AL2155" s="146">
        <f>IFERROR(_xll.qlInterestRateIndexFixingDate(ContBasisIndex6MCorrected,AM2155),"")</f>
        <v>54648</v>
      </c>
      <c r="AM2155" s="146">
        <f>_xll.qlCalendarAdvance(Calendar,$AM2154,AK2155,,,trigger)</f>
        <v>54652</v>
      </c>
      <c r="AN2155" s="78">
        <f>IFERROR(_xll.qlIndexFixing(ContinuousBasisIndex6M,AL2155,TRUE,)-_xll.qlIndexFixing($AR$1,AL2155,TRUE,CalibrationTrigger),"")</f>
        <v>5.3095135382406379E-4</v>
      </c>
    </row>
    <row r="2156" spans="37:40">
      <c r="AK2156" s="64" t="s">
        <v>99</v>
      </c>
      <c r="AL2156" s="146">
        <f>IFERROR(_xll.qlInterestRateIndexFixingDate(ContBasisIndex6MCorrected,AM2156),"")</f>
        <v>54655</v>
      </c>
      <c r="AM2156" s="146">
        <f>_xll.qlCalendarAdvance(Calendar,$AM2155,AK2156,,,trigger)</f>
        <v>54659</v>
      </c>
      <c r="AN2156" s="78">
        <f>IFERROR(_xll.qlIndexFixing(ContinuousBasisIndex6M,AL2156,TRUE,)-_xll.qlIndexFixing($AR$1,AL2156,TRUE,CalibrationTrigger),"")</f>
        <v>5.3086489042371114E-4</v>
      </c>
    </row>
    <row r="2157" spans="37:40">
      <c r="AK2157" s="64" t="s">
        <v>99</v>
      </c>
      <c r="AL2157" s="146">
        <f>IFERROR(_xll.qlInterestRateIndexFixingDate(ContBasisIndex6MCorrected,AM2157),"")</f>
        <v>54662</v>
      </c>
      <c r="AM2157" s="146">
        <f>_xll.qlCalendarAdvance(Calendar,$AM2156,AK2157,,,trigger)</f>
        <v>54666</v>
      </c>
      <c r="AN2157" s="78">
        <f>IFERROR(_xll.qlIndexFixing(ContinuousBasisIndex6M,AL2157,TRUE,)-_xll.qlIndexFixing($AR$1,AL2157,TRUE,CalibrationTrigger),"")</f>
        <v>5.3075774088105244E-4</v>
      </c>
    </row>
    <row r="2158" spans="37:40">
      <c r="AK2158" s="64" t="s">
        <v>99</v>
      </c>
      <c r="AL2158" s="146">
        <f>IFERROR(_xll.qlInterestRateIndexFixingDate(ContBasisIndex6MCorrected,AM2158),"")</f>
        <v>54669</v>
      </c>
      <c r="AM2158" s="146">
        <f>_xll.qlCalendarAdvance(Calendar,$AM2157,AK2158,,,trigger)</f>
        <v>54673</v>
      </c>
      <c r="AN2158" s="78">
        <f>IFERROR(_xll.qlIndexFixing(ContinuousBasisIndex6M,AL2158,TRUE,)-_xll.qlIndexFixing($AR$1,AL2158,TRUE,CalibrationTrigger),"")</f>
        <v>5.3067182740273132E-4</v>
      </c>
    </row>
    <row r="2159" spans="37:40">
      <c r="AK2159" s="64" t="s">
        <v>99</v>
      </c>
      <c r="AL2159" s="146">
        <f>IFERROR(_xll.qlInterestRateIndexFixingDate(ContBasisIndex6MCorrected,AM2159),"")</f>
        <v>54676</v>
      </c>
      <c r="AM2159" s="146">
        <f>_xll.qlCalendarAdvance(Calendar,$AM2158,AK2159,,,trigger)</f>
        <v>54680</v>
      </c>
      <c r="AN2159" s="78">
        <f>IFERROR(_xll.qlIndexFixing(ContinuousBasisIndex6M,AL2159,TRUE,)-_xll.qlIndexFixing($AR$1,AL2159,TRUE,CalibrationTrigger),"")</f>
        <v>5.3058620971034934E-4</v>
      </c>
    </row>
    <row r="2160" spans="37:40">
      <c r="AK2160" s="64" t="s">
        <v>99</v>
      </c>
      <c r="AL2160" s="146">
        <f>IFERROR(_xll.qlInterestRateIndexFixingDate(ContBasisIndex6MCorrected,AM2160),"")</f>
        <v>54683</v>
      </c>
      <c r="AM2160" s="146">
        <f>_xll.qlCalendarAdvance(Calendar,$AM2159,AK2160,,,trigger)</f>
        <v>54687</v>
      </c>
      <c r="AN2160" s="78">
        <f>IFERROR(_xll.qlIndexFixing(ContinuousBasisIndex6M,AL2160,TRUE,)-_xll.qlIndexFixing($AR$1,AL2160,TRUE,CalibrationTrigger),"")</f>
        <v>5.3050088677047448E-4</v>
      </c>
    </row>
    <row r="2161" spans="37:40">
      <c r="AK2161" s="64" t="s">
        <v>99</v>
      </c>
      <c r="AL2161" s="146">
        <f>IFERROR(_xll.qlInterestRateIndexFixingDate(ContBasisIndex6MCorrected,AM2161),"")</f>
        <v>54690</v>
      </c>
      <c r="AM2161" s="146">
        <f>_xll.qlCalendarAdvance(Calendar,$AM2160,AK2161,,,trigger)</f>
        <v>54694</v>
      </c>
      <c r="AN2161" s="78">
        <f>IFERROR(_xll.qlIndexFixing(ContinuousBasisIndex6M,AL2161,TRUE,)-_xll.qlIndexFixing($AR$1,AL2161,TRUE,CalibrationTrigger),"")</f>
        <v>5.3041585755410001E-4</v>
      </c>
    </row>
    <row r="2162" spans="37:40">
      <c r="AK2162" s="64" t="s">
        <v>99</v>
      </c>
      <c r="AL2162" s="146">
        <f>IFERROR(_xll.qlInterestRateIndexFixingDate(ContBasisIndex6MCorrected,AM2162),"")</f>
        <v>54697</v>
      </c>
      <c r="AM2162" s="146">
        <f>_xll.qlCalendarAdvance(Calendar,$AM2161,AK2162,,,trigger)</f>
        <v>54701</v>
      </c>
      <c r="AN2162" s="78">
        <f>IFERROR(_xll.qlIndexFixing(ContinuousBasisIndex6M,AL2162,TRUE,)-_xll.qlIndexFixing($AR$1,AL2162,TRUE,CalibrationTrigger),"")</f>
        <v>5.3033818691715535E-4</v>
      </c>
    </row>
    <row r="2163" spans="37:40">
      <c r="AK2163" s="64" t="s">
        <v>99</v>
      </c>
      <c r="AL2163" s="146">
        <f>IFERROR(_xll.qlInterestRateIndexFixingDate(ContBasisIndex6MCorrected,AM2163),"")</f>
        <v>54704</v>
      </c>
      <c r="AM2163" s="146">
        <f>_xll.qlCalendarAdvance(Calendar,$AM2162,AK2163,,,trigger)</f>
        <v>54708</v>
      </c>
      <c r="AN2163" s="78">
        <f>IFERROR(_xll.qlIndexFixing(ContinuousBasisIndex6M,AL2163,TRUE,)-_xll.qlIndexFixing($AR$1,AL2163,TRUE,CalibrationTrigger),"")</f>
        <v>5.302537563267231E-4</v>
      </c>
    </row>
    <row r="2164" spans="37:40">
      <c r="AK2164" s="64" t="s">
        <v>99</v>
      </c>
      <c r="AL2164" s="146">
        <f>IFERROR(_xll.qlInterestRateIndexFixingDate(ContBasisIndex6MCorrected,AM2164),"")</f>
        <v>54711</v>
      </c>
      <c r="AM2164" s="146">
        <f>_xll.qlCalendarAdvance(Calendar,$AM2163,AK2164,,,trigger)</f>
        <v>54715</v>
      </c>
      <c r="AN2164" s="78">
        <f>IFERROR(_xll.qlIndexFixing(ContinuousBasisIndex6M,AL2164,TRUE,)-_xll.qlIndexFixing($AR$1,AL2164,TRUE,CalibrationTrigger),"")</f>
        <v>5.3016961629463906E-4</v>
      </c>
    </row>
    <row r="2165" spans="37:40">
      <c r="AK2165" s="64" t="s">
        <v>99</v>
      </c>
      <c r="AL2165" s="146">
        <f>IFERROR(_xll.qlInterestRateIndexFixingDate(ContBasisIndex6MCorrected,AM2165),"")</f>
        <v>54718</v>
      </c>
      <c r="AM2165" s="146">
        <f>_xll.qlCalendarAdvance(Calendar,$AM2164,AK2165,,,trigger)</f>
        <v>54722</v>
      </c>
      <c r="AN2165" s="78">
        <f>IFERROR(_xll.qlIndexFixing(ContinuousBasisIndex6M,AL2165,TRUE,)-_xll.qlIndexFixing($AR$1,AL2165,TRUE,CalibrationTrigger),"")</f>
        <v>5.3008576580632766E-4</v>
      </c>
    </row>
    <row r="2166" spans="37:40">
      <c r="AK2166" s="64" t="s">
        <v>99</v>
      </c>
      <c r="AL2166" s="146">
        <f>IFERROR(_xll.qlInterestRateIndexFixingDate(ContBasisIndex6MCorrected,AM2166),"")</f>
        <v>54725</v>
      </c>
      <c r="AM2166" s="146">
        <f>_xll.qlCalendarAdvance(Calendar,$AM2165,AK2166,,,trigger)</f>
        <v>54729</v>
      </c>
      <c r="AN2166" s="78">
        <f>IFERROR(_xll.qlIndexFixing(ContinuousBasisIndex6M,AL2166,TRUE,)-_xll.qlIndexFixing($AR$1,AL2166,TRUE,CalibrationTrigger),"")</f>
        <v>5.2999508151776661E-4</v>
      </c>
    </row>
    <row r="2167" spans="37:40">
      <c r="AK2167" s="64" t="s">
        <v>99</v>
      </c>
      <c r="AL2167" s="146">
        <f>IFERROR(_xll.qlInterestRateIndexFixingDate(ContBasisIndex6MCorrected,AM2167),"")</f>
        <v>54732</v>
      </c>
      <c r="AM2167" s="146">
        <f>_xll.qlCalendarAdvance(Calendar,$AM2166,AK2167,,,trigger)</f>
        <v>54736</v>
      </c>
      <c r="AN2167" s="78">
        <f>IFERROR(_xll.qlIndexFixing(ContinuousBasisIndex6M,AL2167,TRUE,)-_xll.qlIndexFixing($AR$1,AL2167,TRUE,CalibrationTrigger),"")</f>
        <v>5.2991179320715197E-4</v>
      </c>
    </row>
    <row r="2168" spans="37:40">
      <c r="AK2168" s="64" t="s">
        <v>99</v>
      </c>
      <c r="AL2168" s="146">
        <f>IFERROR(_xll.qlInterestRateIndexFixingDate(ContBasisIndex6MCorrected,AM2168),"")</f>
        <v>54739</v>
      </c>
      <c r="AM2168" s="146">
        <f>_xll.qlCalendarAdvance(Calendar,$AM2167,AK2168,,,trigger)</f>
        <v>54743</v>
      </c>
      <c r="AN2168" s="78">
        <f>IFERROR(_xll.qlIndexFixing(ContinuousBasisIndex6M,AL2168,TRUE,)-_xll.qlIndexFixing($AR$1,AL2168,TRUE,CalibrationTrigger),"")</f>
        <v>5.2982879150572856E-4</v>
      </c>
    </row>
    <row r="2169" spans="37:40">
      <c r="AK2169" s="64" t="s">
        <v>99</v>
      </c>
      <c r="AL2169" s="146">
        <f>IFERROR(_xll.qlInterestRateIndexFixingDate(ContBasisIndex6MCorrected,AM2169),"")</f>
        <v>54746</v>
      </c>
      <c r="AM2169" s="146">
        <f>_xll.qlCalendarAdvance(Calendar,$AM2168,AK2169,,,trigger)</f>
        <v>54750</v>
      </c>
      <c r="AN2169" s="78">
        <f>IFERROR(_xll.qlIndexFixing(ContinuousBasisIndex6M,AL2169,TRUE,)-_xll.qlIndexFixing($AR$1,AL2169,TRUE,CalibrationTrigger),"")</f>
        <v>5.2974607541054E-4</v>
      </c>
    </row>
    <row r="2170" spans="37:40">
      <c r="AK2170" s="64" t="s">
        <v>99</v>
      </c>
      <c r="AL2170" s="146">
        <f>IFERROR(_xll.qlInterestRateIndexFixingDate(ContBasisIndex6MCorrected,AM2170),"")</f>
        <v>54753</v>
      </c>
      <c r="AM2170" s="146">
        <f>_xll.qlCalendarAdvance(Calendar,$AM2169,AK2170,,,trigger)</f>
        <v>54757</v>
      </c>
      <c r="AN2170" s="78">
        <f>IFERROR(_xll.qlIndexFixing(ContinuousBasisIndex6M,AL2170,TRUE,)-_xll.qlIndexFixing($AR$1,AL2170,TRUE,CalibrationTrigger),"")</f>
        <v>5.2967082117777974E-4</v>
      </c>
    </row>
    <row r="2171" spans="37:40">
      <c r="AK2171" s="64" t="s">
        <v>99</v>
      </c>
      <c r="AL2171" s="146">
        <f>IFERROR(_xll.qlInterestRateIndexFixingDate(ContBasisIndex6MCorrected,AM2171),"")</f>
        <v>54760</v>
      </c>
      <c r="AM2171" s="146">
        <f>_xll.qlCalendarAdvance(Calendar,$AM2170,AK2171,,,trigger)</f>
        <v>54764</v>
      </c>
      <c r="AN2171" s="78">
        <f>IFERROR(_xll.qlIndexFixing(ContinuousBasisIndex6M,AL2171,TRUE,)-_xll.qlIndexFixing($AR$1,AL2171,TRUE,CalibrationTrigger),"")</f>
        <v>5.2958868679672463E-4</v>
      </c>
    </row>
    <row r="2172" spans="37:40">
      <c r="AK2172" s="64" t="s">
        <v>99</v>
      </c>
      <c r="AL2172" s="146">
        <f>IFERROR(_xll.qlInterestRateIndexFixingDate(ContBasisIndex6MCorrected,AM2172),"")</f>
        <v>54767</v>
      </c>
      <c r="AM2172" s="146">
        <f>_xll.qlCalendarAdvance(Calendar,$AM2171,AK2172,,,trigger)</f>
        <v>54771</v>
      </c>
      <c r="AN2172" s="78">
        <f>IFERROR(_xll.qlIndexFixing(ContinuousBasisIndex6M,AL2172,TRUE,)-_xll.qlIndexFixing($AR$1,AL2172,TRUE,CalibrationTrigger),"")</f>
        <v>5.2950683493868667E-4</v>
      </c>
    </row>
    <row r="2173" spans="37:40">
      <c r="AK2173" s="64" t="s">
        <v>99</v>
      </c>
      <c r="AL2173" s="146">
        <f>IFERROR(_xll.qlInterestRateIndexFixingDate(ContBasisIndex6MCorrected,AM2173),"")</f>
        <v>54774</v>
      </c>
      <c r="AM2173" s="146">
        <f>_xll.qlCalendarAdvance(Calendar,$AM2172,AK2173,,,trigger)</f>
        <v>54778</v>
      </c>
      <c r="AN2173" s="78">
        <f>IFERROR(_xll.qlIndexFixing(ContinuousBasisIndex6M,AL2173,TRUE,)-_xll.qlIndexFixing($AR$1,AL2173,TRUE,CalibrationTrigger),"")</f>
        <v>5.2942526461588306E-4</v>
      </c>
    </row>
    <row r="2174" spans="37:40">
      <c r="AK2174" s="64" t="s">
        <v>99</v>
      </c>
      <c r="AL2174" s="146">
        <f>IFERROR(_xll.qlInterestRateIndexFixingDate(ContBasisIndex6MCorrected,AM2174),"")</f>
        <v>54781</v>
      </c>
      <c r="AM2174" s="146">
        <f>_xll.qlCalendarAdvance(Calendar,$AM2173,AK2174,,,trigger)</f>
        <v>54785</v>
      </c>
      <c r="AN2174" s="78">
        <f>IFERROR(_xll.qlIndexFixing(ContinuousBasisIndex6M,AL2174,TRUE,)-_xll.qlIndexFixing($AR$1,AL2174,TRUE,CalibrationTrigger),"")</f>
        <v>5.2934397484009389E-4</v>
      </c>
    </row>
    <row r="2175" spans="37:40">
      <c r="AK2175" s="64" t="s">
        <v>99</v>
      </c>
      <c r="AL2175" s="146">
        <f>IFERROR(_xll.qlInterestRateIndexFixingDate(ContBasisIndex6MCorrected,AM2175),"")</f>
        <v>54788</v>
      </c>
      <c r="AM2175" s="146">
        <f>_xll.qlCalendarAdvance(Calendar,$AM2174,AK2175,,,trigger)</f>
        <v>54792</v>
      </c>
      <c r="AN2175" s="78">
        <f>IFERROR(_xll.qlIndexFixing(ContinuousBasisIndex6M,AL2175,TRUE,)-_xll.qlIndexFixing($AR$1,AL2175,TRUE,CalibrationTrigger),"")</f>
        <v>5.2925572083679928E-4</v>
      </c>
    </row>
    <row r="2176" spans="37:40">
      <c r="AK2176" s="64" t="s">
        <v>99</v>
      </c>
      <c r="AL2176" s="146">
        <f>IFERROR(_xll.qlInterestRateIndexFixingDate(ContBasisIndex6MCorrected,AM2176),"")</f>
        <v>54795</v>
      </c>
      <c r="AM2176" s="146">
        <f>_xll.qlCalendarAdvance(Calendar,$AM2175,AK2176,,,trigger)</f>
        <v>54799</v>
      </c>
      <c r="AN2176" s="78">
        <f>IFERROR(_xll.qlIndexFixing(ContinuousBasisIndex6M,AL2176,TRUE,)-_xll.qlIndexFixing($AR$1,AL2176,TRUE,CalibrationTrigger),"")</f>
        <v>5.2917497618340525E-4</v>
      </c>
    </row>
    <row r="2177" spans="37:40">
      <c r="AK2177" s="64" t="s">
        <v>99</v>
      </c>
      <c r="AL2177" s="146">
        <f>IFERROR(_xll.qlInterestRateIndexFixingDate(ContBasisIndex6MCorrected,AM2177),"")</f>
        <v>54802</v>
      </c>
      <c r="AM2177" s="146">
        <f>_xll.qlCalendarAdvance(Calendar,$AM2176,AK2177,,,trigger)</f>
        <v>54806</v>
      </c>
      <c r="AN2177" s="78">
        <f>IFERROR(_xll.qlIndexFixing(ContinuousBasisIndex6M,AL2177,TRUE,)-_xll.qlIndexFixing($AR$1,AL2177,TRUE,CalibrationTrigger),"")</f>
        <v>5.2909450923096547E-4</v>
      </c>
    </row>
    <row r="2178" spans="37:40">
      <c r="AK2178" s="64" t="s">
        <v>99</v>
      </c>
      <c r="AL2178" s="146">
        <f>IFERROR(_xll.qlInterestRateIndexFixingDate(ContBasisIndex6MCorrected,AM2178),"")</f>
        <v>54809</v>
      </c>
      <c r="AM2178" s="146">
        <f>_xll.qlCalendarAdvance(Calendar,$AM2177,AK2178,,,trigger)</f>
        <v>54813</v>
      </c>
      <c r="AN2178" s="78">
        <f>IFERROR(_xll.qlIndexFixing(ContinuousBasisIndex6M,AL2178,TRUE,)-_xll.qlIndexFixing($AR$1,AL2178,TRUE,CalibrationTrigger),"")</f>
        <v>5.2901431900656028E-4</v>
      </c>
    </row>
    <row r="2179" spans="37:40">
      <c r="AK2179" s="64" t="s">
        <v>99</v>
      </c>
      <c r="AL2179" s="146">
        <f>IFERROR(_xll.qlInterestRateIndexFixingDate(ContBasisIndex6MCorrected,AM2179),"")</f>
        <v>54816</v>
      </c>
      <c r="AM2179" s="146">
        <f>_xll.qlCalendarAdvance(Calendar,$AM2178,AK2179,,,trigger)</f>
        <v>54820</v>
      </c>
      <c r="AN2179" s="78">
        <f>IFERROR(_xll.qlIndexFixing(ContinuousBasisIndex6M,AL2179,TRUE,)-_xll.qlIndexFixing($AR$1,AL2179,TRUE,CalibrationTrigger),"")</f>
        <v>5.2893440453682244E-4</v>
      </c>
    </row>
    <row r="2180" spans="37:40">
      <c r="AK2180" s="64" t="s">
        <v>99</v>
      </c>
      <c r="AL2180" s="146">
        <f>IFERROR(_xll.qlInterestRateIndexFixingDate(ContBasisIndex6MCorrected,AM2180),"")</f>
        <v>54823</v>
      </c>
      <c r="AM2180" s="146">
        <f>_xll.qlCalendarAdvance(Calendar,$AM2179,AK2180,,,trigger)</f>
        <v>54827</v>
      </c>
      <c r="AN2180" s="78">
        <f>IFERROR(_xll.qlIndexFixing(ContinuousBasisIndex6M,AL2180,TRUE,)-_xll.qlIndexFixing($AR$1,AL2180,TRUE,CalibrationTrigger),"")</f>
        <v>5.2885476485898739E-4</v>
      </c>
    </row>
    <row r="2181" spans="37:40">
      <c r="AK2181" s="64" t="s">
        <v>99</v>
      </c>
      <c r="AL2181" s="146">
        <f>IFERROR(_xll.qlInterestRateIndexFixingDate(ContBasisIndex6MCorrected,AM2181),"")</f>
        <v>54830</v>
      </c>
      <c r="AM2181" s="146">
        <f>_xll.qlCalendarAdvance(Calendar,$AM2180,AK2181,,,trigger)</f>
        <v>54834</v>
      </c>
      <c r="AN2181" s="78">
        <f>IFERROR(_xll.qlIndexFixing(ContinuousBasisIndex6M,AL2181,TRUE,)-_xll.qlIndexFixing($AR$1,AL2181,TRUE,CalibrationTrigger),"")</f>
        <v>5.2877539900498746E-4</v>
      </c>
    </row>
    <row r="2182" spans="37:40">
      <c r="AK2182" s="64" t="s">
        <v>99</v>
      </c>
      <c r="AL2182" s="146">
        <f>IFERROR(_xll.qlInterestRateIndexFixingDate(ContBasisIndex6MCorrected,AM2182),"")</f>
        <v>54837</v>
      </c>
      <c r="AM2182" s="146">
        <f>_xll.qlCalendarAdvance(Calendar,$AM2181,AK2182,,,trigger)</f>
        <v>54841</v>
      </c>
      <c r="AN2182" s="78">
        <f>IFERROR(_xll.qlIndexFixing(ContinuousBasisIndex6M,AL2182,TRUE,)-_xll.qlIndexFixing($AR$1,AL2182,TRUE,CalibrationTrigger),"")</f>
        <v>5.2869630601603233E-4</v>
      </c>
    </row>
    <row r="2183" spans="37:40">
      <c r="AK2183" s="64" t="s">
        <v>99</v>
      </c>
      <c r="AL2183" s="146">
        <f>IFERROR(_xll.qlInterestRateIndexFixingDate(ContBasisIndex6MCorrected,AM2183),"")</f>
        <v>54844</v>
      </c>
      <c r="AM2183" s="146">
        <f>_xll.qlCalendarAdvance(Calendar,$AM2182,AK2183,,,trigger)</f>
        <v>54848</v>
      </c>
      <c r="AN2183" s="78">
        <f>IFERROR(_xll.qlIndexFixing(ContinuousBasisIndex6M,AL2183,TRUE,)-_xll.qlIndexFixing($AR$1,AL2183,TRUE,CalibrationTrigger),"")</f>
        <v>5.286395245986189E-4</v>
      </c>
    </row>
    <row r="2184" spans="37:40">
      <c r="AK2184" s="64" t="s">
        <v>99</v>
      </c>
      <c r="AL2184" s="146">
        <f>IFERROR(_xll.qlInterestRateIndexFixingDate(ContBasisIndex6MCorrected,AM2184),"")</f>
        <v>54851</v>
      </c>
      <c r="AM2184" s="146">
        <f>_xll.qlCalendarAdvance(Calendar,$AM2183,AK2184,,,trigger)</f>
        <v>54855</v>
      </c>
      <c r="AN2184" s="78">
        <f>IFERROR(_xll.qlIndexFixing(ContinuousBasisIndex6M,AL2184,TRUE,)-_xll.qlIndexFixing($AR$1,AL2184,TRUE,CalibrationTrigger),"")</f>
        <v>5.2856101130535973E-4</v>
      </c>
    </row>
    <row r="2185" spans="37:40">
      <c r="AK2185" s="64" t="s">
        <v>99</v>
      </c>
      <c r="AL2185" s="146">
        <f>IFERROR(_xll.qlInterestRateIndexFixingDate(ContBasisIndex6MCorrected,AM2185),"")</f>
        <v>54858</v>
      </c>
      <c r="AM2185" s="146">
        <f>_xll.qlCalendarAdvance(Calendar,$AM2184,AK2185,,,trigger)</f>
        <v>54862</v>
      </c>
      <c r="AN2185" s="78">
        <f>IFERROR(_xll.qlIndexFixing(ContinuousBasisIndex6M,AL2185,TRUE,)-_xll.qlIndexFixing($AR$1,AL2185,TRUE,CalibrationTrigger),"")</f>
        <v>5.284827677380817E-4</v>
      </c>
    </row>
    <row r="2186" spans="37:40">
      <c r="AK2186" s="64" t="s">
        <v>99</v>
      </c>
      <c r="AL2186" s="146">
        <f>IFERROR(_xll.qlInterestRateIndexFixingDate(ContBasisIndex6MCorrected,AM2186),"")</f>
        <v>54865</v>
      </c>
      <c r="AM2186" s="146">
        <f>_xll.qlCalendarAdvance(Calendar,$AM2185,AK2186,,,trigger)</f>
        <v>54869</v>
      </c>
      <c r="AN2186" s="78">
        <f>IFERROR(_xll.qlIndexFixing(ContinuousBasisIndex6M,AL2186,TRUE,)-_xll.qlIndexFixing($AR$1,AL2186,TRUE,CalibrationTrigger),"")</f>
        <v>5.284047929510205E-4</v>
      </c>
    </row>
    <row r="2187" spans="37:40">
      <c r="AK2187" s="64" t="s">
        <v>99</v>
      </c>
      <c r="AL2187" s="146">
        <f>IFERROR(_xll.qlInterestRateIndexFixingDate(ContBasisIndex6MCorrected,AM2187),"")</f>
        <v>54872</v>
      </c>
      <c r="AM2187" s="146">
        <f>_xll.qlCalendarAdvance(Calendar,$AM2186,AK2187,,,trigger)</f>
        <v>54876</v>
      </c>
      <c r="AN2187" s="78">
        <f>IFERROR(_xll.qlIndexFixing(ContinuousBasisIndex6M,AL2187,TRUE,)-_xll.qlIndexFixing($AR$1,AL2187,TRUE,CalibrationTrigger),"")</f>
        <v>5.2832708599753926E-4</v>
      </c>
    </row>
    <row r="2188" spans="37:40">
      <c r="AK2188" s="64" t="s">
        <v>99</v>
      </c>
      <c r="AL2188" s="146">
        <f>IFERROR(_xll.qlInterestRateIndexFixingDate(ContBasisIndex6MCorrected,AM2188),"")</f>
        <v>54879</v>
      </c>
      <c r="AM2188" s="146">
        <f>_xll.qlCalendarAdvance(Calendar,$AM2187,AK2188,,,trigger)</f>
        <v>54883</v>
      </c>
      <c r="AN2188" s="78">
        <f>IFERROR(_xll.qlIndexFixing(ContinuousBasisIndex6M,AL2188,TRUE,)-_xll.qlIndexFixing($AR$1,AL2188,TRUE,CalibrationTrigger),"")</f>
        <v>5.2824223781134348E-4</v>
      </c>
    </row>
    <row r="2189" spans="37:40">
      <c r="AK2189" s="64" t="s">
        <v>99</v>
      </c>
      <c r="AL2189" s="146">
        <f>IFERROR(_xll.qlInterestRateIndexFixingDate(ContBasisIndex6MCorrected,AM2189),"")</f>
        <v>54884</v>
      </c>
      <c r="AM2189" s="146">
        <f>_xll.qlCalendarAdvance(Calendar,$AM2188,AK2189,,,trigger)</f>
        <v>54890</v>
      </c>
      <c r="AN2189" s="78">
        <f>IFERROR(_xll.qlIndexFixing(ContinuousBasisIndex6M,AL2189,TRUE,)-_xll.qlIndexFixing($AR$1,AL2189,TRUE,CalibrationTrigger),"")</f>
        <v>5.2816505188986451E-4</v>
      </c>
    </row>
    <row r="2190" spans="37:40">
      <c r="AK2190" s="64" t="s">
        <v>99</v>
      </c>
      <c r="AL2190" s="146">
        <f>IFERROR(_xll.qlInterestRateIndexFixingDate(ContBasisIndex6MCorrected,AM2190),"")</f>
        <v>54893</v>
      </c>
      <c r="AM2190" s="146">
        <f>_xll.qlCalendarAdvance(Calendar,$AM2189,AK2190,,,trigger)</f>
        <v>54897</v>
      </c>
      <c r="AN2190" s="78">
        <f>IFERROR(_xll.qlIndexFixing(ContinuousBasisIndex6M,AL2190,TRUE,)-_xll.qlIndexFixing($AR$1,AL2190,TRUE,CalibrationTrigger),"")</f>
        <v>5.2808813107828659E-4</v>
      </c>
    </row>
    <row r="2191" spans="37:40">
      <c r="AK2191" s="64" t="s">
        <v>99</v>
      </c>
      <c r="AL2191" s="146">
        <f>IFERROR(_xll.qlInterestRateIndexFixingDate(ContBasisIndex6MCorrected,AM2191),"")</f>
        <v>54900</v>
      </c>
      <c r="AM2191" s="146">
        <f>_xll.qlCalendarAdvance(Calendar,$AM2190,AK2191,,,trigger)</f>
        <v>54904</v>
      </c>
      <c r="AN2191" s="78">
        <f>IFERROR(_xll.qlIndexFixing(ContinuousBasisIndex6M,AL2191,TRUE,)-_xll.qlIndexFixing($AR$1,AL2191,TRUE,CalibrationTrigger),"")</f>
        <v>5.2801147444402237E-4</v>
      </c>
    </row>
    <row r="2192" spans="37:40">
      <c r="AK2192" s="64" t="s">
        <v>99</v>
      </c>
      <c r="AL2192" s="146">
        <f>IFERROR(_xll.qlInterestRateIndexFixingDate(ContBasisIndex6MCorrected,AM2192),"")</f>
        <v>54907</v>
      </c>
      <c r="AM2192" s="146">
        <f>_xll.qlCalendarAdvance(Calendar,$AM2191,AK2192,,,trigger)</f>
        <v>54911</v>
      </c>
      <c r="AN2192" s="78">
        <f>IFERROR(_xll.qlIndexFixing(ContinuousBasisIndex6M,AL2192,TRUE,)-_xll.qlIndexFixing($AR$1,AL2192,TRUE,CalibrationTrigger),"")</f>
        <v>5.2794253589925379E-4</v>
      </c>
    </row>
    <row r="2193" spans="37:40">
      <c r="AK2193" s="64" t="s">
        <v>99</v>
      </c>
      <c r="AL2193" s="146">
        <f>IFERROR(_xll.qlInterestRateIndexFixingDate(ContBasisIndex6MCorrected,AM2193),"")</f>
        <v>54914</v>
      </c>
      <c r="AM2193" s="146">
        <f>_xll.qlCalendarAdvance(Calendar,$AM2192,AK2193,,,trigger)</f>
        <v>54918</v>
      </c>
      <c r="AN2193" s="78">
        <f>IFERROR(_xll.qlIndexFixing(ContinuousBasisIndex6M,AL2193,TRUE,)-_xll.qlIndexFixing($AR$1,AL2193,TRUE,CalibrationTrigger),"")</f>
        <v>5.2786641628776998E-4</v>
      </c>
    </row>
    <row r="2194" spans="37:40">
      <c r="AK2194" s="64" t="s">
        <v>99</v>
      </c>
      <c r="AL2194" s="146">
        <f>IFERROR(_xll.qlInterestRateIndexFixingDate(ContBasisIndex6MCorrected,AM2194),"")</f>
        <v>54921</v>
      </c>
      <c r="AM2194" s="146">
        <f>_xll.qlCalendarAdvance(Calendar,$AM2193,AK2194,,,trigger)</f>
        <v>54925</v>
      </c>
      <c r="AN2194" s="78">
        <f>IFERROR(_xll.qlIndexFixing(ContinuousBasisIndex6M,AL2194,TRUE,)-_xll.qlIndexFixing($AR$1,AL2194,TRUE,CalibrationTrigger),"")</f>
        <v>5.2779055798378265E-4</v>
      </c>
    </row>
    <row r="2195" spans="37:40">
      <c r="AK2195" s="64" t="s">
        <v>99</v>
      </c>
      <c r="AL2195" s="146">
        <f>IFERROR(_xll.qlInterestRateIndexFixingDate(ContBasisIndex6MCorrected,AM2195),"")</f>
        <v>54928</v>
      </c>
      <c r="AM2195" s="146">
        <f>_xll.qlCalendarAdvance(Calendar,$AM2194,AK2195,,,trigger)</f>
        <v>54932</v>
      </c>
      <c r="AN2195" s="78">
        <f>IFERROR(_xll.qlIndexFixing(ContinuousBasisIndex6M,AL2195,TRUE,)-_xll.qlIndexFixing($AR$1,AL2195,TRUE,CalibrationTrigger),"")</f>
        <v>5.2771496006889969E-4</v>
      </c>
    </row>
    <row r="2196" spans="37:40">
      <c r="AK2196" s="64" t="s">
        <v>99</v>
      </c>
      <c r="AL2196" s="146">
        <f>IFERROR(_xll.qlInterestRateIndexFixingDate(ContBasisIndex6MCorrected,AM2196),"")</f>
        <v>54935</v>
      </c>
      <c r="AM2196" s="146">
        <f>_xll.qlCalendarAdvance(Calendar,$AM2195,AK2196,,,trigger)</f>
        <v>54939</v>
      </c>
      <c r="AN2196" s="78">
        <f>IFERROR(_xll.qlIndexFixing(ContinuousBasisIndex6M,AL2196,TRUE,)-_xll.qlIndexFixing($AR$1,AL2196,TRUE,CalibrationTrigger),"")</f>
        <v>5.2763212149846243E-4</v>
      </c>
    </row>
    <row r="2197" spans="37:40">
      <c r="AK2197" s="64" t="s">
        <v>99</v>
      </c>
      <c r="AL2197" s="146">
        <f>IFERROR(_xll.qlInterestRateIndexFixingDate(ContBasisIndex6MCorrected,AM2197),"")</f>
        <v>54942</v>
      </c>
      <c r="AM2197" s="146">
        <f>_xll.qlCalendarAdvance(Calendar,$AM2196,AK2197,,,trigger)</f>
        <v>54946</v>
      </c>
      <c r="AN2197" s="78">
        <f>IFERROR(_xll.qlIndexFixing(ContinuousBasisIndex6M,AL2197,TRUE,)-_xll.qlIndexFixing($AR$1,AL2197,TRUE,CalibrationTrigger),"")</f>
        <v>5.2755703051279336E-4</v>
      </c>
    </row>
    <row r="2198" spans="37:40">
      <c r="AK2198" s="64" t="s">
        <v>99</v>
      </c>
      <c r="AL2198" s="146">
        <f>IFERROR(_xll.qlInterestRateIndexFixingDate(ContBasisIndex6MCorrected,AM2198),"")</f>
        <v>54949</v>
      </c>
      <c r="AM2198" s="146">
        <f>_xll.qlCalendarAdvance(Calendar,$AM2197,AK2198,,,trigger)</f>
        <v>54953</v>
      </c>
      <c r="AN2198" s="78">
        <f>IFERROR(_xll.qlIndexFixing(ContinuousBasisIndex6M,AL2198,TRUE,)-_xll.qlIndexFixing($AR$1,AL2198,TRUE,CalibrationTrigger),"")</f>
        <v>5.2748219726281471E-4</v>
      </c>
    </row>
    <row r="2199" spans="37:40">
      <c r="AK2199" s="64" t="s">
        <v>99</v>
      </c>
      <c r="AL2199" s="146">
        <f>IFERROR(_xll.qlInterestRateIndexFixingDate(ContBasisIndex6MCorrected,AM2199),"")</f>
        <v>54956</v>
      </c>
      <c r="AM2199" s="146">
        <f>_xll.qlCalendarAdvance(Calendar,$AM2198,AK2199,,,trigger)</f>
        <v>54960</v>
      </c>
      <c r="AN2199" s="78">
        <f>IFERROR(_xll.qlIndexFixing(ContinuousBasisIndex6M,AL2199,TRUE,)-_xll.qlIndexFixing($AR$1,AL2199,TRUE,CalibrationTrigger),"")</f>
        <v>5.2740762083952619E-4</v>
      </c>
    </row>
    <row r="2200" spans="37:40">
      <c r="AK2200" s="64" t="s">
        <v>99</v>
      </c>
      <c r="AL2200" s="146">
        <f>IFERROR(_xll.qlInterestRateIndexFixingDate(ContBasisIndex6MCorrected,AM2200),"")</f>
        <v>54963</v>
      </c>
      <c r="AM2200" s="146">
        <f>_xll.qlCalendarAdvance(Calendar,$AM2199,AK2200,,,trigger)</f>
        <v>54967</v>
      </c>
      <c r="AN2200" s="78">
        <f>IFERROR(_xll.qlIndexFixing(ContinuousBasisIndex6M,AL2200,TRUE,)-_xll.qlIndexFixing($AR$1,AL2200,TRUE,CalibrationTrigger),"")</f>
        <v>5.2733330033873267E-4</v>
      </c>
    </row>
    <row r="2201" spans="37:40">
      <c r="AK2201" s="64" t="s">
        <v>99</v>
      </c>
      <c r="AL2201" s="146">
        <f>IFERROR(_xll.qlInterestRateIndexFixingDate(ContBasisIndex6MCorrected,AM2201),"")</f>
        <v>54970</v>
      </c>
      <c r="AM2201" s="146">
        <f>_xll.qlCalendarAdvance(Calendar,$AM2200,AK2201,,,trigger)</f>
        <v>54974</v>
      </c>
      <c r="AN2201" s="78">
        <f>IFERROR(_xll.qlIndexFixing(ContinuousBasisIndex6M,AL2201,TRUE,)-_xll.qlIndexFixing($AR$1,AL2201,TRUE,CalibrationTrigger),"")</f>
        <v>5.272667895886065E-4</v>
      </c>
    </row>
    <row r="2202" spans="37:40">
      <c r="AK2202" s="64" t="s">
        <v>99</v>
      </c>
      <c r="AL2202" s="146">
        <f>IFERROR(_xll.qlInterestRateIndexFixingDate(ContBasisIndex6MCorrected,AM2202),"")</f>
        <v>54977</v>
      </c>
      <c r="AM2202" s="146">
        <f>_xll.qlCalendarAdvance(Calendar,$AM2201,AK2202,,,trigger)</f>
        <v>54981</v>
      </c>
      <c r="AN2202" s="78">
        <f>IFERROR(_xll.qlIndexFixing(ContinuousBasisIndex6M,AL2202,TRUE,)-_xll.qlIndexFixing($AR$1,AL2202,TRUE,CalibrationTrigger),"")</f>
        <v>5.2719298888436253E-4</v>
      </c>
    </row>
    <row r="2203" spans="37:40">
      <c r="AK2203" s="64" t="s">
        <v>99</v>
      </c>
      <c r="AL2203" s="146">
        <f>IFERROR(_xll.qlInterestRateIndexFixingDate(ContBasisIndex6MCorrected,AM2203),"")</f>
        <v>54984</v>
      </c>
      <c r="AM2203" s="146">
        <f>_xll.qlCalendarAdvance(Calendar,$AM2202,AK2203,,,trigger)</f>
        <v>54988</v>
      </c>
      <c r="AN2203" s="78">
        <f>IFERROR(_xll.qlIndexFixing(ContinuousBasisIndex6M,AL2203,TRUE,)-_xll.qlIndexFixing($AR$1,AL2203,TRUE,CalibrationTrigger),"")</f>
        <v>5.2711944131632674E-4</v>
      </c>
    </row>
    <row r="2204" spans="37:40">
      <c r="AK2204" s="64" t="s">
        <v>99</v>
      </c>
      <c r="AL2204" s="146">
        <f>IFERROR(_xll.qlInterestRateIndexFixingDate(ContBasisIndex6MCorrected,AM2204),"")</f>
        <v>54991</v>
      </c>
      <c r="AM2204" s="146">
        <f>_xll.qlCalendarAdvance(Calendar,$AM2203,AK2204,,,trigger)</f>
        <v>54995</v>
      </c>
      <c r="AN2204" s="78">
        <f>IFERROR(_xll.qlIndexFixing(ContinuousBasisIndex6M,AL2204,TRUE,)-_xll.qlIndexFixing($AR$1,AL2204,TRUE,CalibrationTrigger),"")</f>
        <v>5.2704614599173583E-4</v>
      </c>
    </row>
    <row r="2205" spans="37:40">
      <c r="AK2205" s="64" t="s">
        <v>99</v>
      </c>
      <c r="AL2205" s="146">
        <f>IFERROR(_xll.qlInterestRateIndexFixingDate(ContBasisIndex6MCorrected,AM2205),"")</f>
        <v>54998</v>
      </c>
      <c r="AM2205" s="146">
        <f>_xll.qlCalendarAdvance(Calendar,$AM2204,AK2205,,,trigger)</f>
        <v>55002</v>
      </c>
      <c r="AN2205" s="78">
        <f>IFERROR(_xll.qlIndexFixing(ContinuousBasisIndex6M,AL2205,TRUE,)-_xll.qlIndexFixing($AR$1,AL2205,TRUE,CalibrationTrigger),"")</f>
        <v>5.2697310201999491E-4</v>
      </c>
    </row>
    <row r="2206" spans="37:40">
      <c r="AK2206" s="64" t="s">
        <v>99</v>
      </c>
      <c r="AL2206" s="146">
        <f>IFERROR(_xll.qlInterestRateIndexFixingDate(ContBasisIndex6MCorrected,AM2206),"")</f>
        <v>55005</v>
      </c>
      <c r="AM2206" s="146">
        <f>_xll.qlCalendarAdvance(Calendar,$AM2205,AK2206,,,trigger)</f>
        <v>55009</v>
      </c>
      <c r="AN2206" s="78">
        <f>IFERROR(_xll.qlIndexFixing(ContinuousBasisIndex6M,AL2206,TRUE,)-_xll.qlIndexFixing($AR$1,AL2206,TRUE,CalibrationTrigger),"")</f>
        <v>5.2690030851485804E-4</v>
      </c>
    </row>
    <row r="2207" spans="37:40">
      <c r="AK2207" s="64" t="s">
        <v>99</v>
      </c>
      <c r="AL2207" s="146">
        <f>IFERROR(_xll.qlInterestRateIndexFixingDate(ContBasisIndex6MCorrected,AM2207),"")</f>
        <v>55012</v>
      </c>
      <c r="AM2207" s="146">
        <f>_xll.qlCalendarAdvance(Calendar,$AM2206,AK2207,,,trigger)</f>
        <v>55016</v>
      </c>
      <c r="AN2207" s="78">
        <f>IFERROR(_xll.qlIndexFixing(ContinuousBasisIndex6M,AL2207,TRUE,)-_xll.qlIndexFixing($AR$1,AL2207,TRUE,CalibrationTrigger),"")</f>
        <v>5.2682776459094666E-4</v>
      </c>
    </row>
    <row r="2208" spans="37:40">
      <c r="AK2208" s="64" t="s">
        <v>99</v>
      </c>
      <c r="AL2208" s="146">
        <f>IFERROR(_xll.qlInterestRateIndexFixingDate(ContBasisIndex6MCorrected,AM2208),"")</f>
        <v>55019</v>
      </c>
      <c r="AM2208" s="146">
        <f>_xll.qlCalendarAdvance(Calendar,$AM2207,AK2208,,,trigger)</f>
        <v>55023</v>
      </c>
      <c r="AN2208" s="78">
        <f>IFERROR(_xll.qlIndexFixing(ContinuousBasisIndex6M,AL2208,TRUE,)-_xll.qlIndexFixing($AR$1,AL2208,TRUE,CalibrationTrigger),"")</f>
        <v>5.2675546936853043E-4</v>
      </c>
    </row>
    <row r="2209" spans="37:40">
      <c r="AK2209" s="64" t="s">
        <v>99</v>
      </c>
      <c r="AL2209" s="146">
        <f>IFERROR(_xll.qlInterestRateIndexFixingDate(ContBasisIndex6MCorrected,AM2209),"")</f>
        <v>55026</v>
      </c>
      <c r="AM2209" s="146">
        <f>_xll.qlCalendarAdvance(Calendar,$AM2208,AK2209,,,trigger)</f>
        <v>55030</v>
      </c>
      <c r="AN2209" s="78">
        <f>IFERROR(_xll.qlIndexFixing(ContinuousBasisIndex6M,AL2209,TRUE,)-_xll.qlIndexFixing($AR$1,AL2209,TRUE,CalibrationTrigger),"")</f>
        <v>5.2666814776808693E-4</v>
      </c>
    </row>
    <row r="2210" spans="37:40">
      <c r="AK2210" s="64" t="s">
        <v>99</v>
      </c>
      <c r="AL2210" s="146">
        <f>IFERROR(_xll.qlInterestRateIndexFixingDate(ContBasisIndex6MCorrected,AM2210),"")</f>
        <v>55033</v>
      </c>
      <c r="AM2210" s="146">
        <f>_xll.qlCalendarAdvance(Calendar,$AM2209,AK2210,,,trigger)</f>
        <v>55037</v>
      </c>
      <c r="AN2210" s="78">
        <f>IFERROR(_xll.qlIndexFixing(ContinuousBasisIndex6M,AL2210,TRUE,)-_xll.qlIndexFixing($AR$1,AL2210,TRUE,CalibrationTrigger),"")</f>
        <v>5.2658868162455685E-4</v>
      </c>
    </row>
    <row r="2211" spans="37:40">
      <c r="AK2211" s="64" t="s">
        <v>99</v>
      </c>
      <c r="AL2211" s="146">
        <f>IFERROR(_xll.qlInterestRateIndexFixingDate(ContBasisIndex6MCorrected,AM2211),"")</f>
        <v>55040</v>
      </c>
      <c r="AM2211" s="146">
        <f>_xll.qlCalendarAdvance(Calendar,$AM2210,AK2211,,,trigger)</f>
        <v>55044</v>
      </c>
      <c r="AN2211" s="78">
        <f>IFERROR(_xll.qlIndexFixing(ContinuousBasisIndex6M,AL2211,TRUE,)-_xll.qlIndexFixing($AR$1,AL2211,TRUE,CalibrationTrigger),"")</f>
        <v>5.2651709759303847E-4</v>
      </c>
    </row>
    <row r="2212" spans="37:40">
      <c r="AK2212" s="64" t="s">
        <v>99</v>
      </c>
      <c r="AL2212" s="146">
        <f>IFERROR(_xll.qlInterestRateIndexFixingDate(ContBasisIndex6MCorrected,AM2212),"")</f>
        <v>55047</v>
      </c>
      <c r="AM2212" s="146">
        <f>_xll.qlCalendarAdvance(Calendar,$AM2211,AK2212,,,trigger)</f>
        <v>55051</v>
      </c>
      <c r="AN2212" s="78">
        <f>IFERROR(_xll.qlIndexFixing(ContinuousBasisIndex6M,AL2212,TRUE,)-_xll.qlIndexFixing($AR$1,AL2212,TRUE,CalibrationTrigger),"")</f>
        <v>5.2644575902483469E-4</v>
      </c>
    </row>
    <row r="2213" spans="37:40">
      <c r="AK2213" s="64" t="s">
        <v>99</v>
      </c>
      <c r="AL2213" s="146">
        <f>IFERROR(_xll.qlInterestRateIndexFixingDate(ContBasisIndex6MCorrected,AM2213),"")</f>
        <v>55054</v>
      </c>
      <c r="AM2213" s="146">
        <f>_xll.qlCalendarAdvance(Calendar,$AM2212,AK2213,,,trigger)</f>
        <v>55058</v>
      </c>
      <c r="AN2213" s="78">
        <f>IFERROR(_xll.qlIndexFixing(ContinuousBasisIndex6M,AL2213,TRUE,)-_xll.qlIndexFixing($AR$1,AL2213,TRUE,CalibrationTrigger),"")</f>
        <v>5.263746650516956E-4</v>
      </c>
    </row>
    <row r="2214" spans="37:40">
      <c r="AK2214" s="64" t="s">
        <v>99</v>
      </c>
      <c r="AL2214" s="146">
        <f>IFERROR(_xll.qlInterestRateIndexFixingDate(ContBasisIndex6MCorrected,AM2214),"")</f>
        <v>55061</v>
      </c>
      <c r="AM2214" s="146">
        <f>_xll.qlCalendarAdvance(Calendar,$AM2213,AK2214,,,trigger)</f>
        <v>55065</v>
      </c>
      <c r="AN2214" s="78">
        <f>IFERROR(_xll.qlIndexFixing(ContinuousBasisIndex6M,AL2214,TRUE,)-_xll.qlIndexFixing($AR$1,AL2214,TRUE,CalibrationTrigger),"")</f>
        <v>5.2631149962761685E-4</v>
      </c>
    </row>
    <row r="2215" spans="37:40">
      <c r="AK2215" s="64" t="s">
        <v>99</v>
      </c>
      <c r="AL2215" s="146">
        <f>IFERROR(_xll.qlInterestRateIndexFixingDate(ContBasisIndex6MCorrected,AM2215),"")</f>
        <v>55068</v>
      </c>
      <c r="AM2215" s="146">
        <f>_xll.qlCalendarAdvance(Calendar,$AM2214,AK2215,,,trigger)</f>
        <v>55072</v>
      </c>
      <c r="AN2215" s="78">
        <f>IFERROR(_xll.qlIndexFixing(ContinuousBasisIndex6M,AL2215,TRUE,)-_xll.qlIndexFixing($AR$1,AL2215,TRUE,CalibrationTrigger),"")</f>
        <v>5.2624090180508273E-4</v>
      </c>
    </row>
    <row r="2216" spans="37:40">
      <c r="AK2216" s="64" t="s">
        <v>99</v>
      </c>
      <c r="AL2216" s="146">
        <f>IFERROR(_xll.qlInterestRateIndexFixingDate(ContBasisIndex6MCorrected,AM2216),"")</f>
        <v>55075</v>
      </c>
      <c r="AM2216" s="146">
        <f>_xll.qlCalendarAdvance(Calendar,$AM2215,AK2216,,,trigger)</f>
        <v>55079</v>
      </c>
      <c r="AN2216" s="78">
        <f>IFERROR(_xll.qlIndexFixing(ContinuousBasisIndex6M,AL2216,TRUE,)-_xll.qlIndexFixing($AR$1,AL2216,TRUE,CalibrationTrigger),"")</f>
        <v>5.2617054590683131E-4</v>
      </c>
    </row>
    <row r="2217" spans="37:40">
      <c r="AK2217" s="64" t="s">
        <v>99</v>
      </c>
      <c r="AL2217" s="146">
        <f>IFERROR(_xll.qlInterestRateIndexFixingDate(ContBasisIndex6MCorrected,AM2217),"")</f>
        <v>55082</v>
      </c>
      <c r="AM2217" s="146">
        <f>_xll.qlCalendarAdvance(Calendar,$AM2216,AK2217,,,trigger)</f>
        <v>55086</v>
      </c>
      <c r="AN2217" s="78">
        <f>IFERROR(_xll.qlIndexFixing(ContinuousBasisIndex6M,AL2217,TRUE,)-_xll.qlIndexFixing($AR$1,AL2217,TRUE,CalibrationTrigger),"")</f>
        <v>5.2610043107772543E-4</v>
      </c>
    </row>
    <row r="2218" spans="37:40">
      <c r="AK2218" s="64" t="s">
        <v>99</v>
      </c>
      <c r="AL2218" s="146">
        <f>IFERROR(_xll.qlInterestRateIndexFixingDate(ContBasisIndex6MCorrected,AM2218),"")</f>
        <v>55089</v>
      </c>
      <c r="AM2218" s="146">
        <f>_xll.qlCalendarAdvance(Calendar,$AM2217,AK2218,,,trigger)</f>
        <v>55093</v>
      </c>
      <c r="AN2218" s="78">
        <f>IFERROR(_xll.qlIndexFixing(ContinuousBasisIndex6M,AL2218,TRUE,)-_xll.qlIndexFixing($AR$1,AL2218,TRUE,CalibrationTrigger),"")</f>
        <v>5.2603055646525607E-4</v>
      </c>
    </row>
    <row r="2219" spans="37:40">
      <c r="AK2219" s="64" t="s">
        <v>99</v>
      </c>
      <c r="AL2219" s="146">
        <f>IFERROR(_xll.qlInterestRateIndexFixingDate(ContBasisIndex6MCorrected,AM2219),"")</f>
        <v>55096</v>
      </c>
      <c r="AM2219" s="146">
        <f>_xll.qlCalendarAdvance(Calendar,$AM2218,AK2219,,,trigger)</f>
        <v>55100</v>
      </c>
      <c r="AN2219" s="78">
        <f>IFERROR(_xll.qlIndexFixing(ContinuousBasisIndex6M,AL2219,TRUE,)-_xll.qlIndexFixing($AR$1,AL2219,TRUE,CalibrationTrigger),"")</f>
        <v>5.2595318950066083E-4</v>
      </c>
    </row>
    <row r="2220" spans="37:40">
      <c r="AK2220" s="64" t="s">
        <v>99</v>
      </c>
      <c r="AL2220" s="146">
        <f>IFERROR(_xll.qlInterestRateIndexFixingDate(ContBasisIndex6MCorrected,AM2220),"")</f>
        <v>55103</v>
      </c>
      <c r="AM2220" s="146">
        <f>_xll.qlCalendarAdvance(Calendar,$AM2219,AK2220,,,trigger)</f>
        <v>55107</v>
      </c>
      <c r="AN2220" s="78">
        <f>IFERROR(_xll.qlIndexFixing(ContinuousBasisIndex6M,AL2220,TRUE,)-_xll.qlIndexFixing($AR$1,AL2220,TRUE,CalibrationTrigger),"")</f>
        <v>5.2588378364722133E-4</v>
      </c>
    </row>
    <row r="2221" spans="37:40">
      <c r="AK2221" s="64" t="s">
        <v>99</v>
      </c>
      <c r="AL2221" s="146">
        <f>IFERROR(_xll.qlInterestRateIndexFixingDate(ContBasisIndex6MCorrected,AM2221),"")</f>
        <v>55110</v>
      </c>
      <c r="AM2221" s="146">
        <f>_xll.qlCalendarAdvance(Calendar,$AM2220,AK2221,,,trigger)</f>
        <v>55114</v>
      </c>
      <c r="AN2221" s="78">
        <f>IFERROR(_xll.qlIndexFixing(ContinuousBasisIndex6M,AL2221,TRUE,)-_xll.qlIndexFixing($AR$1,AL2221,TRUE,CalibrationTrigger),"")</f>
        <v>5.258146155523221E-4</v>
      </c>
    </row>
    <row r="2222" spans="37:40">
      <c r="AK2222" s="64" t="s">
        <v>99</v>
      </c>
      <c r="AL2222" s="146">
        <f>IFERROR(_xll.qlInterestRateIndexFixingDate(ContBasisIndex6MCorrected,AM2222),"")</f>
        <v>55117</v>
      </c>
      <c r="AM2222" s="146">
        <f>_xll.qlCalendarAdvance(Calendar,$AM2221,AK2222,,,trigger)</f>
        <v>55121</v>
      </c>
      <c r="AN2222" s="78">
        <f>IFERROR(_xll.qlIndexFixing(ContinuousBasisIndex6M,AL2222,TRUE,)-_xll.qlIndexFixing($AR$1,AL2222,TRUE,CalibrationTrigger),"")</f>
        <v>5.2574568437465177E-4</v>
      </c>
    </row>
    <row r="2223" spans="37:40">
      <c r="AK2223" s="64" t="s">
        <v>99</v>
      </c>
      <c r="AL2223" s="146">
        <f>IFERROR(_xll.qlInterestRateIndexFixingDate(ContBasisIndex6MCorrected,AM2223),"")</f>
        <v>55124</v>
      </c>
      <c r="AM2223" s="146">
        <f>_xll.qlCalendarAdvance(Calendar,$AM2222,AK2223,,,trigger)</f>
        <v>55128</v>
      </c>
      <c r="AN2223" s="78">
        <f>IFERROR(_xll.qlIndexFixing(ContinuousBasisIndex6M,AL2223,TRUE,)-_xll.qlIndexFixing($AR$1,AL2223,TRUE,CalibrationTrigger),"")</f>
        <v>5.2568475698960664E-4</v>
      </c>
    </row>
    <row r="2224" spans="37:40">
      <c r="AK2224" s="64" t="s">
        <v>99</v>
      </c>
      <c r="AL2224" s="146">
        <f>IFERROR(_xll.qlInterestRateIndexFixingDate(ContBasisIndex6MCorrected,AM2224),"")</f>
        <v>55131</v>
      </c>
      <c r="AM2224" s="146">
        <f>_xll.qlCalendarAdvance(Calendar,$AM2223,AK2224,,,trigger)</f>
        <v>55135</v>
      </c>
      <c r="AN2224" s="78">
        <f>IFERROR(_xll.qlIndexFixing(ContinuousBasisIndex6M,AL2224,TRUE,)-_xll.qlIndexFixing($AR$1,AL2224,TRUE,CalibrationTrigger),"")</f>
        <v>5.256163059201794E-4</v>
      </c>
    </row>
    <row r="2225" spans="37:40">
      <c r="AK2225" s="64" t="s">
        <v>99</v>
      </c>
      <c r="AL2225" s="146">
        <f>IFERROR(_xll.qlInterestRateIndexFixingDate(ContBasisIndex6MCorrected,AM2225),"")</f>
        <v>55138</v>
      </c>
      <c r="AM2225" s="146">
        <f>_xll.qlCalendarAdvance(Calendar,$AM2224,AK2225,,,trigger)</f>
        <v>55142</v>
      </c>
      <c r="AN2225" s="78">
        <f>IFERROR(_xll.qlIndexFixing(ContinuousBasisIndex6M,AL2225,TRUE,)-_xll.qlIndexFixing($AR$1,AL2225,TRUE,CalibrationTrigger),"")</f>
        <v>5.2554808917583927E-4</v>
      </c>
    </row>
    <row r="2226" spans="37:40">
      <c r="AK2226" s="64" t="s">
        <v>99</v>
      </c>
      <c r="AL2226" s="146">
        <f>IFERROR(_xll.qlInterestRateIndexFixingDate(ContBasisIndex6MCorrected,AM2226),"")</f>
        <v>55144</v>
      </c>
      <c r="AM2226" s="146">
        <f>_xll.qlCalendarAdvance(Calendar,$AM2225,AK2226,,,trigger)</f>
        <v>55149</v>
      </c>
      <c r="AN2226" s="78">
        <f>IFERROR(_xll.qlIndexFixing(ContinuousBasisIndex6M,AL2226,TRUE,)-_xll.qlIndexFixing($AR$1,AL2226,TRUE,CalibrationTrigger),"")</f>
        <v>5.2548010592516105E-4</v>
      </c>
    </row>
    <row r="2227" spans="37:40">
      <c r="AK2227" s="64" t="s">
        <v>99</v>
      </c>
      <c r="AL2227" s="146">
        <f>IFERROR(_xll.qlInterestRateIndexFixingDate(ContBasisIndex6MCorrected,AM2227),"")</f>
        <v>55152</v>
      </c>
      <c r="AM2227" s="146">
        <f>_xll.qlCalendarAdvance(Calendar,$AM2226,AK2227,,,trigger)</f>
        <v>55156</v>
      </c>
      <c r="AN2227" s="78">
        <f>IFERROR(_xll.qlIndexFixing(ContinuousBasisIndex6M,AL2227,TRUE,)-_xll.qlIndexFixing($AR$1,AL2227,TRUE,CalibrationTrigger),"")</f>
        <v>5.2540455297042307E-4</v>
      </c>
    </row>
    <row r="2228" spans="37:40">
      <c r="AK2228" s="64" t="s">
        <v>99</v>
      </c>
      <c r="AL2228" s="146">
        <f>IFERROR(_xll.qlInterestRateIndexFixingDate(ContBasisIndex6MCorrected,AM2228),"")</f>
        <v>55159</v>
      </c>
      <c r="AM2228" s="146">
        <f>_xll.qlCalendarAdvance(Calendar,$AM2227,AK2228,,,trigger)</f>
        <v>55163</v>
      </c>
      <c r="AN2228" s="78">
        <f>IFERROR(_xll.qlIndexFixing(ContinuousBasisIndex6M,AL2228,TRUE,)-_xll.qlIndexFixing($AR$1,AL2228,TRUE,CalibrationTrigger),"")</f>
        <v>5.2533702577067798E-4</v>
      </c>
    </row>
    <row r="2229" spans="37:40">
      <c r="AK2229" s="64" t="s">
        <v>99</v>
      </c>
      <c r="AL2229" s="146">
        <f>IFERROR(_xll.qlInterestRateIndexFixingDate(ContBasisIndex6MCorrected,AM2229),"")</f>
        <v>55166</v>
      </c>
      <c r="AM2229" s="146">
        <f>_xll.qlCalendarAdvance(Calendar,$AM2228,AK2229,,,trigger)</f>
        <v>55170</v>
      </c>
      <c r="AN2229" s="78">
        <f>IFERROR(_xll.qlIndexFixing(ContinuousBasisIndex6M,AL2229,TRUE,)-_xll.qlIndexFixing($AR$1,AL2229,TRUE,CalibrationTrigger),"")</f>
        <v>5.2526972967402615E-4</v>
      </c>
    </row>
    <row r="2230" spans="37:40">
      <c r="AK2230" s="64" t="s">
        <v>99</v>
      </c>
      <c r="AL2230" s="146">
        <f>IFERROR(_xll.qlInterestRateIndexFixingDate(ContBasisIndex6MCorrected,AM2230),"")</f>
        <v>55173</v>
      </c>
      <c r="AM2230" s="146">
        <f>_xll.qlCalendarAdvance(Calendar,$AM2229,AK2230,,,trigger)</f>
        <v>55177</v>
      </c>
      <c r="AN2230" s="78">
        <f>IFERROR(_xll.qlIndexFixing(ContinuousBasisIndex6M,AL2230,TRUE,)-_xll.qlIndexFixing($AR$1,AL2230,TRUE,CalibrationTrigger),"")</f>
        <v>5.2520266385814272E-4</v>
      </c>
    </row>
    <row r="2231" spans="37:40">
      <c r="AK2231" s="64" t="s">
        <v>99</v>
      </c>
      <c r="AL2231" s="146">
        <f>IFERROR(_xll.qlInterestRateIndexFixingDate(ContBasisIndex6MCorrected,AM2231),"")</f>
        <v>55180</v>
      </c>
      <c r="AM2231" s="146">
        <f>_xll.qlCalendarAdvance(Calendar,$AM2230,AK2231,,,trigger)</f>
        <v>55184</v>
      </c>
      <c r="AN2231" s="78">
        <f>IFERROR(_xll.qlIndexFixing(ContinuousBasisIndex6M,AL2231,TRUE,)-_xll.qlIndexFixing($AR$1,AL2231,TRUE,CalibrationTrigger),"")</f>
        <v>5.2513582750732431E-4</v>
      </c>
    </row>
    <row r="2232" spans="37:40">
      <c r="AK2232" s="64" t="s">
        <v>99</v>
      </c>
      <c r="AL2232" s="146">
        <f>IFERROR(_xll.qlInterestRateIndexFixingDate(ContBasisIndex6MCorrected,AM2232),"")</f>
        <v>55187</v>
      </c>
      <c r="AM2232" s="146">
        <f>_xll.qlCalendarAdvance(Calendar,$AM2231,AK2232,,,trigger)</f>
        <v>55191</v>
      </c>
      <c r="AN2232" s="78">
        <f>IFERROR(_xll.qlIndexFixing(ContinuousBasisIndex6M,AL2232,TRUE,)-_xll.qlIndexFixing($AR$1,AL2232,TRUE,CalibrationTrigger),"")</f>
        <v>5.2506921980807753E-4</v>
      </c>
    </row>
    <row r="2233" spans="37:40">
      <c r="AK2233" s="64" t="s">
        <v>99</v>
      </c>
      <c r="AL2233" s="146">
        <f>IFERROR(_xll.qlInterestRateIndexFixingDate(ContBasisIndex6MCorrected,AM2233),"")</f>
        <v>55194</v>
      </c>
      <c r="AM2233" s="146">
        <f>_xll.qlCalendarAdvance(Calendar,$AM2232,AK2233,,,trigger)</f>
        <v>55198</v>
      </c>
      <c r="AN2233" s="78">
        <f>IFERROR(_xll.qlIndexFixing(ContinuousBasisIndex6M,AL2233,TRUE,)-_xll.qlIndexFixing($AR$1,AL2233,TRUE,CalibrationTrigger),"")</f>
        <v>5.2500283994691421E-4</v>
      </c>
    </row>
    <row r="2234" spans="37:40">
      <c r="AK2234" s="64" t="s">
        <v>99</v>
      </c>
      <c r="AL2234" s="146">
        <f>IFERROR(_xll.qlInterestRateIndexFixingDate(ContBasisIndex6MCorrected,AM2234),"")</f>
        <v>55201</v>
      </c>
      <c r="AM2234" s="146">
        <f>_xll.qlCalendarAdvance(Calendar,$AM2233,AK2234,,,trigger)</f>
        <v>55205</v>
      </c>
      <c r="AN2234" s="78">
        <f>IFERROR(_xll.qlIndexFixing(ContinuousBasisIndex6M,AL2234,TRUE,)-_xll.qlIndexFixing($AR$1,AL2234,TRUE,CalibrationTrigger),"")</f>
        <v>5.2493668711519302E-4</v>
      </c>
    </row>
    <row r="2235" spans="37:40">
      <c r="AK2235" s="64" t="s">
        <v>99</v>
      </c>
      <c r="AL2235" s="146">
        <f>IFERROR(_xll.qlInterestRateIndexFixingDate(ContBasisIndex6MCorrected,AM2235),"")</f>
        <v>55208</v>
      </c>
      <c r="AM2235" s="146">
        <f>_xll.qlCalendarAdvance(Calendar,$AM2234,AK2235,,,trigger)</f>
        <v>55212</v>
      </c>
      <c r="AN2235" s="78">
        <f>IFERROR(_xll.qlIndexFixing(ContinuousBasisIndex6M,AL2235,TRUE,)-_xll.qlIndexFixing($AR$1,AL2235,TRUE,CalibrationTrigger),"")</f>
        <v>5.2489436551054688E-4</v>
      </c>
    </row>
    <row r="2236" spans="37:40">
      <c r="AK2236" s="64" t="s">
        <v>99</v>
      </c>
      <c r="AL2236" s="146">
        <f>IFERROR(_xll.qlInterestRateIndexFixingDate(ContBasisIndex6MCorrected,AM2236),"")</f>
        <v>55215</v>
      </c>
      <c r="AM2236" s="146">
        <f>_xll.qlCalendarAdvance(Calendar,$AM2235,AK2236,,,trigger)</f>
        <v>55219</v>
      </c>
      <c r="AN2236" s="78">
        <f>IFERROR(_xll.qlIndexFixing(ContinuousBasisIndex6M,AL2236,TRUE,)-_xll.qlIndexFixing($AR$1,AL2236,TRUE,CalibrationTrigger),"")</f>
        <v>5.2482868768649951E-4</v>
      </c>
    </row>
    <row r="2237" spans="37:40">
      <c r="AK2237" s="64" t="s">
        <v>99</v>
      </c>
      <c r="AL2237" s="146">
        <f>IFERROR(_xll.qlInterestRateIndexFixingDate(ContBasisIndex6MCorrected,AM2237),"")</f>
        <v>55222</v>
      </c>
      <c r="AM2237" s="146">
        <f>_xll.qlCalendarAdvance(Calendar,$AM2236,AK2237,,,trigger)</f>
        <v>55226</v>
      </c>
      <c r="AN2237" s="78">
        <f>IFERROR(_xll.qlIndexFixing(ContinuousBasisIndex6M,AL2237,TRUE,)-_xll.qlIndexFixing($AR$1,AL2237,TRUE,CalibrationTrigger),"")</f>
        <v>5.247632342368809E-4</v>
      </c>
    </row>
    <row r="2238" spans="37:40">
      <c r="AK2238" s="64" t="s">
        <v>99</v>
      </c>
      <c r="AL2238" s="146">
        <f>IFERROR(_xll.qlInterestRateIndexFixingDate(ContBasisIndex6MCorrected,AM2238),"")</f>
        <v>55229</v>
      </c>
      <c r="AM2238" s="146">
        <f>_xll.qlCalendarAdvance(Calendar,$AM2237,AK2238,,,trigger)</f>
        <v>55233</v>
      </c>
      <c r="AN2238" s="78">
        <f>IFERROR(_xll.qlIndexFixing(ContinuousBasisIndex6M,AL2238,TRUE,)-_xll.qlIndexFixing($AR$1,AL2238,TRUE,CalibrationTrigger),"")</f>
        <v>5.2469800436450754E-4</v>
      </c>
    </row>
    <row r="2239" spans="37:40">
      <c r="AK2239" s="64" t="s">
        <v>99</v>
      </c>
      <c r="AL2239" s="146">
        <f>IFERROR(_xll.qlInterestRateIndexFixingDate(ContBasisIndex6MCorrected,AM2239),"")</f>
        <v>55236</v>
      </c>
      <c r="AM2239" s="146">
        <f>_xll.qlCalendarAdvance(Calendar,$AM2238,AK2239,,,trigger)</f>
        <v>55240</v>
      </c>
      <c r="AN2239" s="78">
        <f>IFERROR(_xll.qlIndexFixing(ContinuousBasisIndex6M,AL2239,TRUE,)-_xll.qlIndexFixing($AR$1,AL2239,TRUE,CalibrationTrigger),"")</f>
        <v>5.246329972747963E-4</v>
      </c>
    </row>
    <row r="2240" spans="37:40">
      <c r="AK2240" s="64" t="s">
        <v>99</v>
      </c>
      <c r="AL2240" s="146">
        <f>IFERROR(_xll.qlInterestRateIndexFixingDate(ContBasisIndex6MCorrected,AM2240),"")</f>
        <v>55241</v>
      </c>
      <c r="AM2240" s="146">
        <f>_xll.qlCalendarAdvance(Calendar,$AM2239,AK2240,,,trigger)</f>
        <v>55247</v>
      </c>
      <c r="AN2240" s="78">
        <f>IFERROR(_xll.qlIndexFixing(ContinuousBasisIndex6M,AL2240,TRUE,)-_xll.qlIndexFixing($AR$1,AL2240,TRUE,CalibrationTrigger),"")</f>
        <v>5.2456030513041429E-4</v>
      </c>
    </row>
    <row r="2241" spans="37:40">
      <c r="AK2241" s="64" t="s">
        <v>99</v>
      </c>
      <c r="AL2241" s="146">
        <f>IFERROR(_xll.qlInterestRateIndexFixingDate(ContBasisIndex6MCorrected,AM2241),"")</f>
        <v>55250</v>
      </c>
      <c r="AM2241" s="146">
        <f>_xll.qlCalendarAdvance(Calendar,$AM2240,AK2241,,,trigger)</f>
        <v>55254</v>
      </c>
      <c r="AN2241" s="78">
        <f>IFERROR(_xll.qlIndexFixing(ContinuousBasisIndex6M,AL2241,TRUE,)-_xll.qlIndexFixing($AR$1,AL2241,TRUE,CalibrationTrigger),"")</f>
        <v>5.2449573385749543E-4</v>
      </c>
    </row>
    <row r="2242" spans="37:40">
      <c r="AK2242" s="64" t="s">
        <v>99</v>
      </c>
      <c r="AL2242" s="146">
        <f>IFERROR(_xll.qlInterestRateIndexFixingDate(ContBasisIndex6MCorrected,AM2242),"")</f>
        <v>55257</v>
      </c>
      <c r="AM2242" s="146">
        <f>_xll.qlCalendarAdvance(Calendar,$AM2241,AK2242,,,trigger)</f>
        <v>55261</v>
      </c>
      <c r="AN2242" s="78">
        <f>IFERROR(_xll.qlIndexFixing(ContinuousBasisIndex6M,AL2242,TRUE,)-_xll.qlIndexFixing($AR$1,AL2242,TRUE,CalibrationTrigger),"")</f>
        <v>5.2443138307836472E-4</v>
      </c>
    </row>
    <row r="2243" spans="37:40">
      <c r="AK2243" s="64" t="s">
        <v>99</v>
      </c>
      <c r="AL2243" s="146">
        <f>IFERROR(_xll.qlInterestRateIndexFixingDate(ContBasisIndex6MCorrected,AM2243),"")</f>
        <v>55264</v>
      </c>
      <c r="AM2243" s="146">
        <f>_xll.qlCalendarAdvance(Calendar,$AM2242,AK2243,,,trigger)</f>
        <v>55268</v>
      </c>
      <c r="AN2243" s="78">
        <f>IFERROR(_xll.qlIndexFixing(ContinuousBasisIndex6M,AL2243,TRUE,)-_xll.qlIndexFixing($AR$1,AL2243,TRUE,CalibrationTrigger),"")</f>
        <v>5.2436725200763652E-4</v>
      </c>
    </row>
    <row r="2244" spans="37:40">
      <c r="AK2244" s="64" t="s">
        <v>99</v>
      </c>
      <c r="AL2244" s="146">
        <f>IFERROR(_xll.qlInterestRateIndexFixingDate(ContBasisIndex6MCorrected,AM2244),"")</f>
        <v>55270</v>
      </c>
      <c r="AM2244" s="146">
        <f>_xll.qlCalendarAdvance(Calendar,$AM2243,AK2244,,,trigger)</f>
        <v>55275</v>
      </c>
      <c r="AN2244" s="78">
        <f>IFERROR(_xll.qlIndexFixing(ContinuousBasisIndex6M,AL2244,TRUE,)-_xll.qlIndexFixing($AR$1,AL2244,TRUE,CalibrationTrigger),"")</f>
        <v>5.2431127591394053E-4</v>
      </c>
    </row>
    <row r="2245" spans="37:40">
      <c r="AK2245" s="64" t="s">
        <v>99</v>
      </c>
      <c r="AL2245" s="146">
        <f>IFERROR(_xll.qlInterestRateIndexFixingDate(ContBasisIndex6MCorrected,AM2245),"")</f>
        <v>55278</v>
      </c>
      <c r="AM2245" s="146">
        <f>_xll.qlCalendarAdvance(Calendar,$AM2244,AK2245,,,trigger)</f>
        <v>55282</v>
      </c>
      <c r="AN2245" s="78">
        <f>IFERROR(_xll.qlIndexFixing(ContinuousBasisIndex6M,AL2245,TRUE,)-_xll.qlIndexFixing($AR$1,AL2245,TRUE,CalibrationTrigger),"")</f>
        <v>5.2424758896952792E-4</v>
      </c>
    </row>
    <row r="2246" spans="37:40">
      <c r="AK2246" s="64" t="s">
        <v>99</v>
      </c>
      <c r="AL2246" s="146">
        <f>IFERROR(_xll.qlInterestRateIndexFixingDate(ContBasisIndex6MCorrected,AM2246),"")</f>
        <v>55285</v>
      </c>
      <c r="AM2246" s="146">
        <f>_xll.qlCalendarAdvance(Calendar,$AM2245,AK2246,,,trigger)</f>
        <v>55289</v>
      </c>
      <c r="AN2246" s="78">
        <f>IFERROR(_xll.qlIndexFixing(ContinuousBasisIndex6M,AL2246,TRUE,)-_xll.qlIndexFixing($AR$1,AL2246,TRUE,CalibrationTrigger),"")</f>
        <v>5.2418411931434358E-4</v>
      </c>
    </row>
    <row r="2247" spans="37:40">
      <c r="AK2247" s="64" t="s">
        <v>99</v>
      </c>
      <c r="AL2247" s="146">
        <f>IFERROR(_xll.qlInterestRateIndexFixingDate(ContBasisIndex6MCorrected,AM2247),"")</f>
        <v>55292</v>
      </c>
      <c r="AM2247" s="146">
        <f>_xll.qlCalendarAdvance(Calendar,$AM2246,AK2247,,,trigger)</f>
        <v>55296</v>
      </c>
      <c r="AN2247" s="78">
        <f>IFERROR(_xll.qlIndexFixing(ContinuousBasisIndex6M,AL2247,TRUE,)-_xll.qlIndexFixing($AR$1,AL2247,TRUE,CalibrationTrigger),"")</f>
        <v>5.2412086617683283E-4</v>
      </c>
    </row>
    <row r="2248" spans="37:40">
      <c r="AK2248" s="64" t="s">
        <v>99</v>
      </c>
      <c r="AL2248" s="146">
        <f>IFERROR(_xll.qlInterestRateIndexFixingDate(ContBasisIndex6MCorrected,AM2248),"")</f>
        <v>55299</v>
      </c>
      <c r="AM2248" s="146">
        <f>_xll.qlCalendarAdvance(Calendar,$AM2247,AK2248,,,trigger)</f>
        <v>55303</v>
      </c>
      <c r="AN2248" s="78">
        <f>IFERROR(_xll.qlIndexFixing(ContinuousBasisIndex6M,AL2248,TRUE,)-_xll.qlIndexFixing($AR$1,AL2248,TRUE,CalibrationTrigger),"")</f>
        <v>5.2405782878370104E-4</v>
      </c>
    </row>
    <row r="2249" spans="37:40">
      <c r="AK2249" s="64" t="s">
        <v>99</v>
      </c>
      <c r="AL2249" s="146">
        <f>IFERROR(_xll.qlInterestRateIndexFixingDate(ContBasisIndex6MCorrected,AM2249),"")</f>
        <v>55306</v>
      </c>
      <c r="AM2249" s="146">
        <f>_xll.qlCalendarAdvance(Calendar,$AM2248,AK2249,,,trigger)</f>
        <v>55310</v>
      </c>
      <c r="AN2249" s="78">
        <f>IFERROR(_xll.qlIndexFixing(ContinuousBasisIndex6M,AL2249,TRUE,)-_xll.qlIndexFixing($AR$1,AL2249,TRUE,CalibrationTrigger),"")</f>
        <v>5.2398703586273125E-4</v>
      </c>
    </row>
    <row r="2250" spans="37:40">
      <c r="AK2250" s="64" t="s">
        <v>99</v>
      </c>
      <c r="AL2250" s="146">
        <f>IFERROR(_xll.qlInterestRateIndexFixingDate(ContBasisIndex6MCorrected,AM2250),"")</f>
        <v>55313</v>
      </c>
      <c r="AM2250" s="146">
        <f>_xll.qlCalendarAdvance(Calendar,$AM2249,AK2250,,,trigger)</f>
        <v>55317</v>
      </c>
      <c r="AN2250" s="78">
        <f>IFERROR(_xll.qlIndexFixing(ContinuousBasisIndex6M,AL2250,TRUE,)-_xll.qlIndexFixing($AR$1,AL2250,TRUE,CalibrationTrigger),"")</f>
        <v>5.2392442100385878E-4</v>
      </c>
    </row>
    <row r="2251" spans="37:40">
      <c r="AK2251" s="64" t="s">
        <v>99</v>
      </c>
      <c r="AL2251" s="146">
        <f>IFERROR(_xll.qlInterestRateIndexFixingDate(ContBasisIndex6MCorrected,AM2251),"")</f>
        <v>55320</v>
      </c>
      <c r="AM2251" s="146">
        <f>_xll.qlCalendarAdvance(Calendar,$AM2250,AK2251,,,trigger)</f>
        <v>55324</v>
      </c>
      <c r="AN2251" s="78">
        <f>IFERROR(_xll.qlIndexFixing(ContinuousBasisIndex6M,AL2251,TRUE,)-_xll.qlIndexFixing($AR$1,AL2251,TRUE,CalibrationTrigger),"")</f>
        <v>5.2386201967035903E-4</v>
      </c>
    </row>
    <row r="2252" spans="37:40">
      <c r="AK2252" s="64" t="s">
        <v>99</v>
      </c>
      <c r="AL2252" s="146">
        <f>IFERROR(_xll.qlInterestRateIndexFixingDate(ContBasisIndex6MCorrected,AM2252),"")</f>
        <v>55327</v>
      </c>
      <c r="AM2252" s="146">
        <f>_xll.qlCalendarAdvance(Calendar,$AM2251,AK2252,,,trigger)</f>
        <v>55331</v>
      </c>
      <c r="AN2252" s="78">
        <f>IFERROR(_xll.qlIndexFixing(ContinuousBasisIndex6M,AL2252,TRUE,)-_xll.qlIndexFixing($AR$1,AL2252,TRUE,CalibrationTrigger),"")</f>
        <v>5.2379983109956431E-4</v>
      </c>
    </row>
    <row r="2253" spans="37:40">
      <c r="AK2253" s="64" t="s">
        <v>99</v>
      </c>
      <c r="AL2253" s="146">
        <f>IFERROR(_xll.qlInterestRateIndexFixingDate(ContBasisIndex6MCorrected,AM2253),"")</f>
        <v>55334</v>
      </c>
      <c r="AM2253" s="146">
        <f>_xll.qlCalendarAdvance(Calendar,$AM2252,AK2253,,,trigger)</f>
        <v>55338</v>
      </c>
      <c r="AN2253" s="78">
        <f>IFERROR(_xll.qlIndexFixing(ContinuousBasisIndex6M,AL2253,TRUE,)-_xll.qlIndexFixing($AR$1,AL2253,TRUE,CalibrationTrigger),"")</f>
        <v>5.2374585117039366E-4</v>
      </c>
    </row>
    <row r="2254" spans="37:40">
      <c r="AK2254" s="64" t="s">
        <v>99</v>
      </c>
      <c r="AL2254" s="146">
        <f>IFERROR(_xll.qlInterestRateIndexFixingDate(ContBasisIndex6MCorrected,AM2254),"")</f>
        <v>55341</v>
      </c>
      <c r="AM2254" s="146">
        <f>_xll.qlCalendarAdvance(Calendar,$AM2253,AK2254,,,trigger)</f>
        <v>55345</v>
      </c>
      <c r="AN2254" s="78">
        <f>IFERROR(_xll.qlIndexFixing(ContinuousBasisIndex6M,AL2254,TRUE,)-_xll.qlIndexFixing($AR$1,AL2254,TRUE,CalibrationTrigger),"")</f>
        <v>5.2368409218985466E-4</v>
      </c>
    </row>
    <row r="2255" spans="37:40">
      <c r="AK2255" s="64" t="s">
        <v>99</v>
      </c>
      <c r="AL2255" s="146">
        <f>IFERROR(_xll.qlInterestRateIndexFixingDate(ContBasisIndex6MCorrected,AM2255),"")</f>
        <v>55348</v>
      </c>
      <c r="AM2255" s="146">
        <f>_xll.qlCalendarAdvance(Calendar,$AM2254,AK2255,,,trigger)</f>
        <v>55352</v>
      </c>
      <c r="AN2255" s="78">
        <f>IFERROR(_xll.qlIndexFixing(ContinuousBasisIndex6M,AL2255,TRUE,)-_xll.qlIndexFixing($AR$1,AL2255,TRUE,CalibrationTrigger),"")</f>
        <v>5.2362254362491555E-4</v>
      </c>
    </row>
    <row r="2256" spans="37:40">
      <c r="AK2256" s="64" t="s">
        <v>99</v>
      </c>
      <c r="AL2256" s="146">
        <f>IFERROR(_xll.qlInterestRateIndexFixingDate(ContBasisIndex6MCorrected,AM2256),"")</f>
        <v>55355</v>
      </c>
      <c r="AM2256" s="146">
        <f>_xll.qlCalendarAdvance(Calendar,$AM2255,AK2256,,,trigger)</f>
        <v>55359</v>
      </c>
      <c r="AN2256" s="78">
        <f>IFERROR(_xll.qlIndexFixing(ContinuousBasisIndex6M,AL2256,TRUE,)-_xll.qlIndexFixing($AR$1,AL2256,TRUE,CalibrationTrigger),"")</f>
        <v>5.2356120472573861E-4</v>
      </c>
    </row>
    <row r="2257" spans="37:40">
      <c r="AK2257" s="64" t="s">
        <v>99</v>
      </c>
      <c r="AL2257" s="146">
        <f>IFERROR(_xll.qlInterestRateIndexFixingDate(ContBasisIndex6MCorrected,AM2257),"")</f>
        <v>55362</v>
      </c>
      <c r="AM2257" s="146">
        <f>_xll.qlCalendarAdvance(Calendar,$AM2256,AK2257,,,trigger)</f>
        <v>55366</v>
      </c>
      <c r="AN2257" s="78">
        <f>IFERROR(_xll.qlIndexFixing(ContinuousBasisIndex6M,AL2257,TRUE,)-_xll.qlIndexFixing($AR$1,AL2257,TRUE,CalibrationTrigger),"")</f>
        <v>5.2350007474292158E-4</v>
      </c>
    </row>
    <row r="2258" spans="37:40">
      <c r="AK2258" s="64" t="s">
        <v>99</v>
      </c>
      <c r="AL2258" s="146">
        <f>IFERROR(_xll.qlInterestRateIndexFixingDate(ContBasisIndex6MCorrected,AM2258),"")</f>
        <v>55369</v>
      </c>
      <c r="AM2258" s="146">
        <f>_xll.qlCalendarAdvance(Calendar,$AM2257,AK2258,,,trigger)</f>
        <v>55373</v>
      </c>
      <c r="AN2258" s="78">
        <f>IFERROR(_xll.qlIndexFixing(ContinuousBasisIndex6M,AL2258,TRUE,)-_xll.qlIndexFixing($AR$1,AL2258,TRUE,CalibrationTrigger),"")</f>
        <v>5.2343915293011009E-4</v>
      </c>
    </row>
    <row r="2259" spans="37:40">
      <c r="AK2259" s="64" t="s">
        <v>99</v>
      </c>
      <c r="AL2259" s="146">
        <f>IFERROR(_xll.qlInterestRateIndexFixingDate(ContBasisIndex6MCorrected,AM2259),"")</f>
        <v>55376</v>
      </c>
      <c r="AM2259" s="146">
        <f>_xll.qlCalendarAdvance(Calendar,$AM2258,AK2259,,,trigger)</f>
        <v>55380</v>
      </c>
      <c r="AN2259" s="78">
        <f>IFERROR(_xll.qlIndexFixing(ContinuousBasisIndex6M,AL2259,TRUE,)-_xll.qlIndexFixing($AR$1,AL2259,TRUE,CalibrationTrigger),"")</f>
        <v>5.2337843854311471E-4</v>
      </c>
    </row>
    <row r="2260" spans="37:40">
      <c r="AK2260" s="64" t="s">
        <v>99</v>
      </c>
      <c r="AL2260" s="146">
        <f>IFERROR(_xll.qlInterestRateIndexFixingDate(ContBasisIndex6MCorrected,AM2260),"")</f>
        <v>55383</v>
      </c>
      <c r="AM2260" s="146">
        <f>_xll.qlCalendarAdvance(Calendar,$AM2259,AK2260,,,trigger)</f>
        <v>55387</v>
      </c>
      <c r="AN2260" s="78">
        <f>IFERROR(_xll.qlIndexFixing(ContinuousBasisIndex6M,AL2260,TRUE,)-_xll.qlIndexFixing($AR$1,AL2260,TRUE,CalibrationTrigger),"")</f>
        <v>5.2331793084208975E-4</v>
      </c>
    </row>
    <row r="2261" spans="37:40">
      <c r="AK2261" s="64" t="s">
        <v>99</v>
      </c>
      <c r="AL2261" s="146">
        <f>IFERROR(_xll.qlInterestRateIndexFixingDate(ContBasisIndex6MCorrected,AM2261),"")</f>
        <v>55390</v>
      </c>
      <c r="AM2261" s="146">
        <f>_xll.qlCalendarAdvance(Calendar,$AM2260,AK2261,,,trigger)</f>
        <v>55394</v>
      </c>
      <c r="AN2261" s="78">
        <f>IFERROR(_xll.qlIndexFixing(ContinuousBasisIndex6M,AL2261,TRUE,)-_xll.qlIndexFixing($AR$1,AL2261,TRUE,CalibrationTrigger),"")</f>
        <v>5.2325762908850097E-4</v>
      </c>
    </row>
    <row r="2262" spans="37:40">
      <c r="AK2262" s="64" t="s">
        <v>99</v>
      </c>
      <c r="AL2262" s="146">
        <f>IFERROR(_xll.qlInterestRateIndexFixingDate(ContBasisIndex6MCorrected,AM2262),"")</f>
        <v>55397</v>
      </c>
      <c r="AM2262" s="146">
        <f>_xll.qlCalendarAdvance(Calendar,$AM2261,AK2262,,,trigger)</f>
        <v>55401</v>
      </c>
      <c r="AN2262" s="78">
        <f>IFERROR(_xll.qlIndexFixing(ContinuousBasisIndex6M,AL2262,TRUE,)-_xll.qlIndexFixing($AR$1,AL2262,TRUE,CalibrationTrigger),"")</f>
        <v>5.2318143123061475E-4</v>
      </c>
    </row>
    <row r="2263" spans="37:40">
      <c r="AK2263" s="64" t="s">
        <v>99</v>
      </c>
      <c r="AL2263" s="146">
        <f>IFERROR(_xll.qlInterestRateIndexFixingDate(ContBasisIndex6MCorrected,AM2263),"")</f>
        <v>55404</v>
      </c>
      <c r="AM2263" s="146">
        <f>_xll.qlCalendarAdvance(Calendar,$AM2262,AK2263,,,trigger)</f>
        <v>55408</v>
      </c>
      <c r="AN2263" s="78">
        <f>IFERROR(_xll.qlIndexFixing(ContinuousBasisIndex6M,AL2263,TRUE,)-_xll.qlIndexFixing($AR$1,AL2263,TRUE,CalibrationTrigger),"")</f>
        <v>5.2312152788503569E-4</v>
      </c>
    </row>
    <row r="2264" spans="37:40">
      <c r="AK2264" s="64" t="s">
        <v>99</v>
      </c>
      <c r="AL2264" s="146">
        <f>IFERROR(_xll.qlInterestRateIndexFixingDate(ContBasisIndex6MCorrected,AM2264),"")</f>
        <v>55411</v>
      </c>
      <c r="AM2264" s="146">
        <f>_xll.qlCalendarAdvance(Calendar,$AM2263,AK2264,,,trigger)</f>
        <v>55415</v>
      </c>
      <c r="AN2264" s="78">
        <f>IFERROR(_xll.qlIndexFixing(ContinuousBasisIndex6M,AL2264,TRUE,)-_xll.qlIndexFixing($AR$1,AL2264,TRUE,CalibrationTrigger),"")</f>
        <v>5.230618284383301E-4</v>
      </c>
    </row>
    <row r="2265" spans="37:40">
      <c r="AK2265" s="64" t="s">
        <v>99</v>
      </c>
      <c r="AL2265" s="146">
        <f>IFERROR(_xll.qlInterestRateIndexFixingDate(ContBasisIndex6MCorrected,AM2265),"")</f>
        <v>55418</v>
      </c>
      <c r="AM2265" s="146">
        <f>_xll.qlCalendarAdvance(Calendar,$AM2264,AK2265,,,trigger)</f>
        <v>55422</v>
      </c>
      <c r="AN2265" s="78">
        <f>IFERROR(_xll.qlIndexFixing(ContinuousBasisIndex6M,AL2265,TRUE,)-_xll.qlIndexFixing($AR$1,AL2265,TRUE,CalibrationTrigger),"")</f>
        <v>5.230023321622923E-4</v>
      </c>
    </row>
    <row r="2266" spans="37:40">
      <c r="AK2266" s="64" t="s">
        <v>99</v>
      </c>
      <c r="AL2266" s="146">
        <f>IFERROR(_xll.qlInterestRateIndexFixingDate(ContBasisIndex6MCorrected,AM2266),"")</f>
        <v>55425</v>
      </c>
      <c r="AM2266" s="146">
        <f>_xll.qlCalendarAdvance(Calendar,$AM2265,AK2266,,,trigger)</f>
        <v>55429</v>
      </c>
      <c r="AN2266" s="78">
        <f>IFERROR(_xll.qlIndexFixing(ContinuousBasisIndex6M,AL2266,TRUE,)-_xll.qlIndexFixing($AR$1,AL2266,TRUE,CalibrationTrigger),"")</f>
        <v>5.2295111091035275E-4</v>
      </c>
    </row>
    <row r="2267" spans="37:40">
      <c r="AK2267" s="64" t="s">
        <v>99</v>
      </c>
      <c r="AL2267" s="146">
        <f>IFERROR(_xll.qlInterestRateIndexFixingDate(ContBasisIndex6MCorrected,AM2267),"")</f>
        <v>55432</v>
      </c>
      <c r="AM2267" s="146">
        <f>_xll.qlCalendarAdvance(Calendar,$AM2266,AK2267,,,trigger)</f>
        <v>55436</v>
      </c>
      <c r="AN2267" s="78">
        <f>IFERROR(_xll.qlIndexFixing(ContinuousBasisIndex6M,AL2267,TRUE,)-_xll.qlIndexFixing($AR$1,AL2267,TRUE,CalibrationTrigger),"")</f>
        <v>5.2289202413466178E-4</v>
      </c>
    </row>
    <row r="2268" spans="37:40">
      <c r="AK2268" s="64" t="s">
        <v>99</v>
      </c>
      <c r="AL2268" s="146">
        <f>IFERROR(_xll.qlInterestRateIndexFixingDate(ContBasisIndex6MCorrected,AM2268),"")</f>
        <v>55439</v>
      </c>
      <c r="AM2268" s="146">
        <f>_xll.qlCalendarAdvance(Calendar,$AM2267,AK2268,,,trigger)</f>
        <v>55443</v>
      </c>
      <c r="AN2268" s="78">
        <f>IFERROR(_xll.qlIndexFixing(ContinuousBasisIndex6M,AL2268,TRUE,)-_xll.qlIndexFixing($AR$1,AL2268,TRUE,CalibrationTrigger),"")</f>
        <v>5.2283313828152891E-4</v>
      </c>
    </row>
    <row r="2269" spans="37:40">
      <c r="AK2269" s="64" t="s">
        <v>99</v>
      </c>
      <c r="AL2269" s="146">
        <f>IFERROR(_xll.qlInterestRateIndexFixingDate(ContBasisIndex6MCorrected,AM2269),"")</f>
        <v>55446</v>
      </c>
      <c r="AM2269" s="146">
        <f>_xll.qlCalendarAdvance(Calendar,$AM2268,AK2269,,,trigger)</f>
        <v>55450</v>
      </c>
      <c r="AN2269" s="78">
        <f>IFERROR(_xll.qlIndexFixing(ContinuousBasisIndex6M,AL2269,TRUE,)-_xll.qlIndexFixing($AR$1,AL2269,TRUE,CalibrationTrigger),"")</f>
        <v>5.2277445262934388E-4</v>
      </c>
    </row>
    <row r="2270" spans="37:40">
      <c r="AK2270" s="64" t="s">
        <v>99</v>
      </c>
      <c r="AL2270" s="146">
        <f>IFERROR(_xll.qlInterestRateIndexFixingDate(ContBasisIndex6MCorrected,AM2270),"")</f>
        <v>55453</v>
      </c>
      <c r="AM2270" s="146">
        <f>_xll.qlCalendarAdvance(Calendar,$AM2269,AK2270,,,trigger)</f>
        <v>55457</v>
      </c>
      <c r="AN2270" s="78">
        <f>IFERROR(_xll.qlIndexFixing(ContinuousBasisIndex6M,AL2270,TRUE,)-_xll.qlIndexFixing($AR$1,AL2270,TRUE,CalibrationTrigger),"")</f>
        <v>5.2270787299403543E-4</v>
      </c>
    </row>
    <row r="2271" spans="37:40">
      <c r="AK2271" s="64" t="s">
        <v>99</v>
      </c>
      <c r="AL2271" s="146">
        <f>IFERROR(_xll.qlInterestRateIndexFixingDate(ContBasisIndex6MCorrected,AM2271),"")</f>
        <v>55460</v>
      </c>
      <c r="AM2271" s="146">
        <f>_xll.qlCalendarAdvance(Calendar,$AM2270,AK2271,,,trigger)</f>
        <v>55464</v>
      </c>
      <c r="AN2271" s="78">
        <f>IFERROR(_xll.qlIndexFixing(ContinuousBasisIndex6M,AL2271,TRUE,)-_xll.qlIndexFixing($AR$1,AL2271,TRUE,CalibrationTrigger),"")</f>
        <v>5.2264958056688453E-4</v>
      </c>
    </row>
    <row r="2272" spans="37:40">
      <c r="AK2272" s="64" t="s">
        <v>99</v>
      </c>
      <c r="AL2272" s="146">
        <f>IFERROR(_xll.qlInterestRateIndexFixingDate(ContBasisIndex6MCorrected,AM2272),"")</f>
        <v>55467</v>
      </c>
      <c r="AM2272" s="146">
        <f>_xll.qlCalendarAdvance(Calendar,$AM2271,AK2272,,,trigger)</f>
        <v>55471</v>
      </c>
      <c r="AN2272" s="78">
        <f>IFERROR(_xll.qlIndexFixing(ContinuousBasisIndex6M,AL2272,TRUE,)-_xll.qlIndexFixing($AR$1,AL2272,TRUE,CalibrationTrigger),"")</f>
        <v>5.2259148627311486E-4</v>
      </c>
    </row>
    <row r="2273" spans="37:40">
      <c r="AK2273" s="64" t="s">
        <v>99</v>
      </c>
      <c r="AL2273" s="146">
        <f>IFERROR(_xll.qlInterestRateIndexFixingDate(ContBasisIndex6MCorrected,AM2273),"")</f>
        <v>55474</v>
      </c>
      <c r="AM2273" s="146">
        <f>_xll.qlCalendarAdvance(Calendar,$AM2272,AK2273,,,trigger)</f>
        <v>55478</v>
      </c>
      <c r="AN2273" s="78">
        <f>IFERROR(_xll.qlIndexFixing(ContinuousBasisIndex6M,AL2273,TRUE,)-_xll.qlIndexFixing($AR$1,AL2273,TRUE,CalibrationTrigger),"")</f>
        <v>5.2253358940471638E-4</v>
      </c>
    </row>
    <row r="2274" spans="37:40">
      <c r="AK2274" s="64" t="s">
        <v>99</v>
      </c>
      <c r="AL2274" s="146">
        <f>IFERROR(_xll.qlInterestRateIndexFixingDate(ContBasisIndex6MCorrected,AM2274),"")</f>
        <v>55481</v>
      </c>
      <c r="AM2274" s="146">
        <f>_xll.qlCalendarAdvance(Calendar,$AM2273,AK2274,,,trigger)</f>
        <v>55485</v>
      </c>
      <c r="AN2274" s="78">
        <f>IFERROR(_xll.qlIndexFixing(ContinuousBasisIndex6M,AL2274,TRUE,)-_xll.qlIndexFixing($AR$1,AL2274,TRUE,CalibrationTrigger),"")</f>
        <v>5.2247588925368599E-4</v>
      </c>
    </row>
    <row r="2275" spans="37:40">
      <c r="AK2275" s="64" t="s">
        <v>99</v>
      </c>
      <c r="AL2275" s="146">
        <f>IFERROR(_xll.qlInterestRateIndexFixingDate(ContBasisIndex6MCorrected,AM2275),"")</f>
        <v>55488</v>
      </c>
      <c r="AM2275" s="146">
        <f>_xll.qlCalendarAdvance(Calendar,$AM2274,AK2275,,,trigger)</f>
        <v>55492</v>
      </c>
      <c r="AN2275" s="78">
        <f>IFERROR(_xll.qlIndexFixing(ContinuousBasisIndex6M,AL2275,TRUE,)-_xll.qlIndexFixing($AR$1,AL2275,TRUE,CalibrationTrigger),"")</f>
        <v>5.224265029838554E-4</v>
      </c>
    </row>
    <row r="2276" spans="37:40">
      <c r="AK2276" s="64" t="s">
        <v>99</v>
      </c>
      <c r="AL2276" s="146">
        <f>IFERROR(_xll.qlInterestRateIndexFixingDate(ContBasisIndex6MCorrected,AM2276),"")</f>
        <v>55495</v>
      </c>
      <c r="AM2276" s="146">
        <f>_xll.qlCalendarAdvance(Calendar,$AM2275,AK2276,,,trigger)</f>
        <v>55499</v>
      </c>
      <c r="AN2276" s="78">
        <f>IFERROR(_xll.qlIndexFixing(ContinuousBasisIndex6M,AL2276,TRUE,)-_xll.qlIndexFixing($AR$1,AL2276,TRUE,CalibrationTrigger),"")</f>
        <v>5.2236919880802382E-4</v>
      </c>
    </row>
    <row r="2277" spans="37:40">
      <c r="AK2277" s="64" t="s">
        <v>99</v>
      </c>
      <c r="AL2277" s="146">
        <f>IFERROR(_xll.qlInterestRateIndexFixingDate(ContBasisIndex6MCorrected,AM2277),"")</f>
        <v>55502</v>
      </c>
      <c r="AM2277" s="146">
        <f>_xll.qlCalendarAdvance(Calendar,$AM2276,AK2277,,,trigger)</f>
        <v>55506</v>
      </c>
      <c r="AN2277" s="78">
        <f>IFERROR(_xll.qlIndexFixing(ContinuousBasisIndex6M,AL2277,TRUE,)-_xll.qlIndexFixing($AR$1,AL2277,TRUE,CalibrationTrigger),"")</f>
        <v>5.2231208916598063E-4</v>
      </c>
    </row>
    <row r="2278" spans="37:40">
      <c r="AK2278" s="64" t="s">
        <v>99</v>
      </c>
      <c r="AL2278" s="146">
        <f>IFERROR(_xll.qlInterestRateIndexFixingDate(ContBasisIndex6MCorrected,AM2278),"")</f>
        <v>55508</v>
      </c>
      <c r="AM2278" s="146">
        <f>_xll.qlCalendarAdvance(Calendar,$AM2277,AK2278,,,trigger)</f>
        <v>55514</v>
      </c>
      <c r="AN2278" s="78">
        <f>IFERROR(_xll.qlIndexFixing(ContinuousBasisIndex6M,AL2278,TRUE,)-_xll.qlIndexFixing($AR$1,AL2278,TRUE,CalibrationTrigger),"")</f>
        <v>5.222470583131477E-4</v>
      </c>
    </row>
    <row r="2279" spans="37:40">
      <c r="AK2279" s="64" t="s">
        <v>99</v>
      </c>
      <c r="AL2279" s="146">
        <f>IFERROR(_xll.qlInterestRateIndexFixingDate(ContBasisIndex6MCorrected,AM2279),"")</f>
        <v>55516</v>
      </c>
      <c r="AM2279" s="146">
        <f>_xll.qlCalendarAdvance(Calendar,$AM2278,AK2279,,,trigger)</f>
        <v>55521</v>
      </c>
      <c r="AN2279" s="78">
        <f>IFERROR(_xll.qlIndexFixing(ContinuousBasisIndex6M,AL2279,TRUE,)-_xll.qlIndexFixing($AR$1,AL2279,TRUE,CalibrationTrigger),"")</f>
        <v>5.2218222652131163E-4</v>
      </c>
    </row>
    <row r="2280" spans="37:40">
      <c r="AK2280" s="64" t="s">
        <v>99</v>
      </c>
      <c r="AL2280" s="146">
        <f>IFERROR(_xll.qlInterestRateIndexFixingDate(ContBasisIndex6MCorrected,AM2280),"")</f>
        <v>55526</v>
      </c>
      <c r="AM2280" s="146">
        <f>_xll.qlCalendarAdvance(Calendar,$AM2279,AK2280,,,trigger)</f>
        <v>55528</v>
      </c>
      <c r="AN2280" s="78">
        <f>IFERROR(_xll.qlIndexFixing(ContinuousBasisIndex6M,AL2280,TRUE,)-_xll.qlIndexFixing($AR$1,AL2280,TRUE,CalibrationTrigger),"")</f>
        <v>5.2212571939574091E-4</v>
      </c>
    </row>
    <row r="2281" spans="37:40">
      <c r="AK2281" s="64" t="s">
        <v>99</v>
      </c>
      <c r="AL2281" s="146">
        <f>IFERROR(_xll.qlInterestRateIndexFixingDate(ContBasisIndex6MCorrected,AM2281),"")</f>
        <v>55533</v>
      </c>
      <c r="AM2281" s="146">
        <f>_xll.qlCalendarAdvance(Calendar,$AM2280,AK2281,,,trigger)</f>
        <v>55535</v>
      </c>
      <c r="AN2281" s="78">
        <f>IFERROR(_xll.qlIndexFixing(ContinuousBasisIndex6M,AL2281,TRUE,)-_xll.qlIndexFixing($AR$1,AL2281,TRUE,CalibrationTrigger),"")</f>
        <v>5.2206940400207312E-4</v>
      </c>
    </row>
    <row r="2282" spans="37:40">
      <c r="AK2282" s="64" t="s">
        <v>99</v>
      </c>
      <c r="AL2282" s="146">
        <f>IFERROR(_xll.qlInterestRateIndexFixingDate(ContBasisIndex6MCorrected,AM2282),"")</f>
        <v>55540</v>
      </c>
      <c r="AM2282" s="146">
        <f>_xll.qlCalendarAdvance(Calendar,$AM2281,AK2282,,,trigger)</f>
        <v>55542</v>
      </c>
      <c r="AN2282" s="78">
        <f>IFERROR(_xll.qlIndexFixing(ContinuousBasisIndex6M,AL2282,TRUE,)-_xll.qlIndexFixing($AR$1,AL2282,TRUE,CalibrationTrigger),"")</f>
        <v>5.2201327965250947E-4</v>
      </c>
    </row>
    <row r="2283" spans="37:40">
      <c r="AK2283" s="64" t="s">
        <v>99</v>
      </c>
      <c r="AL2283" s="146">
        <f>IFERROR(_xll.qlInterestRateIndexFixingDate(ContBasisIndex6MCorrected,AM2283),"")</f>
        <v>55547</v>
      </c>
      <c r="AM2283" s="146">
        <f>_xll.qlCalendarAdvance(Calendar,$AM2282,AK2283,,,trigger)</f>
        <v>55549</v>
      </c>
      <c r="AN2283" s="78">
        <f>IFERROR(_xll.qlIndexFixing(ContinuousBasisIndex6M,AL2283,TRUE,)-_xll.qlIndexFixing($AR$1,AL2283,TRUE,CalibrationTrigger),"")</f>
        <v>5.2195734566188277E-4</v>
      </c>
    </row>
    <row r="2284" spans="37:40">
      <c r="AK2284" s="64" t="s">
        <v>99</v>
      </c>
      <c r="AL2284" s="146">
        <f>IFERROR(_xll.qlInterestRateIndexFixingDate(ContBasisIndex6MCorrected,AM2284),"")</f>
        <v>55554</v>
      </c>
      <c r="AM2284" s="146">
        <f>_xll.qlCalendarAdvance(Calendar,$AM2283,AK2284,,,trigger)</f>
        <v>55556</v>
      </c>
      <c r="AN2284" s="78">
        <f>IFERROR(_xll.qlIndexFixing(ContinuousBasisIndex6M,AL2284,TRUE,)-_xll.qlIndexFixing($AR$1,AL2284,TRUE,CalibrationTrigger),"")</f>
        <v>5.2190160134546817E-4</v>
      </c>
    </row>
    <row r="2285" spans="37:40">
      <c r="AK2285" s="64" t="s">
        <v>99</v>
      </c>
      <c r="AL2285" s="146">
        <f>IFERROR(_xll.qlInterestRateIndexFixingDate(ContBasisIndex6MCorrected,AM2285),"")</f>
        <v>55561</v>
      </c>
      <c r="AM2285" s="146">
        <f>_xll.qlCalendarAdvance(Calendar,$AM2284,AK2285,,,trigger)</f>
        <v>55563</v>
      </c>
      <c r="AN2285" s="78">
        <f>IFERROR(_xll.qlIndexFixing(ContinuousBasisIndex6M,AL2285,TRUE,)-_xll.qlIndexFixing($AR$1,AL2285,TRUE,CalibrationTrigger),"")</f>
        <v>5.2184604601985402E-4</v>
      </c>
    </row>
    <row r="2286" spans="37:40">
      <c r="AK2286" s="64" t="s">
        <v>99</v>
      </c>
      <c r="AL2286" s="146">
        <f>IFERROR(_xll.qlInterestRateIndexFixingDate(ContBasisIndex6MCorrected,AM2286),"")</f>
        <v>55568</v>
      </c>
      <c r="AM2286" s="146">
        <f>_xll.qlCalendarAdvance(Calendar,$AM2285,AK2286,,,trigger)</f>
        <v>55570</v>
      </c>
      <c r="AN2286" s="78">
        <f>IFERROR(_xll.qlIndexFixing(ContinuousBasisIndex6M,AL2286,TRUE,)-_xll.qlIndexFixing($AR$1,AL2286,TRUE,CalibrationTrigger),"")</f>
        <v>5.2179067900997612E-4</v>
      </c>
    </row>
    <row r="2287" spans="37:40">
      <c r="AK2287" s="64" t="s">
        <v>99</v>
      </c>
      <c r="AL2287" s="146">
        <f>IFERROR(_xll.qlInterestRateIndexFixingDate(ContBasisIndex6MCorrected,AM2287),"")</f>
        <v>55575</v>
      </c>
      <c r="AM2287" s="146">
        <f>_xll.qlCalendarAdvance(Calendar,$AM2286,AK2287,,,trigger)</f>
        <v>55577</v>
      </c>
      <c r="AN2287" s="78">
        <f>IFERROR(_xll.qlIndexFixing(ContinuousBasisIndex6M,AL2287,TRUE,)-_xll.qlIndexFixing($AR$1,AL2287,TRUE,CalibrationTrigger),"")</f>
        <v>5.2173549963637801E-4</v>
      </c>
    </row>
    <row r="2288" spans="37:40">
      <c r="AK2288" s="64" t="s">
        <v>99</v>
      </c>
      <c r="AL2288" s="146">
        <f>IFERROR(_xll.qlInterestRateIndexFixingDate(ContBasisIndex6MCorrected,AM2288),"")</f>
        <v>55582</v>
      </c>
      <c r="AM2288" s="146">
        <f>_xll.qlCalendarAdvance(Calendar,$AM2287,AK2288,,,trigger)</f>
        <v>55584</v>
      </c>
      <c r="AN2288" s="78">
        <f>IFERROR(_xll.qlIndexFixing(ContinuousBasisIndex6M,AL2288,TRUE,)-_xll.qlIndexFixing($AR$1,AL2288,TRUE,CalibrationTrigger),"")</f>
        <v>5.2169685355359964E-4</v>
      </c>
    </row>
    <row r="2289" spans="37:40">
      <c r="AK2289" s="64" t="s">
        <v>99</v>
      </c>
      <c r="AL2289" s="146">
        <f>IFERROR(_xll.qlInterestRateIndexFixingDate(ContBasisIndex6MCorrected,AM2289),"")</f>
        <v>55589</v>
      </c>
      <c r="AM2289" s="146">
        <f>_xll.qlCalendarAdvance(Calendar,$AM2288,AK2289,,,trigger)</f>
        <v>55591</v>
      </c>
      <c r="AN2289" s="78">
        <f>IFERROR(_xll.qlIndexFixing(ContinuousBasisIndex6M,AL2289,TRUE,)-_xll.qlIndexFixing($AR$1,AL2289,TRUE,CalibrationTrigger),"")</f>
        <v>5.2164205478068791E-4</v>
      </c>
    </row>
    <row r="2290" spans="37:40">
      <c r="AK2290" s="64" t="s">
        <v>99</v>
      </c>
      <c r="AL2290" s="146">
        <f>IFERROR(_xll.qlInterestRateIndexFixingDate(ContBasisIndex6MCorrected,AM2290),"")</f>
        <v>55596</v>
      </c>
      <c r="AM2290" s="146">
        <f>_xll.qlCalendarAdvance(Calendar,$AM2289,AK2290,,,trigger)</f>
        <v>55598</v>
      </c>
      <c r="AN2290" s="78">
        <f>IFERROR(_xll.qlIndexFixing(ContinuousBasisIndex6M,AL2290,TRUE,)-_xll.qlIndexFixing($AR$1,AL2290,TRUE,CalibrationTrigger),"")</f>
        <v>5.2158744148158784E-4</v>
      </c>
    </row>
    <row r="2291" spans="37:40">
      <c r="AK2291" s="64" t="s">
        <v>99</v>
      </c>
      <c r="AL2291" s="146">
        <f>IFERROR(_xll.qlInterestRateIndexFixingDate(ContBasisIndex6MCorrected,AM2291),"")</f>
        <v>55603</v>
      </c>
      <c r="AM2291" s="146">
        <f>_xll.qlCalendarAdvance(Calendar,$AM2290,AK2291,,,trigger)</f>
        <v>55605</v>
      </c>
      <c r="AN2291" s="78">
        <f>IFERROR(_xll.qlIndexFixing(ContinuousBasisIndex6M,AL2291,TRUE,)-_xll.qlIndexFixing($AR$1,AL2291,TRUE,CalibrationTrigger),"")</f>
        <v>5.2153301298813598E-4</v>
      </c>
    </row>
    <row r="2292" spans="37:40">
      <c r="AK2292" s="64" t="s">
        <v>99</v>
      </c>
      <c r="AL2292" s="146">
        <f>IFERROR(_xll.qlInterestRateIndexFixingDate(ContBasisIndex6MCorrected,AM2292),"")</f>
        <v>55610</v>
      </c>
      <c r="AM2292" s="146">
        <f>_xll.qlCalendarAdvance(Calendar,$AM2291,AK2292,,,trigger)</f>
        <v>55612</v>
      </c>
      <c r="AN2292" s="78">
        <f>IFERROR(_xll.qlIndexFixing(ContinuousBasisIndex6M,AL2292,TRUE,)-_xll.qlIndexFixing($AR$1,AL2292,TRUE,CalibrationTrigger),"")</f>
        <v>5.2147058114992463E-4</v>
      </c>
    </row>
    <row r="2293" spans="37:40">
      <c r="AK2293" s="64" t="s">
        <v>99</v>
      </c>
      <c r="AL2293" s="146">
        <f>IFERROR(_xll.qlInterestRateIndexFixingDate(ContBasisIndex6MCorrected,AM2293),"")</f>
        <v>55617</v>
      </c>
      <c r="AM2293" s="146">
        <f>_xll.qlCalendarAdvance(Calendar,$AM2292,AK2293,,,trigger)</f>
        <v>55619</v>
      </c>
      <c r="AN2293" s="78">
        <f>IFERROR(_xll.qlIndexFixing(ContinuousBasisIndex6M,AL2293,TRUE,)-_xll.qlIndexFixing($AR$1,AL2293,TRUE,CalibrationTrigger),"")</f>
        <v>5.2141651689652235E-4</v>
      </c>
    </row>
    <row r="2294" spans="37:40">
      <c r="AK2294" s="64" t="s">
        <v>99</v>
      </c>
      <c r="AL2294" s="146">
        <f>IFERROR(_xll.qlInterestRateIndexFixingDate(ContBasisIndex6MCorrected,AM2294),"")</f>
        <v>55624</v>
      </c>
      <c r="AM2294" s="146">
        <f>_xll.qlCalendarAdvance(Calendar,$AM2293,AK2294,,,trigger)</f>
        <v>55626</v>
      </c>
      <c r="AN2294" s="78">
        <f>IFERROR(_xll.qlIndexFixing(ContinuousBasisIndex6M,AL2294,TRUE,)-_xll.qlIndexFixing($AR$1,AL2294,TRUE,CalibrationTrigger),"")</f>
        <v>5.2136263553157793E-4</v>
      </c>
    </row>
    <row r="2295" spans="37:40">
      <c r="AK2295" s="64" t="s">
        <v>99</v>
      </c>
      <c r="AL2295" s="146">
        <f>IFERROR(_xll.qlInterestRateIndexFixingDate(ContBasisIndex6MCorrected,AM2295),"")</f>
        <v>55627</v>
      </c>
      <c r="AM2295" s="146">
        <f>_xll.qlCalendarAdvance(Calendar,$AM2294,AK2295,,,trigger)</f>
        <v>55633</v>
      </c>
      <c r="AN2295" s="78">
        <f>IFERROR(_xll.qlIndexFixing(ContinuousBasisIndex6M,AL2295,TRUE,)-_xll.qlIndexFixing($AR$1,AL2295,TRUE,CalibrationTrigger),"")</f>
        <v>5.2130893639813249E-4</v>
      </c>
    </row>
    <row r="2296" spans="37:40">
      <c r="AK2296" s="64" t="s">
        <v>99</v>
      </c>
      <c r="AL2296" s="146">
        <f>IFERROR(_xll.qlInterestRateIndexFixingDate(ContBasisIndex6MCorrected,AM2296),"")</f>
        <v>55638</v>
      </c>
      <c r="AM2296" s="146">
        <f>_xll.qlCalendarAdvance(Calendar,$AM2295,AK2296,,,trigger)</f>
        <v>55641</v>
      </c>
      <c r="AN2296" s="78">
        <f>IFERROR(_xll.qlIndexFixing(ContinuousBasisIndex6M,AL2296,TRUE,)-_xll.qlIndexFixing($AR$1,AL2296,TRUE,CalibrationTrigger),"")</f>
        <v>5.2127239153842292E-4</v>
      </c>
    </row>
    <row r="2297" spans="37:40">
      <c r="AK2297" s="64" t="s">
        <v>99</v>
      </c>
      <c r="AL2297" s="146">
        <f>IFERROR(_xll.qlInterestRateIndexFixingDate(ContBasisIndex6MCorrected,AM2297),"")</f>
        <v>55646</v>
      </c>
      <c r="AM2297" s="146">
        <f>_xll.qlCalendarAdvance(Calendar,$AM2296,AK2297,,,trigger)</f>
        <v>55648</v>
      </c>
      <c r="AN2297" s="78">
        <f>IFERROR(_xll.qlIndexFixing(ContinuousBasisIndex6M,AL2297,TRUE,)-_xll.qlIndexFixing($AR$1,AL2297,TRUE,CalibrationTrigger),"")</f>
        <v>5.2121908990048101E-4</v>
      </c>
    </row>
    <row r="2298" spans="37:40">
      <c r="AK2298" s="64" t="s">
        <v>99</v>
      </c>
      <c r="AL2298" s="146">
        <f>IFERROR(_xll.qlInterestRateIndexFixingDate(ContBasisIndex6MCorrected,AM2298),"")</f>
        <v>55653</v>
      </c>
      <c r="AM2298" s="146">
        <f>_xll.qlCalendarAdvance(Calendar,$AM2297,AK2298,,,trigger)</f>
        <v>55655</v>
      </c>
      <c r="AN2298" s="78">
        <f>IFERROR(_xll.qlIndexFixing(ContinuousBasisIndex6M,AL2298,TRUE,)-_xll.qlIndexFixing($AR$1,AL2298,TRUE,CalibrationTrigger),"")</f>
        <v>5.2116596822224075E-4</v>
      </c>
    </row>
    <row r="2299" spans="37:40">
      <c r="AK2299" s="64" t="s">
        <v>99</v>
      </c>
      <c r="AL2299" s="146">
        <f>IFERROR(_xll.qlInterestRateIndexFixingDate(ContBasisIndex6MCorrected,AM2299),"")</f>
        <v>55660</v>
      </c>
      <c r="AM2299" s="146">
        <f>_xll.qlCalendarAdvance(Calendar,$AM2298,AK2299,,,trigger)</f>
        <v>55662</v>
      </c>
      <c r="AN2299" s="78">
        <f>IFERROR(_xll.qlIndexFixing(ContinuousBasisIndex6M,AL2299,TRUE,)-_xll.qlIndexFixing($AR$1,AL2299,TRUE,CalibrationTrigger),"")</f>
        <v>5.211130258517549E-4</v>
      </c>
    </row>
    <row r="2300" spans="37:40">
      <c r="AK2300" s="64" t="s">
        <v>99</v>
      </c>
      <c r="AL2300" s="146">
        <f>IFERROR(_xll.qlInterestRateIndexFixingDate(ContBasisIndex6MCorrected,AM2300),"")</f>
        <v>55667</v>
      </c>
      <c r="AM2300" s="146">
        <f>_xll.qlCalendarAdvance(Calendar,$AM2299,AK2300,,,trigger)</f>
        <v>55669</v>
      </c>
      <c r="AN2300" s="78">
        <f>IFERROR(_xll.qlIndexFixing(ContinuousBasisIndex6M,AL2300,TRUE,)-_xll.qlIndexFixing($AR$1,AL2300,TRUE,CalibrationTrigger),"")</f>
        <v>5.2103562331711276E-4</v>
      </c>
    </row>
    <row r="2301" spans="37:40">
      <c r="AK2301" s="64" t="s">
        <v>99</v>
      </c>
      <c r="AL2301" s="146">
        <f>IFERROR(_xll.qlInterestRateIndexFixingDate(ContBasisIndex6MCorrected,AM2301),"")</f>
        <v>55674</v>
      </c>
      <c r="AM2301" s="146">
        <f>_xll.qlCalendarAdvance(Calendar,$AM2300,AK2301,,,trigger)</f>
        <v>55676</v>
      </c>
      <c r="AN2301" s="78">
        <f>IFERROR(_xll.qlIndexFixing(ContinuousBasisIndex6M,AL2301,TRUE,)-_xll.qlIndexFixing($AR$1,AL2301,TRUE,CalibrationTrigger),"")</f>
        <v>5.2098302927957273E-4</v>
      </c>
    </row>
    <row r="2302" spans="37:40">
      <c r="AK2302" s="64" t="s">
        <v>99</v>
      </c>
      <c r="AL2302" s="146">
        <f>IFERROR(_xll.qlInterestRateIndexFixingDate(ContBasisIndex6MCorrected,AM2302),"")</f>
        <v>55681</v>
      </c>
      <c r="AM2302" s="146">
        <f>_xll.qlCalendarAdvance(Calendar,$AM2301,AK2302,,,trigger)</f>
        <v>55683</v>
      </c>
      <c r="AN2302" s="78">
        <f>IFERROR(_xll.qlIndexFixing(ContinuousBasisIndex6M,AL2302,TRUE,)-_xll.qlIndexFixing($AR$1,AL2302,TRUE,CalibrationTrigger),"")</f>
        <v>5.20930612831998E-4</v>
      </c>
    </row>
    <row r="2303" spans="37:40">
      <c r="AK2303" s="64" t="s">
        <v>99</v>
      </c>
      <c r="AL2303" s="146">
        <f>IFERROR(_xll.qlInterestRateIndexFixingDate(ContBasisIndex6MCorrected,AM2303),"")</f>
        <v>55688</v>
      </c>
      <c r="AM2303" s="146">
        <f>_xll.qlCalendarAdvance(Calendar,$AM2302,AK2303,,,trigger)</f>
        <v>55690</v>
      </c>
      <c r="AN2303" s="78">
        <f>IFERROR(_xll.qlIndexFixing(ContinuousBasisIndex6M,AL2303,TRUE,)-_xll.qlIndexFixing($AR$1,AL2303,TRUE,CalibrationTrigger),"")</f>
        <v>5.2087837333140291E-4</v>
      </c>
    </row>
    <row r="2304" spans="37:40">
      <c r="AK2304" s="64" t="s">
        <v>99</v>
      </c>
      <c r="AL2304" s="146">
        <f>IFERROR(_xll.qlInterestRateIndexFixingDate(ContBasisIndex6MCorrected,AM2304),"")</f>
        <v>55695</v>
      </c>
      <c r="AM2304" s="146">
        <f>_xll.qlCalendarAdvance(Calendar,$AM2303,AK2304,,,trigger)</f>
        <v>55697</v>
      </c>
      <c r="AN2304" s="78">
        <f>IFERROR(_xll.qlIndexFixing(ContinuousBasisIndex6M,AL2304,TRUE,)-_xll.qlIndexFixing($AR$1,AL2304,TRUE,CalibrationTrigger),"")</f>
        <v>5.2082631014092363E-4</v>
      </c>
    </row>
    <row r="2305" spans="37:40">
      <c r="AK2305" s="64" t="s">
        <v>99</v>
      </c>
      <c r="AL2305" s="146">
        <f>IFERROR(_xll.qlInterestRateIndexFixingDate(ContBasisIndex6MCorrected,AM2305),"")</f>
        <v>55702</v>
      </c>
      <c r="AM2305" s="146">
        <f>_xll.qlCalendarAdvance(Calendar,$AM2304,AK2305,,,trigger)</f>
        <v>55704</v>
      </c>
      <c r="AN2305" s="78">
        <f>IFERROR(_xll.qlIndexFixing(ContinuousBasisIndex6M,AL2305,TRUE,)-_xll.qlIndexFixing($AR$1,AL2305,TRUE,CalibrationTrigger),"")</f>
        <v>5.2079910105548924E-4</v>
      </c>
    </row>
    <row r="2306" spans="37:40">
      <c r="AK2306" s="64" t="s">
        <v>99</v>
      </c>
      <c r="AL2306" s="146">
        <f>IFERROR(_xll.qlInterestRateIndexFixingDate(ContBasisIndex6MCorrected,AM2306),"")</f>
        <v>55709</v>
      </c>
      <c r="AM2306" s="146">
        <f>_xll.qlCalendarAdvance(Calendar,$AM2305,AK2306,,,trigger)</f>
        <v>55711</v>
      </c>
      <c r="AN2306" s="78">
        <f>IFERROR(_xll.qlIndexFixing(ContinuousBasisIndex6M,AL2306,TRUE,)-_xll.qlIndexFixing($AR$1,AL2306,TRUE,CalibrationTrigger),"")</f>
        <v>5.2074739585794561E-4</v>
      </c>
    </row>
    <row r="2307" spans="37:40">
      <c r="AK2307" s="64" t="s">
        <v>99</v>
      </c>
      <c r="AL2307" s="146">
        <f>IFERROR(_xll.qlInterestRateIndexFixingDate(ContBasisIndex6MCorrected,AM2307),"")</f>
        <v>55716</v>
      </c>
      <c r="AM2307" s="146">
        <f>_xll.qlCalendarAdvance(Calendar,$AM2306,AK2307,,,trigger)</f>
        <v>55718</v>
      </c>
      <c r="AN2307" s="78">
        <f>IFERROR(_xll.qlIndexFixing(ContinuousBasisIndex6M,AL2307,TRUE,)-_xll.qlIndexFixing($AR$1,AL2307,TRUE,CalibrationTrigger),"")</f>
        <v>5.2069586485439454E-4</v>
      </c>
    </row>
    <row r="2308" spans="37:40">
      <c r="AK2308" s="64" t="s">
        <v>99</v>
      </c>
      <c r="AL2308" s="146">
        <f>IFERROR(_xll.qlInterestRateIndexFixingDate(ContBasisIndex6MCorrected,AM2308),"")</f>
        <v>55723</v>
      </c>
      <c r="AM2308" s="146">
        <f>_xll.qlCalendarAdvance(Calendar,$AM2307,AK2308,,,trigger)</f>
        <v>55725</v>
      </c>
      <c r="AN2308" s="78">
        <f>IFERROR(_xll.qlIndexFixing(ContinuousBasisIndex6M,AL2308,TRUE,)-_xll.qlIndexFixing($AR$1,AL2308,TRUE,CalibrationTrigger),"")</f>
        <v>5.2064450741609244E-4</v>
      </c>
    </row>
    <row r="2309" spans="37:40">
      <c r="AK2309" s="64" t="s">
        <v>99</v>
      </c>
      <c r="AL2309" s="146">
        <f>IFERROR(_xll.qlInterestRateIndexFixingDate(ContBasisIndex6MCorrected,AM2309),"")</f>
        <v>55730</v>
      </c>
      <c r="AM2309" s="146">
        <f>_xll.qlCalendarAdvance(Calendar,$AM2308,AK2309,,,trigger)</f>
        <v>55732</v>
      </c>
      <c r="AN2309" s="78">
        <f>IFERROR(_xll.qlIndexFixing(ContinuousBasisIndex6M,AL2309,TRUE,)-_xll.qlIndexFixing($AR$1,AL2309,TRUE,CalibrationTrigger),"")</f>
        <v>5.2059332291429575E-4</v>
      </c>
    </row>
    <row r="2310" spans="37:40">
      <c r="AK2310" s="64" t="s">
        <v>99</v>
      </c>
      <c r="AL2310" s="146">
        <f>IFERROR(_xll.qlInterestRateIndexFixingDate(ContBasisIndex6MCorrected,AM2310),"")</f>
        <v>55737</v>
      </c>
      <c r="AM2310" s="146">
        <f>_xll.qlCalendarAdvance(Calendar,$AM2309,AK2310,,,trigger)</f>
        <v>55739</v>
      </c>
      <c r="AN2310" s="78">
        <f>IFERROR(_xll.qlIndexFixing(ContinuousBasisIndex6M,AL2310,TRUE,)-_xll.qlIndexFixing($AR$1,AL2310,TRUE,CalibrationTrigger),"")</f>
        <v>5.2054231072412409E-4</v>
      </c>
    </row>
    <row r="2311" spans="37:40">
      <c r="AK2311" s="64" t="s">
        <v>99</v>
      </c>
      <c r="AL2311" s="146">
        <f>IFERROR(_xll.qlInterestRateIndexFixingDate(ContBasisIndex6MCorrected,AM2311),"")</f>
        <v>55744</v>
      </c>
      <c r="AM2311" s="146">
        <f>_xll.qlCalendarAdvance(Calendar,$AM2310,AK2311,,,trigger)</f>
        <v>55746</v>
      </c>
      <c r="AN2311" s="78">
        <f>IFERROR(_xll.qlIndexFixing(ContinuousBasisIndex6M,AL2311,TRUE,)-_xll.qlIndexFixing($AR$1,AL2311,TRUE,CalibrationTrigger),"")</f>
        <v>5.2049147022199295E-4</v>
      </c>
    </row>
    <row r="2312" spans="37:40">
      <c r="AK2312" s="64" t="s">
        <v>99</v>
      </c>
      <c r="AL2312" s="146">
        <f>IFERROR(_xll.qlInterestRateIndexFixingDate(ContBasisIndex6MCorrected,AM2312),"")</f>
        <v>55751</v>
      </c>
      <c r="AM2312" s="146">
        <f>_xll.qlCalendarAdvance(Calendar,$AM2311,AK2312,,,trigger)</f>
        <v>55753</v>
      </c>
      <c r="AN2312" s="78">
        <f>IFERROR(_xll.qlIndexFixing(ContinuousBasisIndex6M,AL2312,TRUE,)-_xll.qlIndexFixing($AR$1,AL2312,TRUE,CalibrationTrigger),"")</f>
        <v>5.2044080078603519E-4</v>
      </c>
    </row>
    <row r="2313" spans="37:40">
      <c r="AK2313" s="64" t="s">
        <v>99</v>
      </c>
      <c r="AL2313" s="146">
        <f>IFERROR(_xll.qlInterestRateIndexFixingDate(ContBasisIndex6MCorrected,AM2313),"")</f>
        <v>55758</v>
      </c>
      <c r="AM2313" s="146">
        <f>_xll.qlCalendarAdvance(Calendar,$AM2312,AK2313,,,trigger)</f>
        <v>55760</v>
      </c>
      <c r="AN2313" s="78">
        <f>IFERROR(_xll.qlIndexFixing(ContinuousBasisIndex6M,AL2313,TRUE,)-_xll.qlIndexFixing($AR$1,AL2313,TRUE,CalibrationTrigger),"")</f>
        <v>5.2036557103765993E-4</v>
      </c>
    </row>
    <row r="2314" spans="37:40">
      <c r="AK2314" s="64" t="s">
        <v>99</v>
      </c>
      <c r="AL2314" s="146">
        <f>IFERROR(_xll.qlInterestRateIndexFixingDate(ContBasisIndex6MCorrected,AM2314),"")</f>
        <v>55765</v>
      </c>
      <c r="AM2314" s="146">
        <f>_xll.qlCalendarAdvance(Calendar,$AM2313,AK2314,,,trigger)</f>
        <v>55767</v>
      </c>
      <c r="AN2314" s="78">
        <f>IFERROR(_xll.qlIndexFixing(ContinuousBasisIndex6M,AL2314,TRUE,)-_xll.qlIndexFixing($AR$1,AL2314,TRUE,CalibrationTrigger),"")</f>
        <v>5.2029874505959105E-4</v>
      </c>
    </row>
    <row r="2315" spans="37:40">
      <c r="AK2315" s="64" t="s">
        <v>99</v>
      </c>
      <c r="AL2315" s="146">
        <f>IFERROR(_xll.qlInterestRateIndexFixingDate(ContBasisIndex6MCorrected,AM2315),"")</f>
        <v>55772</v>
      </c>
      <c r="AM2315" s="146">
        <f>_xll.qlCalendarAdvance(Calendar,$AM2314,AK2315,,,trigger)</f>
        <v>55774</v>
      </c>
      <c r="AN2315" s="78">
        <f>IFERROR(_xll.qlIndexFixing(ContinuousBasisIndex6M,AL2315,TRUE,)-_xll.qlIndexFixing($AR$1,AL2315,TRUE,CalibrationTrigger),"")</f>
        <v>5.202485760993341E-4</v>
      </c>
    </row>
    <row r="2316" spans="37:40">
      <c r="AK2316" s="64" t="s">
        <v>99</v>
      </c>
      <c r="AL2316" s="146">
        <f>IFERROR(_xll.qlInterestRateIndexFixingDate(ContBasisIndex6MCorrected,AM2316),"")</f>
        <v>55779</v>
      </c>
      <c r="AM2316" s="146">
        <f>_xll.qlCalendarAdvance(Calendar,$AM2315,AK2316,,,trigger)</f>
        <v>55781</v>
      </c>
      <c r="AN2316" s="78">
        <f>IFERROR(_xll.qlIndexFixing(ContinuousBasisIndex6M,AL2316,TRUE,)-_xll.qlIndexFixing($AR$1,AL2316,TRUE,CalibrationTrigger),"")</f>
        <v>5.2019857609078048E-4</v>
      </c>
    </row>
    <row r="2317" spans="37:40">
      <c r="AK2317" s="64" t="s">
        <v>99</v>
      </c>
      <c r="AL2317" s="146">
        <f>IFERROR(_xll.qlInterestRateIndexFixingDate(ContBasisIndex6MCorrected,AM2317),"")</f>
        <v>55786</v>
      </c>
      <c r="AM2317" s="146">
        <f>_xll.qlCalendarAdvance(Calendar,$AM2316,AK2317,,,trigger)</f>
        <v>55788</v>
      </c>
      <c r="AN2317" s="78">
        <f>IFERROR(_xll.qlIndexFixing(ContinuousBasisIndex6M,AL2317,TRUE,)-_xll.qlIndexFixing($AR$1,AL2317,TRUE,CalibrationTrigger),"")</f>
        <v>5.2014874441961602E-4</v>
      </c>
    </row>
    <row r="2318" spans="37:40">
      <c r="AK2318" s="64" t="s">
        <v>99</v>
      </c>
      <c r="AL2318" s="146">
        <f>IFERROR(_xll.qlInterestRateIndexFixingDate(ContBasisIndex6MCorrected,AM2318),"")</f>
        <v>55793</v>
      </c>
      <c r="AM2318" s="146">
        <f>_xll.qlCalendarAdvance(Calendar,$AM2317,AK2318,,,trigger)</f>
        <v>55795</v>
      </c>
      <c r="AN2318" s="78">
        <f>IFERROR(_xll.qlIndexFixing(ContinuousBasisIndex6M,AL2318,TRUE,)-_xll.qlIndexFixing($AR$1,AL2318,TRUE,CalibrationTrigger),"")</f>
        <v>5.2010733298608371E-4</v>
      </c>
    </row>
    <row r="2319" spans="37:40">
      <c r="AK2319" s="64" t="s">
        <v>99</v>
      </c>
      <c r="AL2319" s="146">
        <f>IFERROR(_xll.qlInterestRateIndexFixingDate(ContBasisIndex6MCorrected,AM2319),"")</f>
        <v>55800</v>
      </c>
      <c r="AM2319" s="146">
        <f>_xll.qlCalendarAdvance(Calendar,$AM2318,AK2319,,,trigger)</f>
        <v>55802</v>
      </c>
      <c r="AN2319" s="78">
        <f>IFERROR(_xll.qlIndexFixing(ContinuousBasisIndex6M,AL2319,TRUE,)-_xll.qlIndexFixing($AR$1,AL2319,TRUE,CalibrationTrigger),"")</f>
        <v>5.2005783770875738E-4</v>
      </c>
    </row>
    <row r="2320" spans="37:40">
      <c r="AK2320" s="64" t="s">
        <v>99</v>
      </c>
      <c r="AL2320" s="146">
        <f>IFERROR(_xll.qlInterestRateIndexFixingDate(ContBasisIndex6MCorrected,AM2320),"")</f>
        <v>55807</v>
      </c>
      <c r="AM2320" s="146">
        <f>_xll.qlCalendarAdvance(Calendar,$AM2319,AK2320,,,trigger)</f>
        <v>55809</v>
      </c>
      <c r="AN2320" s="78">
        <f>IFERROR(_xll.qlIndexFixing(ContinuousBasisIndex6M,AL2320,TRUE,)-_xll.qlIndexFixing($AR$1,AL2320,TRUE,CalibrationTrigger),"")</f>
        <v>5.2000850887850593E-4</v>
      </c>
    </row>
    <row r="2321" spans="37:40">
      <c r="AK2321" s="64" t="s">
        <v>99</v>
      </c>
      <c r="AL2321" s="146">
        <f>IFERROR(_xll.qlInterestRateIndexFixingDate(ContBasisIndex6MCorrected,AM2321),"")</f>
        <v>55814</v>
      </c>
      <c r="AM2321" s="146">
        <f>_xll.qlCalendarAdvance(Calendar,$AM2320,AK2321,,,trigger)</f>
        <v>55816</v>
      </c>
      <c r="AN2321" s="78">
        <f>IFERROR(_xll.qlIndexFixing(ContinuousBasisIndex6M,AL2321,TRUE,)-_xll.qlIndexFixing($AR$1,AL2321,TRUE,CalibrationTrigger),"")</f>
        <v>5.199593458922961E-4</v>
      </c>
    </row>
    <row r="2322" spans="37:40">
      <c r="AK2322" s="64" t="s">
        <v>99</v>
      </c>
      <c r="AL2322" s="146">
        <f>IFERROR(_xll.qlInterestRateIndexFixingDate(ContBasisIndex6MCorrected,AM2322),"")</f>
        <v>55821</v>
      </c>
      <c r="AM2322" s="146">
        <f>_xll.qlCalendarAdvance(Calendar,$AM2321,AK2322,,,trigger)</f>
        <v>55823</v>
      </c>
      <c r="AN2322" s="78">
        <f>IFERROR(_xll.qlIndexFixing(ContinuousBasisIndex6M,AL2322,TRUE,)-_xll.qlIndexFixing($AR$1,AL2322,TRUE,CalibrationTrigger),"")</f>
        <v>5.1990208988635447E-4</v>
      </c>
    </row>
    <row r="2323" spans="37:40">
      <c r="AK2323" s="64" t="s">
        <v>99</v>
      </c>
      <c r="AL2323" s="146">
        <f>IFERROR(_xll.qlInterestRateIndexFixingDate(ContBasisIndex6MCorrected,AM2323),"")</f>
        <v>55828</v>
      </c>
      <c r="AM2323" s="146">
        <f>_xll.qlCalendarAdvance(Calendar,$AM2322,AK2323,,,trigger)</f>
        <v>55830</v>
      </c>
      <c r="AN2323" s="78">
        <f>IFERROR(_xll.qlIndexFixing(ContinuousBasisIndex6M,AL2323,TRUE,)-_xll.qlIndexFixing($AR$1,AL2323,TRUE,CalibrationTrigger),"")</f>
        <v>5.1985325551996871E-4</v>
      </c>
    </row>
    <row r="2324" spans="37:40">
      <c r="AK2324" s="64" t="s">
        <v>99</v>
      </c>
      <c r="AL2324" s="146">
        <f>IFERROR(_xll.qlInterestRateIndexFixingDate(ContBasisIndex6MCorrected,AM2324),"")</f>
        <v>55835</v>
      </c>
      <c r="AM2324" s="146">
        <f>_xll.qlCalendarAdvance(Calendar,$AM2323,AK2324,,,trigger)</f>
        <v>55837</v>
      </c>
      <c r="AN2324" s="78">
        <f>IFERROR(_xll.qlIndexFixing(ContinuousBasisIndex6M,AL2324,TRUE,)-_xll.qlIndexFixing($AR$1,AL2324,TRUE,CalibrationTrigger),"")</f>
        <v>5.1980458527025979E-4</v>
      </c>
    </row>
    <row r="2325" spans="37:40">
      <c r="AK2325" s="64" t="s">
        <v>99</v>
      </c>
      <c r="AL2325" s="146">
        <f>IFERROR(_xll.qlInterestRateIndexFixingDate(ContBasisIndex6MCorrected,AM2325),"")</f>
        <v>55842</v>
      </c>
      <c r="AM2325" s="146">
        <f>_xll.qlCalendarAdvance(Calendar,$AM2324,AK2325,,,trigger)</f>
        <v>55844</v>
      </c>
      <c r="AN2325" s="78">
        <f>IFERROR(_xll.qlIndexFixing(ContinuousBasisIndex6M,AL2325,TRUE,)-_xll.qlIndexFixing($AR$1,AL2325,TRUE,CalibrationTrigger),"")</f>
        <v>5.1975607854013589E-4</v>
      </c>
    </row>
    <row r="2326" spans="37:40">
      <c r="AK2326" s="64" t="s">
        <v>99</v>
      </c>
      <c r="AL2326" s="146">
        <f>IFERROR(_xll.qlInterestRateIndexFixingDate(ContBasisIndex6MCorrected,AM2326),"")</f>
        <v>55849</v>
      </c>
      <c r="AM2326" s="146">
        <f>_xll.qlCalendarAdvance(Calendar,$AM2325,AK2326,,,trigger)</f>
        <v>55851</v>
      </c>
      <c r="AN2326" s="78">
        <f>IFERROR(_xll.qlIndexFixing(ContinuousBasisIndex6M,AL2326,TRUE,)-_xll.qlIndexFixing($AR$1,AL2326,TRUE,CalibrationTrigger),"")</f>
        <v>5.1970773473736416E-4</v>
      </c>
    </row>
    <row r="2327" spans="37:40">
      <c r="AK2327" s="64" t="s">
        <v>99</v>
      </c>
      <c r="AL2327" s="146">
        <f>IFERROR(_xll.qlInterestRateIndexFixingDate(ContBasisIndex6MCorrected,AM2327),"")</f>
        <v>55856</v>
      </c>
      <c r="AM2327" s="146">
        <f>_xll.qlCalendarAdvance(Calendar,$AM2326,AK2327,,,trigger)</f>
        <v>55858</v>
      </c>
      <c r="AN2327" s="78">
        <f>IFERROR(_xll.qlIndexFixing(ContinuousBasisIndex6M,AL2327,TRUE,)-_xll.qlIndexFixing($AR$1,AL2327,TRUE,CalibrationTrigger),"")</f>
        <v>5.1966781718782232E-4</v>
      </c>
    </row>
    <row r="2328" spans="37:40">
      <c r="AK2328" s="64" t="s">
        <v>99</v>
      </c>
      <c r="AL2328" s="146">
        <f>IFERROR(_xll.qlInterestRateIndexFixingDate(ContBasisIndex6MCorrected,AM2328),"")</f>
        <v>55863</v>
      </c>
      <c r="AM2328" s="146">
        <f>_xll.qlCalendarAdvance(Calendar,$AM2327,AK2328,,,trigger)</f>
        <v>55865</v>
      </c>
      <c r="AN2328" s="78">
        <f>IFERROR(_xll.qlIndexFixing(ContinuousBasisIndex6M,AL2328,TRUE,)-_xll.qlIndexFixing($AR$1,AL2328,TRUE,CalibrationTrigger),"")</f>
        <v>5.1961979839536439E-4</v>
      </c>
    </row>
    <row r="2329" spans="37:40">
      <c r="AK2329" s="64" t="s">
        <v>99</v>
      </c>
      <c r="AL2329" s="146">
        <f>IFERROR(_xll.qlInterestRateIndexFixingDate(ContBasisIndex6MCorrected,AM2329),"")</f>
        <v>55870</v>
      </c>
      <c r="AM2329" s="146">
        <f>_xll.qlCalendarAdvance(Calendar,$AM2328,AK2329,,,trigger)</f>
        <v>55872</v>
      </c>
      <c r="AN2329" s="78">
        <f>IFERROR(_xll.qlIndexFixing(ContinuousBasisIndex6M,AL2329,TRUE,)-_xll.qlIndexFixing($AR$1,AL2329,TRUE,CalibrationTrigger),"")</f>
        <v>5.1957194069250819E-4</v>
      </c>
    </row>
    <row r="2330" spans="37:40">
      <c r="AK2330" s="64" t="s">
        <v>99</v>
      </c>
      <c r="AL2330" s="146">
        <f>IFERROR(_xll.qlInterestRateIndexFixingDate(ContBasisIndex6MCorrected,AM2330),"")</f>
        <v>55876</v>
      </c>
      <c r="AM2330" s="146">
        <f>_xll.qlCalendarAdvance(Calendar,$AM2329,AK2330,,,trigger)</f>
        <v>55880</v>
      </c>
      <c r="AN2330" s="78">
        <f>IFERROR(_xll.qlIndexFixing(ContinuousBasisIndex6M,AL2330,TRUE,)-_xll.qlIndexFixing($AR$1,AL2330,TRUE,CalibrationTrigger),"")</f>
        <v>5.1951744268112932E-4</v>
      </c>
    </row>
    <row r="2331" spans="37:40">
      <c r="AK2331" s="64" t="s">
        <v>99</v>
      </c>
      <c r="AL2331" s="146">
        <f>IFERROR(_xll.qlInterestRateIndexFixingDate(ContBasisIndex6MCorrected,AM2331),"")</f>
        <v>55884</v>
      </c>
      <c r="AM2331" s="146">
        <f>_xll.qlCalendarAdvance(Calendar,$AM2330,AK2331,,,trigger)</f>
        <v>55887</v>
      </c>
      <c r="AN2331" s="78">
        <f>IFERROR(_xll.qlIndexFixing(ContinuousBasisIndex6M,AL2331,TRUE,)-_xll.qlIndexFixing($AR$1,AL2331,TRUE,CalibrationTrigger),"")</f>
        <v>5.1946166089716309E-4</v>
      </c>
    </row>
    <row r="2332" spans="37:40">
      <c r="AK2332" s="64" t="s">
        <v>99</v>
      </c>
      <c r="AL2332" s="146">
        <f>IFERROR(_xll.qlInterestRateIndexFixingDate(ContBasisIndex6MCorrected,AM2332),"")</f>
        <v>55892</v>
      </c>
      <c r="AM2332" s="146">
        <f>_xll.qlCalendarAdvance(Calendar,$AM2331,AK2332,,,trigger)</f>
        <v>55894</v>
      </c>
      <c r="AN2332" s="78">
        <f>IFERROR(_xll.qlIndexFixing(ContinuousBasisIndex6M,AL2332,TRUE,)-_xll.qlIndexFixing($AR$1,AL2332,TRUE,CalibrationTrigger),"")</f>
        <v>5.1941430503914428E-4</v>
      </c>
    </row>
    <row r="2333" spans="37:40">
      <c r="AK2333" s="64" t="s">
        <v>99</v>
      </c>
      <c r="AL2333" s="146">
        <f>IFERROR(_xll.qlInterestRateIndexFixingDate(ContBasisIndex6MCorrected,AM2333),"")</f>
        <v>55899</v>
      </c>
      <c r="AM2333" s="146">
        <f>_xll.qlCalendarAdvance(Calendar,$AM2332,AK2333,,,trigger)</f>
        <v>55901</v>
      </c>
      <c r="AN2333" s="78">
        <f>IFERROR(_xll.qlIndexFixing(ContinuousBasisIndex6M,AL2333,TRUE,)-_xll.qlIndexFixing($AR$1,AL2333,TRUE,CalibrationTrigger),"")</f>
        <v>5.1936710792971873E-4</v>
      </c>
    </row>
    <row r="2334" spans="37:40">
      <c r="AK2334" s="64" t="s">
        <v>99</v>
      </c>
      <c r="AL2334" s="146">
        <f>IFERROR(_xll.qlInterestRateIndexFixingDate(ContBasisIndex6MCorrected,AM2334),"")</f>
        <v>55906</v>
      </c>
      <c r="AM2334" s="146">
        <f>_xll.qlCalendarAdvance(Calendar,$AM2333,AK2334,,,trigger)</f>
        <v>55908</v>
      </c>
      <c r="AN2334" s="78">
        <f>IFERROR(_xll.qlIndexFixing(ContinuousBasisIndex6M,AL2334,TRUE,)-_xll.qlIndexFixing($AR$1,AL2334,TRUE,CalibrationTrigger),"")</f>
        <v>5.1932006899034489E-4</v>
      </c>
    </row>
    <row r="2335" spans="37:40">
      <c r="AK2335" s="64" t="s">
        <v>99</v>
      </c>
      <c r="AL2335" s="146">
        <f>IFERROR(_xll.qlInterestRateIndexFixingDate(ContBasisIndex6MCorrected,AM2335),"")</f>
        <v>55913</v>
      </c>
      <c r="AM2335" s="146">
        <f>_xll.qlCalendarAdvance(Calendar,$AM2334,AK2335,,,trigger)</f>
        <v>55915</v>
      </c>
      <c r="AN2335" s="78">
        <f>IFERROR(_xll.qlIndexFixing(ContinuousBasisIndex6M,AL2335,TRUE,)-_xll.qlIndexFixing($AR$1,AL2335,TRUE,CalibrationTrigger),"")</f>
        <v>5.1927318764998908E-4</v>
      </c>
    </row>
    <row r="2336" spans="37:40">
      <c r="AK2336" s="64" t="s">
        <v>99</v>
      </c>
      <c r="AL2336" s="146">
        <f>IFERROR(_xll.qlInterestRateIndexFixingDate(ContBasisIndex6MCorrected,AM2336),"")</f>
        <v>55920</v>
      </c>
      <c r="AM2336" s="146">
        <f>_xll.qlCalendarAdvance(Calendar,$AM2335,AK2336,,,trigger)</f>
        <v>55922</v>
      </c>
      <c r="AN2336" s="78">
        <f>IFERROR(_xll.qlIndexFixing(ContinuousBasisIndex6M,AL2336,TRUE,)-_xll.qlIndexFixing($AR$1,AL2336,TRUE,CalibrationTrigger),"")</f>
        <v>5.1922646332966393E-4</v>
      </c>
    </row>
    <row r="2337" spans="37:40">
      <c r="AK2337" s="64" t="s">
        <v>99</v>
      </c>
      <c r="AL2337" s="146">
        <f>IFERROR(_xll.qlInterestRateIndexFixingDate(ContBasisIndex6MCorrected,AM2337),"")</f>
        <v>55927</v>
      </c>
      <c r="AM2337" s="146">
        <f>_xll.qlCalendarAdvance(Calendar,$AM2336,AK2337,,,trigger)</f>
        <v>55929</v>
      </c>
      <c r="AN2337" s="78">
        <f>IFERROR(_xll.qlIndexFixing(ContinuousBasisIndex6M,AL2337,TRUE,)-_xll.qlIndexFixing($AR$1,AL2337,TRUE,CalibrationTrigger),"")</f>
        <v>5.1917989546363709E-4</v>
      </c>
    </row>
    <row r="2338" spans="37:40">
      <c r="AK2338" s="64" t="s">
        <v>99</v>
      </c>
      <c r="AL2338" s="146">
        <f>IFERROR(_xll.qlInterestRateIndexFixingDate(ContBasisIndex6MCorrected,AM2338),"")</f>
        <v>55934</v>
      </c>
      <c r="AM2338" s="146">
        <f>_xll.qlCalendarAdvance(Calendar,$AM2337,AK2338,,,trigger)</f>
        <v>55936</v>
      </c>
      <c r="AN2338" s="78">
        <f>IFERROR(_xll.qlIndexFixing(ContinuousBasisIndex6M,AL2338,TRUE,)-_xll.qlIndexFixing($AR$1,AL2338,TRUE,CalibrationTrigger),"")</f>
        <v>5.1913348347954608E-4</v>
      </c>
    </row>
    <row r="2339" spans="37:40">
      <c r="AK2339" s="64" t="s">
        <v>99</v>
      </c>
      <c r="AL2339" s="146">
        <f>IFERROR(_xll.qlInterestRateIndexFixingDate(ContBasisIndex6MCorrected,AM2339),"")</f>
        <v>55941</v>
      </c>
      <c r="AM2339" s="146">
        <f>_xll.qlCalendarAdvance(Calendar,$AM2338,AK2339,,,trigger)</f>
        <v>55943</v>
      </c>
      <c r="AN2339" s="78">
        <f>IFERROR(_xll.qlIndexFixing(ContinuousBasisIndex6M,AL2339,TRUE,)-_xll.qlIndexFixing($AR$1,AL2339,TRUE,CalibrationTrigger),"")</f>
        <v>5.1909549740592614E-4</v>
      </c>
    </row>
    <row r="2340" spans="37:40">
      <c r="AK2340" s="64" t="s">
        <v>99</v>
      </c>
      <c r="AL2340" s="146">
        <f>IFERROR(_xll.qlInterestRateIndexFixingDate(ContBasisIndex6MCorrected,AM2340),"")</f>
        <v>55948</v>
      </c>
      <c r="AM2340" s="146">
        <f>_xll.qlCalendarAdvance(Calendar,$AM2339,AK2340,,,trigger)</f>
        <v>55950</v>
      </c>
      <c r="AN2340" s="78">
        <f>IFERROR(_xll.qlIndexFixing(ContinuousBasisIndex6M,AL2340,TRUE,)-_xll.qlIndexFixing($AR$1,AL2340,TRUE,CalibrationTrigger),"")</f>
        <v>5.1907420604774789E-4</v>
      </c>
    </row>
    <row r="2341" spans="37:40">
      <c r="AK2341" s="64" t="s">
        <v>99</v>
      </c>
      <c r="AL2341" s="146">
        <f>IFERROR(_xll.qlInterestRateIndexFixingDate(ContBasisIndex6MCorrected,AM2341),"")</f>
        <v>55955</v>
      </c>
      <c r="AM2341" s="146">
        <f>_xll.qlCalendarAdvance(Calendar,$AM2340,AK2341,,,trigger)</f>
        <v>55957</v>
      </c>
      <c r="AN2341" s="78">
        <f>IFERROR(_xll.qlIndexFixing(ContinuousBasisIndex6M,AL2341,TRUE,)-_xll.qlIndexFixing($AR$1,AL2341,TRUE,CalibrationTrigger),"")</f>
        <v>5.1902825844267475E-4</v>
      </c>
    </row>
    <row r="2342" spans="37:40">
      <c r="AK2342" s="64" t="s">
        <v>99</v>
      </c>
      <c r="AL2342" s="146">
        <f>IFERROR(_xll.qlInterestRateIndexFixingDate(ContBasisIndex6MCorrected,AM2342),"")</f>
        <v>55962</v>
      </c>
      <c r="AM2342" s="146">
        <f>_xll.qlCalendarAdvance(Calendar,$AM2341,AK2342,,,trigger)</f>
        <v>55964</v>
      </c>
      <c r="AN2342" s="78">
        <f>IFERROR(_xll.qlIndexFixing(ContinuousBasisIndex6M,AL2342,TRUE,)-_xll.qlIndexFixing($AR$1,AL2342,TRUE,CalibrationTrigger),"")</f>
        <v>5.1898246419817152E-4</v>
      </c>
    </row>
    <row r="2343" spans="37:40">
      <c r="AK2343" s="64" t="s">
        <v>99</v>
      </c>
      <c r="AL2343" s="146">
        <f>IFERROR(_xll.qlInterestRateIndexFixingDate(ContBasisIndex6MCorrected,AM2343),"")</f>
        <v>55969</v>
      </c>
      <c r="AM2343" s="146">
        <f>_xll.qlCalendarAdvance(Calendar,$AM2342,AK2343,,,trigger)</f>
        <v>55971</v>
      </c>
      <c r="AN2343" s="78">
        <f>IFERROR(_xll.qlIndexFixing(ContinuousBasisIndex6M,AL2343,TRUE,)-_xll.qlIndexFixing($AR$1,AL2343,TRUE,CalibrationTrigger),"")</f>
        <v>5.189368227542495E-4</v>
      </c>
    </row>
    <row r="2344" spans="37:40">
      <c r="AK2344" s="64" t="s">
        <v>99</v>
      </c>
      <c r="AL2344" s="146">
        <f>IFERROR(_xll.qlInterestRateIndexFixingDate(ContBasisIndex6MCorrected,AM2344),"")</f>
        <v>55976</v>
      </c>
      <c r="AM2344" s="146">
        <f>_xll.qlCalendarAdvance(Calendar,$AM2343,AK2344,,,trigger)</f>
        <v>55982</v>
      </c>
      <c r="AN2344" s="78">
        <f>IFERROR(_xll.qlIndexFixing(ContinuousBasisIndex6M,AL2344,TRUE,)-_xll.qlIndexFixing($AR$1,AL2344,TRUE,CalibrationTrigger),"")</f>
        <v>5.1884886870933854E-4</v>
      </c>
    </row>
    <row r="2345" spans="37:40">
      <c r="AK2345" s="64" t="s">
        <v>99</v>
      </c>
      <c r="AL2345" s="146">
        <f>IFERROR(_xll.qlInterestRateIndexFixingDate(ContBasisIndex6MCorrected,AM2345),"")</f>
        <v>55985</v>
      </c>
      <c r="AM2345" s="146">
        <f>_xll.qlCalendarAdvance(Calendar,$AM2344,AK2345,,,trigger)</f>
        <v>55989</v>
      </c>
      <c r="AN2345" s="78">
        <f>IFERROR(_xll.qlIndexFixing(ContinuousBasisIndex6M,AL2345,TRUE,)-_xll.qlIndexFixing($AR$1,AL2345,TRUE,CalibrationTrigger),"")</f>
        <v>5.1880361818601103E-4</v>
      </c>
    </row>
    <row r="2346" spans="37:40">
      <c r="AK2346" s="64" t="s">
        <v>99</v>
      </c>
      <c r="AL2346" s="146">
        <f>IFERROR(_xll.qlInterestRateIndexFixingDate(ContBasisIndex6MCorrected,AM2346),"")</f>
        <v>55992</v>
      </c>
      <c r="AM2346" s="146">
        <f>_xll.qlCalendarAdvance(Calendar,$AM2345,AK2346,,,trigger)</f>
        <v>55996</v>
      </c>
      <c r="AN2346" s="78">
        <f>IFERROR(_xll.qlIndexFixing(ContinuousBasisIndex6M,AL2346,TRUE,)-_xll.qlIndexFixing($AR$1,AL2346,TRUE,CalibrationTrigger),"")</f>
        <v>5.1875851861384742E-4</v>
      </c>
    </row>
    <row r="2347" spans="37:40">
      <c r="AK2347" s="64" t="s">
        <v>99</v>
      </c>
      <c r="AL2347" s="146">
        <f>IFERROR(_xll.qlInterestRateIndexFixingDate(ContBasisIndex6MCorrected,AM2347),"")</f>
        <v>55999</v>
      </c>
      <c r="AM2347" s="146">
        <f>_xll.qlCalendarAdvance(Calendar,$AM2346,AK2347,,,trigger)</f>
        <v>56003</v>
      </c>
      <c r="AN2347" s="78">
        <f>IFERROR(_xll.qlIndexFixing(ContinuousBasisIndex6M,AL2347,TRUE,)-_xll.qlIndexFixing($AR$1,AL2347,TRUE,CalibrationTrigger),"")</f>
        <v>5.1871356944071991E-4</v>
      </c>
    </row>
    <row r="2348" spans="37:40">
      <c r="AK2348" s="64" t="s">
        <v>99</v>
      </c>
      <c r="AL2348" s="146">
        <f>IFERROR(_xll.qlInterestRateIndexFixingDate(ContBasisIndex6MCorrected,AM2348),"")</f>
        <v>56006</v>
      </c>
      <c r="AM2348" s="146">
        <f>_xll.qlCalendarAdvance(Calendar,$AM2347,AK2348,,,trigger)</f>
        <v>56010</v>
      </c>
      <c r="AN2348" s="78">
        <f>IFERROR(_xll.qlIndexFixing(ContinuousBasisIndex6M,AL2348,TRUE,)-_xll.qlIndexFixing($AR$1,AL2348,TRUE,CalibrationTrigger),"")</f>
        <v>5.1867703836525406E-4</v>
      </c>
    </row>
    <row r="2349" spans="37:40">
      <c r="AK2349" s="64" t="s">
        <v>99</v>
      </c>
      <c r="AL2349" s="146">
        <f>IFERROR(_xll.qlInterestRateIndexFixingDate(ContBasisIndex6MCorrected,AM2349),"")</f>
        <v>56013</v>
      </c>
      <c r="AM2349" s="146">
        <f>_xll.qlCalendarAdvance(Calendar,$AM2348,AK2349,,,trigger)</f>
        <v>56017</v>
      </c>
      <c r="AN2349" s="78">
        <f>IFERROR(_xll.qlIndexFixing(ContinuousBasisIndex6M,AL2349,TRUE,)-_xll.qlIndexFixing($AR$1,AL2349,TRUE,CalibrationTrigger),"")</f>
        <v>5.1863238781243385E-4</v>
      </c>
    </row>
    <row r="2350" spans="37:40">
      <c r="AK2350" s="64" t="s">
        <v>99</v>
      </c>
      <c r="AL2350" s="146">
        <f>IFERROR(_xll.qlInterestRateIndexFixingDate(ContBasisIndex6MCorrected,AM2350),"")</f>
        <v>56020</v>
      </c>
      <c r="AM2350" s="146">
        <f>_xll.qlCalendarAdvance(Calendar,$AM2349,AK2350,,,trigger)</f>
        <v>56024</v>
      </c>
      <c r="AN2350" s="78">
        <f>IFERROR(_xll.qlIndexFixing(ContinuousBasisIndex6M,AL2350,TRUE,)-_xll.qlIndexFixing($AR$1,AL2350,TRUE,CalibrationTrigger),"")</f>
        <v>5.1858788595414863E-4</v>
      </c>
    </row>
    <row r="2351" spans="37:40">
      <c r="AK2351" s="64" t="s">
        <v>99</v>
      </c>
      <c r="AL2351" s="146">
        <f>IFERROR(_xll.qlInterestRateIndexFixingDate(ContBasisIndex6MCorrected,AM2351),"")</f>
        <v>56027</v>
      </c>
      <c r="AM2351" s="146">
        <f>_xll.qlCalendarAdvance(Calendar,$AM2350,AK2351,,,trigger)</f>
        <v>56031</v>
      </c>
      <c r="AN2351" s="78">
        <f>IFERROR(_xll.qlIndexFixing(ContinuousBasisIndex6M,AL2351,TRUE,)-_xll.qlIndexFixing($AR$1,AL2351,TRUE,CalibrationTrigger),"")</f>
        <v>5.1854353224605083E-4</v>
      </c>
    </row>
    <row r="2352" spans="37:40">
      <c r="AK2352" s="64" t="s">
        <v>99</v>
      </c>
      <c r="AL2352" s="146">
        <f>IFERROR(_xll.qlInterestRateIndexFixingDate(ContBasisIndex6MCorrected,AM2352),"")</f>
        <v>56034</v>
      </c>
      <c r="AM2352" s="146">
        <f>_xll.qlCalendarAdvance(Calendar,$AM2351,AK2352,,,trigger)</f>
        <v>56038</v>
      </c>
      <c r="AN2352" s="78">
        <f>IFERROR(_xll.qlIndexFixing(ContinuousBasisIndex6M,AL2352,TRUE,)-_xll.qlIndexFixing($AR$1,AL2352,TRUE,CalibrationTrigger),"")</f>
        <v>5.1849106043933262E-4</v>
      </c>
    </row>
    <row r="2353" spans="37:40">
      <c r="AK2353" s="64" t="s">
        <v>99</v>
      </c>
      <c r="AL2353" s="146">
        <f>IFERROR(_xll.qlInterestRateIndexFixingDate(ContBasisIndex6MCorrected,AM2353),"")</f>
        <v>56041</v>
      </c>
      <c r="AM2353" s="146">
        <f>_xll.qlCalendarAdvance(Calendar,$AM2352,AK2353,,,trigger)</f>
        <v>56045</v>
      </c>
      <c r="AN2353" s="78">
        <f>IFERROR(_xll.qlIndexFixing(ContinuousBasisIndex6M,AL2353,TRUE,)-_xll.qlIndexFixing($AR$1,AL2353,TRUE,CalibrationTrigger),"")</f>
        <v>5.1844700220860743E-4</v>
      </c>
    </row>
    <row r="2354" spans="37:40">
      <c r="AK2354" s="64" t="s">
        <v>99</v>
      </c>
      <c r="AL2354" s="146">
        <f>IFERROR(_xll.qlInterestRateIndexFixingDate(ContBasisIndex6MCorrected,AM2354),"")</f>
        <v>56048</v>
      </c>
      <c r="AM2354" s="146">
        <f>_xll.qlCalendarAdvance(Calendar,$AM2353,AK2354,,,trigger)</f>
        <v>56052</v>
      </c>
      <c r="AN2354" s="78">
        <f>IFERROR(_xll.qlIndexFixing(ContinuousBasisIndex6M,AL2354,TRUE,)-_xll.qlIndexFixing($AR$1,AL2354,TRUE,CalibrationTrigger),"")</f>
        <v>5.1840309057449643E-4</v>
      </c>
    </row>
    <row r="2355" spans="37:40">
      <c r="AK2355" s="64" t="s">
        <v>99</v>
      </c>
      <c r="AL2355" s="146">
        <f>IFERROR(_xll.qlInterestRateIndexFixingDate(ContBasisIndex6MCorrected,AM2355),"")</f>
        <v>56055</v>
      </c>
      <c r="AM2355" s="146">
        <f>_xll.qlCalendarAdvance(Calendar,$AM2354,AK2355,,,trigger)</f>
        <v>56059</v>
      </c>
      <c r="AN2355" s="78">
        <f>IFERROR(_xll.qlIndexFixing(ContinuousBasisIndex6M,AL2355,TRUE,)-_xll.qlIndexFixing($AR$1,AL2355,TRUE,CalibrationTrigger),"")</f>
        <v>5.1835932500191029E-4</v>
      </c>
    </row>
    <row r="2356" spans="37:40">
      <c r="AK2356" s="64" t="s">
        <v>99</v>
      </c>
      <c r="AL2356" s="146">
        <f>IFERROR(_xll.qlInterestRateIndexFixingDate(ContBasisIndex6MCorrected,AM2356),"")</f>
        <v>56062</v>
      </c>
      <c r="AM2356" s="146">
        <f>_xll.qlCalendarAdvance(Calendar,$AM2355,AK2356,,,trigger)</f>
        <v>56066</v>
      </c>
      <c r="AN2356" s="78">
        <f>IFERROR(_xll.qlIndexFixing(ContinuousBasisIndex6M,AL2356,TRUE,)-_xll.qlIndexFixing($AR$1,AL2356,TRUE,CalibrationTrigger),"")</f>
        <v>5.1833222881566068E-4</v>
      </c>
    </row>
    <row r="2357" spans="37:40">
      <c r="AK2357" s="64" t="s">
        <v>99</v>
      </c>
      <c r="AL2357" s="146">
        <f>IFERROR(_xll.qlInterestRateIndexFixingDate(ContBasisIndex6MCorrected,AM2357),"")</f>
        <v>56069</v>
      </c>
      <c r="AM2357" s="146">
        <f>_xll.qlCalendarAdvance(Calendar,$AM2356,AK2357,,,trigger)</f>
        <v>56073</v>
      </c>
      <c r="AN2357" s="78">
        <f>IFERROR(_xll.qlIndexFixing(ContinuousBasisIndex6M,AL2357,TRUE,)-_xll.qlIndexFixing($AR$1,AL2357,TRUE,CalibrationTrigger),"")</f>
        <v>5.1828049098597354E-4</v>
      </c>
    </row>
    <row r="2358" spans="37:40">
      <c r="AK2358" s="64" t="s">
        <v>99</v>
      </c>
      <c r="AL2358" s="146">
        <f>IFERROR(_xll.qlInterestRateIndexFixingDate(ContBasisIndex6MCorrected,AM2358),"")</f>
        <v>56076</v>
      </c>
      <c r="AM2358" s="146">
        <f>_xll.qlCalendarAdvance(Calendar,$AM2357,AK2358,,,trigger)</f>
        <v>56080</v>
      </c>
      <c r="AN2358" s="78">
        <f>IFERROR(_xll.qlIndexFixing(ContinuousBasisIndex6M,AL2358,TRUE,)-_xll.qlIndexFixing($AR$1,AL2358,TRUE,CalibrationTrigger),"")</f>
        <v>5.1823715928079207E-4</v>
      </c>
    </row>
    <row r="2359" spans="37:40">
      <c r="AK2359" s="64" t="s">
        <v>99</v>
      </c>
      <c r="AL2359" s="146">
        <f>IFERROR(_xll.qlInterestRateIndexFixingDate(ContBasisIndex6MCorrected,AM2359),"")</f>
        <v>56083</v>
      </c>
      <c r="AM2359" s="146">
        <f>_xll.qlCalendarAdvance(Calendar,$AM2358,AK2359,,,trigger)</f>
        <v>56087</v>
      </c>
      <c r="AN2359" s="78">
        <f>IFERROR(_xll.qlIndexFixing(ContinuousBasisIndex6M,AL2359,TRUE,)-_xll.qlIndexFixing($AR$1,AL2359,TRUE,CalibrationTrigger),"")</f>
        <v>5.181939714470488E-4</v>
      </c>
    </row>
    <row r="2360" spans="37:40">
      <c r="AK2360" s="64" t="s">
        <v>99</v>
      </c>
      <c r="AL2360" s="146">
        <f>IFERROR(_xll.qlInterestRateIndexFixingDate(ContBasisIndex6MCorrected,AM2360),"")</f>
        <v>56090</v>
      </c>
      <c r="AM2360" s="146">
        <f>_xll.qlCalendarAdvance(Calendar,$AM2359,AK2360,,,trigger)</f>
        <v>56094</v>
      </c>
      <c r="AN2360" s="78">
        <f>IFERROR(_xll.qlIndexFixing(ContinuousBasisIndex6M,AL2360,TRUE,)-_xll.qlIndexFixing($AR$1,AL2360,TRUE,CalibrationTrigger),"")</f>
        <v>5.1815092695820658E-4</v>
      </c>
    </row>
    <row r="2361" spans="37:40">
      <c r="AK2361" s="64" t="s">
        <v>99</v>
      </c>
      <c r="AL2361" s="146">
        <f>IFERROR(_xll.qlInterestRateIndexFixingDate(ContBasisIndex6MCorrected,AM2361),"")</f>
        <v>56097</v>
      </c>
      <c r="AM2361" s="146">
        <f>_xll.qlCalendarAdvance(Calendar,$AM2360,AK2361,,,trigger)</f>
        <v>56101</v>
      </c>
      <c r="AN2361" s="78">
        <f>IFERROR(_xll.qlIndexFixing(ContinuousBasisIndex6M,AL2361,TRUE,)-_xll.qlIndexFixing($AR$1,AL2361,TRUE,CalibrationTrigger),"")</f>
        <v>5.1810802528990101E-4</v>
      </c>
    </row>
    <row r="2362" spans="37:40">
      <c r="AK2362" s="64" t="s">
        <v>99</v>
      </c>
      <c r="AL2362" s="146">
        <f>IFERROR(_xll.qlInterestRateIndexFixingDate(ContBasisIndex6MCorrected,AM2362),"")</f>
        <v>56104</v>
      </c>
      <c r="AM2362" s="146">
        <f>_xll.qlCalendarAdvance(Calendar,$AM2361,AK2362,,,trigger)</f>
        <v>56108</v>
      </c>
      <c r="AN2362" s="78">
        <f>IFERROR(_xll.qlIndexFixing(ContinuousBasisIndex6M,AL2362,TRUE,)-_xll.qlIndexFixing($AR$1,AL2362,TRUE,CalibrationTrigger),"")</f>
        <v>5.1806526591733574E-4</v>
      </c>
    </row>
    <row r="2363" spans="37:40">
      <c r="AK2363" s="64" t="s">
        <v>99</v>
      </c>
      <c r="AL2363" s="146">
        <f>IFERROR(_xll.qlInterestRateIndexFixingDate(ContBasisIndex6MCorrected,AM2363),"")</f>
        <v>56111</v>
      </c>
      <c r="AM2363" s="146">
        <f>_xll.qlCalendarAdvance(Calendar,$AM2362,AK2363,,,trigger)</f>
        <v>56115</v>
      </c>
      <c r="AN2363" s="78">
        <f>IFERROR(_xll.qlIndexFixing(ContinuousBasisIndex6M,AL2363,TRUE,)-_xll.qlIndexFixing($AR$1,AL2363,TRUE,CalibrationTrigger),"")</f>
        <v>5.1802264832092725E-4</v>
      </c>
    </row>
    <row r="2364" spans="37:40">
      <c r="AK2364" s="64" t="s">
        <v>99</v>
      </c>
      <c r="AL2364" s="146">
        <f>IFERROR(_xll.qlInterestRateIndexFixingDate(ContBasisIndex6MCorrected,AM2364),"")</f>
        <v>56118</v>
      </c>
      <c r="AM2364" s="146">
        <f>_xll.qlCalendarAdvance(Calendar,$AM2363,AK2364,,,trigger)</f>
        <v>56122</v>
      </c>
      <c r="AN2364" s="78">
        <f>IFERROR(_xll.qlIndexFixing(ContinuousBasisIndex6M,AL2364,TRUE,)-_xll.qlIndexFixing($AR$1,AL2364,TRUE,CalibrationTrigger),"")</f>
        <v>5.1798017197935385E-4</v>
      </c>
    </row>
    <row r="2365" spans="37:40">
      <c r="AK2365" s="64" t="s">
        <v>99</v>
      </c>
      <c r="AL2365" s="146">
        <f>IFERROR(_xll.qlInterestRateIndexFixingDate(ContBasisIndex6MCorrected,AM2365),"")</f>
        <v>56125</v>
      </c>
      <c r="AM2365" s="146">
        <f>_xll.qlCalendarAdvance(Calendar,$AM2364,AK2365,,,trigger)</f>
        <v>56129</v>
      </c>
      <c r="AN2365" s="78">
        <f>IFERROR(_xll.qlIndexFixing(ContinuousBasisIndex6M,AL2365,TRUE,)-_xll.qlIndexFixing($AR$1,AL2365,TRUE,CalibrationTrigger),"")</f>
        <v>5.179130839288483E-4</v>
      </c>
    </row>
    <row r="2366" spans="37:40">
      <c r="AK2366" s="64" t="s">
        <v>99</v>
      </c>
      <c r="AL2366" s="146">
        <f>IFERROR(_xll.qlInterestRateIndexFixingDate(ContBasisIndex6MCorrected,AM2366),"")</f>
        <v>56132</v>
      </c>
      <c r="AM2366" s="146">
        <f>_xll.qlCalendarAdvance(Calendar,$AM2365,AK2366,,,trigger)</f>
        <v>56136</v>
      </c>
      <c r="AN2366" s="78">
        <f>IFERROR(_xll.qlIndexFixing(ContinuousBasisIndex6M,AL2366,TRUE,)-_xll.qlIndexFixing($AR$1,AL2366,TRUE,CalibrationTrigger),"")</f>
        <v>5.1787089341124963E-4</v>
      </c>
    </row>
    <row r="2367" spans="37:40">
      <c r="AK2367" s="64" t="s">
        <v>99</v>
      </c>
      <c r="AL2367" s="146">
        <f>IFERROR(_xll.qlInterestRateIndexFixingDate(ContBasisIndex6MCorrected,AM2367),"")</f>
        <v>56139</v>
      </c>
      <c r="AM2367" s="146">
        <f>_xll.qlCalendarAdvance(Calendar,$AM2366,AK2367,,,trigger)</f>
        <v>56143</v>
      </c>
      <c r="AN2367" s="78">
        <f>IFERROR(_xll.qlIndexFixing(ContinuousBasisIndex6M,AL2367,TRUE,)-_xll.qlIndexFixing($AR$1,AL2367,TRUE,CalibrationTrigger),"")</f>
        <v>5.1782884279146651E-4</v>
      </c>
    </row>
    <row r="2368" spans="37:40">
      <c r="AK2368" s="64" t="s">
        <v>99</v>
      </c>
      <c r="AL2368" s="146">
        <f>IFERROR(_xll.qlInterestRateIndexFixingDate(ContBasisIndex6MCorrected,AM2368),"")</f>
        <v>56146</v>
      </c>
      <c r="AM2368" s="146">
        <f>_xll.qlCalendarAdvance(Calendar,$AM2367,AK2368,,,trigger)</f>
        <v>56150</v>
      </c>
      <c r="AN2368" s="78">
        <f>IFERROR(_xll.qlIndexFixing(ContinuousBasisIndex6M,AL2368,TRUE,)-_xll.qlIndexFixing($AR$1,AL2368,TRUE,CalibrationTrigger),"")</f>
        <v>5.1778693155588116E-4</v>
      </c>
    </row>
    <row r="2369" spans="37:40">
      <c r="AK2369" s="64" t="s">
        <v>99</v>
      </c>
      <c r="AL2369" s="146">
        <f>IFERROR(_xll.qlInterestRateIndexFixingDate(ContBasisIndex6MCorrected,AM2369),"")</f>
        <v>56153</v>
      </c>
      <c r="AM2369" s="146">
        <f>_xll.qlCalendarAdvance(Calendar,$AM2368,AK2369,,,trigger)</f>
        <v>56157</v>
      </c>
      <c r="AN2369" s="78">
        <f>IFERROR(_xll.qlIndexFixing(ContinuousBasisIndex6M,AL2369,TRUE,)-_xll.qlIndexFixing($AR$1,AL2369,TRUE,CalibrationTrigger),"")</f>
        <v>5.1775340365419007E-4</v>
      </c>
    </row>
    <row r="2370" spans="37:40">
      <c r="AK2370" s="64" t="s">
        <v>99</v>
      </c>
      <c r="AL2370" s="146">
        <f>IFERROR(_xll.qlInterestRateIndexFixingDate(ContBasisIndex6MCorrected,AM2370),"")</f>
        <v>56160</v>
      </c>
      <c r="AM2370" s="146">
        <f>_xll.qlCalendarAdvance(Calendar,$AM2369,AK2370,,,trigger)</f>
        <v>56164</v>
      </c>
      <c r="AN2370" s="78">
        <f>IFERROR(_xll.qlIndexFixing(ContinuousBasisIndex6M,AL2370,TRUE,)-_xll.qlIndexFixing($AR$1,AL2370,TRUE,CalibrationTrigger),"")</f>
        <v>5.1771176778932313E-4</v>
      </c>
    </row>
    <row r="2371" spans="37:40">
      <c r="AK2371" s="64" t="s">
        <v>99</v>
      </c>
      <c r="AL2371" s="146">
        <f>IFERROR(_xll.qlInterestRateIndexFixingDate(ContBasisIndex6MCorrected,AM2371),"")</f>
        <v>56167</v>
      </c>
      <c r="AM2371" s="146">
        <f>_xll.qlCalendarAdvance(Calendar,$AM2370,AK2371,,,trigger)</f>
        <v>56171</v>
      </c>
      <c r="AN2371" s="78">
        <f>IFERROR(_xll.qlIndexFixing(ContinuousBasisIndex6M,AL2371,TRUE,)-_xll.qlIndexFixing($AR$1,AL2371,TRUE,CalibrationTrigger),"")</f>
        <v>5.1767026971840952E-4</v>
      </c>
    </row>
    <row r="2372" spans="37:40">
      <c r="AK2372" s="64" t="s">
        <v>99</v>
      </c>
      <c r="AL2372" s="146">
        <f>IFERROR(_xll.qlInterestRateIndexFixingDate(ContBasisIndex6MCorrected,AM2372),"")</f>
        <v>56174</v>
      </c>
      <c r="AM2372" s="146">
        <f>_xll.qlCalendarAdvance(Calendar,$AM2371,AK2372,,,trigger)</f>
        <v>56178</v>
      </c>
      <c r="AN2372" s="78">
        <f>IFERROR(_xll.qlIndexFixing(ContinuousBasisIndex6M,AL2372,TRUE,)-_xll.qlIndexFixing($AR$1,AL2372,TRUE,CalibrationTrigger),"")</f>
        <v>5.1762890893328369E-4</v>
      </c>
    </row>
    <row r="2373" spans="37:40">
      <c r="AK2373" s="64" t="s">
        <v>99</v>
      </c>
      <c r="AL2373" s="146">
        <f>IFERROR(_xll.qlInterestRateIndexFixingDate(ContBasisIndex6MCorrected,AM2373),"")</f>
        <v>56181</v>
      </c>
      <c r="AM2373" s="146">
        <f>_xll.qlCalendarAdvance(Calendar,$AM2372,AK2373,,,trigger)</f>
        <v>56185</v>
      </c>
      <c r="AN2373" s="78">
        <f>IFERROR(_xll.qlIndexFixing(ContinuousBasisIndex6M,AL2373,TRUE,)-_xll.qlIndexFixing($AR$1,AL2373,TRUE,CalibrationTrigger),"")</f>
        <v>5.1758768493324545E-4</v>
      </c>
    </row>
    <row r="2374" spans="37:40">
      <c r="AK2374" s="64" t="s">
        <v>99</v>
      </c>
      <c r="AL2374" s="146">
        <f>IFERROR(_xll.qlInterestRateIndexFixingDate(ContBasisIndex6MCorrected,AM2374),"")</f>
        <v>56188</v>
      </c>
      <c r="AM2374" s="146">
        <f>_xll.qlCalendarAdvance(Calendar,$AM2373,AK2374,,,trigger)</f>
        <v>56192</v>
      </c>
      <c r="AN2374" s="78">
        <f>IFERROR(_xll.qlIndexFixing(ContinuousBasisIndex6M,AL2374,TRUE,)-_xll.qlIndexFixing($AR$1,AL2374,TRUE,CalibrationTrigger),"")</f>
        <v>5.1753836271125654E-4</v>
      </c>
    </row>
    <row r="2375" spans="37:40">
      <c r="AK2375" s="64" t="s">
        <v>99</v>
      </c>
      <c r="AL2375" s="146">
        <f>IFERROR(_xll.qlInterestRateIndexFixingDate(ContBasisIndex6MCorrected,AM2375),"")</f>
        <v>56195</v>
      </c>
      <c r="AM2375" s="146">
        <f>_xll.qlCalendarAdvance(Calendar,$AM2374,AK2375,,,trigger)</f>
        <v>56199</v>
      </c>
      <c r="AN2375" s="78">
        <f>IFERROR(_xll.qlIndexFixing(ContinuousBasisIndex6M,AL2375,TRUE,)-_xll.qlIndexFixing($AR$1,AL2375,TRUE,CalibrationTrigger),"")</f>
        <v>5.1749741295098895E-4</v>
      </c>
    </row>
    <row r="2376" spans="37:40">
      <c r="AK2376" s="64" t="s">
        <v>99</v>
      </c>
      <c r="AL2376" s="146">
        <f>IFERROR(_xll.qlInterestRateIndexFixingDate(ContBasisIndex6MCorrected,AM2376),"")</f>
        <v>56202</v>
      </c>
      <c r="AM2376" s="146">
        <f>_xll.qlCalendarAdvance(Calendar,$AM2375,AK2376,,,trigger)</f>
        <v>56206</v>
      </c>
      <c r="AN2376" s="78">
        <f>IFERROR(_xll.qlIndexFixing(ContinuousBasisIndex6M,AL2376,TRUE,)-_xll.qlIndexFixing($AR$1,AL2376,TRUE,CalibrationTrigger),"")</f>
        <v>5.1745659853350869E-4</v>
      </c>
    </row>
    <row r="2377" spans="37:40">
      <c r="AK2377" s="64" t="s">
        <v>99</v>
      </c>
      <c r="AL2377" s="146">
        <f>IFERROR(_xll.qlInterestRateIndexFixingDate(ContBasisIndex6MCorrected,AM2377),"")</f>
        <v>56209</v>
      </c>
      <c r="AM2377" s="146">
        <f>_xll.qlCalendarAdvance(Calendar,$AM2376,AK2377,,,trigger)</f>
        <v>56213</v>
      </c>
      <c r="AN2377" s="78">
        <f>IFERROR(_xll.qlIndexFixing(ContinuousBasisIndex6M,AL2377,TRUE,)-_xll.qlIndexFixing($AR$1,AL2377,TRUE,CalibrationTrigger),"")</f>
        <v>5.1741591896329892E-4</v>
      </c>
    </row>
    <row r="2378" spans="37:40">
      <c r="AK2378" s="64" t="s">
        <v>99</v>
      </c>
      <c r="AL2378" s="146">
        <f>IFERROR(_xll.qlInterestRateIndexFixingDate(ContBasisIndex6MCorrected,AM2378),"")</f>
        <v>56216</v>
      </c>
      <c r="AM2378" s="146">
        <f>_xll.qlCalendarAdvance(Calendar,$AM2377,AK2378,,,trigger)</f>
        <v>56220</v>
      </c>
      <c r="AN2378" s="78">
        <f>IFERROR(_xll.qlIndexFixing(ContinuousBasisIndex6M,AL2378,TRUE,)-_xll.qlIndexFixing($AR$1,AL2378,TRUE,CalibrationTrigger),"")</f>
        <v>5.1738359915463883E-4</v>
      </c>
    </row>
    <row r="2379" spans="37:40">
      <c r="AK2379" s="64" t="s">
        <v>99</v>
      </c>
      <c r="AL2379" s="146">
        <f>IFERROR(_xll.qlInterestRateIndexFixingDate(ContBasisIndex6MCorrected,AM2379),"")</f>
        <v>56223</v>
      </c>
      <c r="AM2379" s="146">
        <f>_xll.qlCalendarAdvance(Calendar,$AM2378,AK2379,,,trigger)</f>
        <v>56227</v>
      </c>
      <c r="AN2379" s="78">
        <f>IFERROR(_xll.qlIndexFixing(ContinuousBasisIndex6M,AL2379,TRUE,)-_xll.qlIndexFixing($AR$1,AL2379,TRUE,CalibrationTrigger),"")</f>
        <v>5.1734318536320566E-4</v>
      </c>
    </row>
    <row r="2380" spans="37:40">
      <c r="AK2380" s="64" t="s">
        <v>99</v>
      </c>
      <c r="AL2380" s="146">
        <f>IFERROR(_xll.qlInterestRateIndexFixingDate(ContBasisIndex6MCorrected,AM2380),"")</f>
        <v>56230</v>
      </c>
      <c r="AM2380" s="146">
        <f>_xll.qlCalendarAdvance(Calendar,$AM2379,AK2380,,,trigger)</f>
        <v>56234</v>
      </c>
      <c r="AN2380" s="78">
        <f>IFERROR(_xll.qlIndexFixing(ContinuousBasisIndex6M,AL2380,TRUE,)-_xll.qlIndexFixing($AR$1,AL2380,TRUE,CalibrationTrigger),"")</f>
        <v>5.1730290487349197E-4</v>
      </c>
    </row>
    <row r="2381" spans="37:40">
      <c r="AK2381" s="64" t="s">
        <v>99</v>
      </c>
      <c r="AL2381" s="146">
        <f>IFERROR(_xll.qlInterestRateIndexFixingDate(ContBasisIndex6MCorrected,AM2381),"")</f>
        <v>56237</v>
      </c>
      <c r="AM2381" s="146">
        <f>_xll.qlCalendarAdvance(Calendar,$AM2380,AK2381,,,trigger)</f>
        <v>56241</v>
      </c>
      <c r="AN2381" s="78">
        <f>IFERROR(_xll.qlIndexFixing(ContinuousBasisIndex6M,AL2381,TRUE,)-_xll.qlIndexFixing($AR$1,AL2381,TRUE,CalibrationTrigger),"")</f>
        <v>5.1726275719710026E-4</v>
      </c>
    </row>
    <row r="2382" spans="37:40">
      <c r="AK2382" s="64" t="s">
        <v>99</v>
      </c>
      <c r="AL2382" s="146">
        <f>IFERROR(_xll.qlInterestRateIndexFixingDate(ContBasisIndex6MCorrected,AM2382),"")</f>
        <v>56242</v>
      </c>
      <c r="AM2382" s="146">
        <f>_xll.qlCalendarAdvance(Calendar,$AM2381,AK2382,,,trigger)</f>
        <v>56248</v>
      </c>
      <c r="AN2382" s="78">
        <f>IFERROR(_xll.qlIndexFixing(ContinuousBasisIndex6M,AL2382,TRUE,)-_xll.qlIndexFixing($AR$1,AL2382,TRUE,CalibrationTrigger),"")</f>
        <v>5.1722274184343164E-4</v>
      </c>
    </row>
    <row r="2383" spans="37:40">
      <c r="AK2383" s="64" t="s">
        <v>99</v>
      </c>
      <c r="AL2383" s="146">
        <f>IFERROR(_xll.qlInterestRateIndexFixingDate(ContBasisIndex6MCorrected,AM2383),"")</f>
        <v>56251</v>
      </c>
      <c r="AM2383" s="146">
        <f>_xll.qlCalendarAdvance(Calendar,$AM2382,AK2383,,,trigger)</f>
        <v>56255</v>
      </c>
      <c r="AN2383" s="78">
        <f>IFERROR(_xll.qlIndexFixing(ContinuousBasisIndex6M,AL2383,TRUE,)-_xll.qlIndexFixing($AR$1,AL2383,TRUE,CalibrationTrigger),"")</f>
        <v>5.1717464567156528E-4</v>
      </c>
    </row>
    <row r="2384" spans="37:40">
      <c r="AK2384" s="64" t="s">
        <v>99</v>
      </c>
      <c r="AL2384" s="146">
        <f>IFERROR(_xll.qlInterestRateIndexFixingDate(ContBasisIndex6MCorrected,AM2384),"")</f>
        <v>56258</v>
      </c>
      <c r="AM2384" s="146">
        <f>_xll.qlCalendarAdvance(Calendar,$AM2383,AK2384,,,trigger)</f>
        <v>56262</v>
      </c>
      <c r="AN2384" s="78">
        <f>IFERROR(_xll.qlIndexFixing(ContinuousBasisIndex6M,AL2384,TRUE,)-_xll.qlIndexFixing($AR$1,AL2384,TRUE,CalibrationTrigger),"")</f>
        <v>5.1713489624041591E-4</v>
      </c>
    </row>
    <row r="2385" spans="37:40">
      <c r="AK2385" s="64" t="s">
        <v>99</v>
      </c>
      <c r="AL2385" s="146">
        <f>IFERROR(_xll.qlInterestRateIndexFixingDate(ContBasisIndex6MCorrected,AM2385),"")</f>
        <v>56265</v>
      </c>
      <c r="AM2385" s="146">
        <f>_xll.qlCalendarAdvance(Calendar,$AM2384,AK2385,,,trigger)</f>
        <v>56269</v>
      </c>
      <c r="AN2385" s="78">
        <f>IFERROR(_xll.qlIndexFixing(ContinuousBasisIndex6M,AL2385,TRUE,)-_xll.qlIndexFixing($AR$1,AL2385,TRUE,CalibrationTrigger),"")</f>
        <v>5.1709527773702215E-4</v>
      </c>
    </row>
    <row r="2386" spans="37:40">
      <c r="AK2386" s="64" t="s">
        <v>99</v>
      </c>
      <c r="AL2386" s="146">
        <f>IFERROR(_xll.qlInterestRateIndexFixingDate(ContBasisIndex6MCorrected,AM2386),"")</f>
        <v>56272</v>
      </c>
      <c r="AM2386" s="146">
        <f>_xll.qlCalendarAdvance(Calendar,$AM2385,AK2386,,,trigger)</f>
        <v>56276</v>
      </c>
      <c r="AN2386" s="78">
        <f>IFERROR(_xll.qlIndexFixing(ContinuousBasisIndex6M,AL2386,TRUE,)-_xll.qlIndexFixing($AR$1,AL2386,TRUE,CalibrationTrigger),"")</f>
        <v>5.1705578967867379E-4</v>
      </c>
    </row>
    <row r="2387" spans="37:40">
      <c r="AK2387" s="64" t="s">
        <v>99</v>
      </c>
      <c r="AL2387" s="146">
        <f>IFERROR(_xll.qlInterestRateIndexFixingDate(ContBasisIndex6MCorrected,AM2387),"")</f>
        <v>56279</v>
      </c>
      <c r="AM2387" s="146">
        <f>_xll.qlCalendarAdvance(Calendar,$AM2386,AK2387,,,trigger)</f>
        <v>56283</v>
      </c>
      <c r="AN2387" s="78">
        <f>IFERROR(_xll.qlIndexFixing(ContinuousBasisIndex6M,AL2387,TRUE,)-_xll.qlIndexFixing($AR$1,AL2387,TRUE,CalibrationTrigger),"")</f>
        <v>5.1701643158663831E-4</v>
      </c>
    </row>
    <row r="2388" spans="37:40">
      <c r="AK2388" s="64" t="s">
        <v>99</v>
      </c>
      <c r="AL2388" s="146">
        <f>IFERROR(_xll.qlInterestRateIndexFixingDate(ContBasisIndex6MCorrected,AM2388),"")</f>
        <v>56286</v>
      </c>
      <c r="AM2388" s="146">
        <f>_xll.qlCalendarAdvance(Calendar,$AM2387,AK2388,,,trigger)</f>
        <v>56290</v>
      </c>
      <c r="AN2388" s="78">
        <f>IFERROR(_xll.qlIndexFixing(ContinuousBasisIndex6M,AL2388,TRUE,)-_xll.qlIndexFixing($AR$1,AL2388,TRUE,CalibrationTrigger),"")</f>
        <v>5.1697720297997751E-4</v>
      </c>
    </row>
    <row r="2389" spans="37:40">
      <c r="AK2389" s="64" t="s">
        <v>99</v>
      </c>
      <c r="AL2389" s="146">
        <f>IFERROR(_xll.qlInterestRateIndexFixingDate(ContBasisIndex6MCorrected,AM2389),"")</f>
        <v>56293</v>
      </c>
      <c r="AM2389" s="146">
        <f>_xll.qlCalendarAdvance(Calendar,$AM2388,AK2389,,,trigger)</f>
        <v>56297</v>
      </c>
      <c r="AN2389" s="78">
        <f>IFERROR(_xll.qlIndexFixing(ContinuousBasisIndex6M,AL2389,TRUE,)-_xll.qlIndexFixing($AR$1,AL2389,TRUE,CalibrationTrigger),"")</f>
        <v>5.1693810338172309E-4</v>
      </c>
    </row>
    <row r="2390" spans="37:40">
      <c r="AK2390" s="64" t="s">
        <v>99</v>
      </c>
      <c r="AL2390" s="146">
        <f>IFERROR(_xll.qlInterestRateIndexFixingDate(ContBasisIndex6MCorrected,AM2390),"")</f>
        <v>56300</v>
      </c>
      <c r="AM2390" s="146">
        <f>_xll.qlCalendarAdvance(Calendar,$AM2389,AK2390,,,trigger)</f>
        <v>56304</v>
      </c>
      <c r="AN2390" s="78">
        <f>IFERROR(_xll.qlIndexFixing(ContinuousBasisIndex6M,AL2390,TRUE,)-_xll.qlIndexFixing($AR$1,AL2390,TRUE,CalibrationTrigger),"")</f>
        <v>5.1689913231667446E-4</v>
      </c>
    </row>
    <row r="2391" spans="37:40">
      <c r="AK2391" s="64" t="s">
        <v>99</v>
      </c>
      <c r="AL2391" s="146">
        <f>IFERROR(_xll.qlInterestRateIndexFixingDate(ContBasisIndex6MCorrected,AM2391),"")</f>
        <v>56307</v>
      </c>
      <c r="AM2391" s="146">
        <f>_xll.qlCalendarAdvance(Calendar,$AM2390,AK2391,,,trigger)</f>
        <v>56311</v>
      </c>
      <c r="AN2391" s="78">
        <f>IFERROR(_xll.qlIndexFixing(ContinuousBasisIndex6M,AL2391,TRUE,)-_xll.qlIndexFixing($AR$1,AL2391,TRUE,CalibrationTrigger),"")</f>
        <v>5.1688485442921532E-4</v>
      </c>
    </row>
    <row r="2392" spans="37:40">
      <c r="AK2392" s="64" t="s">
        <v>99</v>
      </c>
      <c r="AL2392" s="146">
        <f>IFERROR(_xll.qlInterestRateIndexFixingDate(ContBasisIndex6MCorrected,AM2392),"")</f>
        <v>56314</v>
      </c>
      <c r="AM2392" s="146">
        <f>_xll.qlCalendarAdvance(Calendar,$AM2391,AK2392,,,trigger)</f>
        <v>56318</v>
      </c>
      <c r="AN2392" s="78">
        <f>IFERROR(_xll.qlIndexFixing(ContinuousBasisIndex6M,AL2392,TRUE,)-_xll.qlIndexFixing($AR$1,AL2392,TRUE,CalibrationTrigger),"")</f>
        <v>5.1684612931349357E-4</v>
      </c>
    </row>
    <row r="2393" spans="37:40">
      <c r="AK2393" s="64" t="s">
        <v>99</v>
      </c>
      <c r="AL2393" s="146">
        <f>IFERROR(_xll.qlInterestRateIndexFixingDate(ContBasisIndex6MCorrected,AM2393),"")</f>
        <v>56321</v>
      </c>
      <c r="AM2393" s="146">
        <f>_xll.qlCalendarAdvance(Calendar,$AM2392,AK2393,,,trigger)</f>
        <v>56325</v>
      </c>
      <c r="AN2393" s="78">
        <f>IFERROR(_xll.qlIndexFixing(ContinuousBasisIndex6M,AL2393,TRUE,)-_xll.qlIndexFixing($AR$1,AL2393,TRUE,CalibrationTrigger),"")</f>
        <v>5.168075311336234E-4</v>
      </c>
    </row>
    <row r="2394" spans="37:40">
      <c r="AK2394" s="64" t="s">
        <v>99</v>
      </c>
      <c r="AL2394" s="146">
        <f>IFERROR(_xll.qlInterestRateIndexFixingDate(ContBasisIndex6MCorrected,AM2394),"")</f>
        <v>56328</v>
      </c>
      <c r="AM2394" s="146">
        <f>_xll.qlCalendarAdvance(Calendar,$AM2393,AK2394,,,trigger)</f>
        <v>56332</v>
      </c>
      <c r="AN2394" s="78">
        <f>IFERROR(_xll.qlIndexFixing(ContinuousBasisIndex6M,AL2394,TRUE,)-_xll.qlIndexFixing($AR$1,AL2394,TRUE,CalibrationTrigger),"")</f>
        <v>5.1676905941780947E-4</v>
      </c>
    </row>
    <row r="2395" spans="37:40">
      <c r="AK2395" s="64" t="s">
        <v>99</v>
      </c>
      <c r="AL2395" s="146">
        <f>IFERROR(_xll.qlInterestRateIndexFixingDate(ContBasisIndex6MCorrected,AM2395),"")</f>
        <v>56333</v>
      </c>
      <c r="AM2395" s="146">
        <f>_xll.qlCalendarAdvance(Calendar,$AM2394,AK2395,,,trigger)</f>
        <v>56339</v>
      </c>
      <c r="AN2395" s="78">
        <f>IFERROR(_xll.qlIndexFixing(ContinuousBasisIndex6M,AL2395,TRUE,)-_xll.qlIndexFixing($AR$1,AL2395,TRUE,CalibrationTrigger),"")</f>
        <v>5.1672253932660665E-4</v>
      </c>
    </row>
    <row r="2396" spans="37:40">
      <c r="AK2396" s="64" t="s">
        <v>99</v>
      </c>
      <c r="AL2396" s="146">
        <f>IFERROR(_xll.qlInterestRateIndexFixingDate(ContBasisIndex6MCorrected,AM2396),"")</f>
        <v>56342</v>
      </c>
      <c r="AM2396" s="146">
        <f>_xll.qlCalendarAdvance(Calendar,$AM2395,AK2396,,,trigger)</f>
        <v>56346</v>
      </c>
      <c r="AN2396" s="78">
        <f>IFERROR(_xll.qlIndexFixing(ContinuousBasisIndex6M,AL2396,TRUE,)-_xll.qlIndexFixing($AR$1,AL2396,TRUE,CalibrationTrigger),"")</f>
        <v>5.1668432262161508E-4</v>
      </c>
    </row>
    <row r="2397" spans="37:40">
      <c r="AK2397" s="64" t="s">
        <v>99</v>
      </c>
      <c r="AL2397" s="146">
        <f>IFERROR(_xll.qlInterestRateIndexFixingDate(ContBasisIndex6MCorrected,AM2397),"")</f>
        <v>56349</v>
      </c>
      <c r="AM2397" s="146">
        <f>_xll.qlCalendarAdvance(Calendar,$AM2396,AK2397,,,trigger)</f>
        <v>56353</v>
      </c>
      <c r="AN2397" s="78">
        <f>IFERROR(_xll.qlIndexFixing(ContinuousBasisIndex6M,AL2397,TRUE,)-_xll.qlIndexFixing($AR$1,AL2397,TRUE,CalibrationTrigger),"")</f>
        <v>5.1664623104450986E-4</v>
      </c>
    </row>
    <row r="2398" spans="37:40">
      <c r="AK2398" s="64" t="s">
        <v>99</v>
      </c>
      <c r="AL2398" s="146">
        <f>IFERROR(_xll.qlInterestRateIndexFixingDate(ContBasisIndex6MCorrected,AM2398),"")</f>
        <v>56356</v>
      </c>
      <c r="AM2398" s="146">
        <f>_xll.qlCalendarAdvance(Calendar,$AM2397,AK2398,,,trigger)</f>
        <v>56360</v>
      </c>
      <c r="AN2398" s="78">
        <f>IFERROR(_xll.qlIndexFixing(ContinuousBasisIndex6M,AL2398,TRUE,)-_xll.qlIndexFixing($AR$1,AL2398,TRUE,CalibrationTrigger),"")</f>
        <v>5.1660826413358219E-4</v>
      </c>
    </row>
    <row r="2399" spans="37:40">
      <c r="AK2399" s="64" t="s">
        <v>99</v>
      </c>
      <c r="AL2399" s="146">
        <f>IFERROR(_xll.qlInterestRateIndexFixingDate(ContBasisIndex6MCorrected,AM2399),"")</f>
        <v>56363</v>
      </c>
      <c r="AM2399" s="146">
        <f>_xll.qlCalendarAdvance(Calendar,$AM2398,AK2399,,,trigger)</f>
        <v>56367</v>
      </c>
      <c r="AN2399" s="78">
        <f>IFERROR(_xll.qlIndexFixing(ContinuousBasisIndex6M,AL2399,TRUE,)-_xll.qlIndexFixing($AR$1,AL2399,TRUE,CalibrationTrigger),"")</f>
        <v>5.1657042142625419E-4</v>
      </c>
    </row>
    <row r="2400" spans="37:40">
      <c r="AK2400" s="64" t="s">
        <v>99</v>
      </c>
      <c r="AL2400" s="146">
        <f>IFERROR(_xll.qlInterestRateIndexFixingDate(ContBasisIndex6MCorrected,AM2400),"")</f>
        <v>56369</v>
      </c>
      <c r="AM2400" s="146">
        <f>_xll.qlCalendarAdvance(Calendar,$AM2399,AK2400,,,trigger)</f>
        <v>56374</v>
      </c>
      <c r="AN2400" s="78">
        <f>IFERROR(_xll.qlIndexFixing(ContinuousBasisIndex6M,AL2400,TRUE,)-_xll.qlIndexFixing($AR$1,AL2400,TRUE,CalibrationTrigger),"")</f>
        <v>5.1654085883546651E-4</v>
      </c>
    </row>
    <row r="2401" spans="37:40">
      <c r="AK2401" s="64" t="s">
        <v>99</v>
      </c>
      <c r="AL2401" s="146">
        <f>IFERROR(_xll.qlInterestRateIndexFixingDate(ContBasisIndex6MCorrected,AM2401),"")</f>
        <v>56377</v>
      </c>
      <c r="AM2401" s="146">
        <f>_xll.qlCalendarAdvance(Calendar,$AM2400,AK2401,,,trigger)</f>
        <v>56381</v>
      </c>
      <c r="AN2401" s="78">
        <f>IFERROR(_xll.qlIndexFixing(ContinuousBasisIndex6M,AL2401,TRUE,)-_xll.qlIndexFixing($AR$1,AL2401,TRUE,CalibrationTrigger),"")</f>
        <v>5.165032593806131E-4</v>
      </c>
    </row>
    <row r="2402" spans="37:40">
      <c r="AK2402" s="64" t="s">
        <v>99</v>
      </c>
      <c r="AL2402" s="146">
        <f>IFERROR(_xll.qlInterestRateIndexFixingDate(ContBasisIndex6MCorrected,AM2402),"")</f>
        <v>56384</v>
      </c>
      <c r="AM2402" s="146">
        <f>_xll.qlCalendarAdvance(Calendar,$AM2401,AK2402,,,trigger)</f>
        <v>56388</v>
      </c>
      <c r="AN2402" s="78">
        <f>IFERROR(_xll.qlIndexFixing(ContinuousBasisIndex6M,AL2402,TRUE,)-_xll.qlIndexFixing($AR$1,AL2402,TRUE,CalibrationTrigger),"")</f>
        <v>5.1646578269668245E-4</v>
      </c>
    </row>
    <row r="2403" spans="37:40">
      <c r="AK2403" s="64" t="s">
        <v>99</v>
      </c>
      <c r="AL2403" s="146">
        <f>IFERROR(_xll.qlInterestRateIndexFixingDate(ContBasisIndex6MCorrected,AM2403),"")</f>
        <v>56391</v>
      </c>
      <c r="AM2403" s="146">
        <f>_xll.qlCalendarAdvance(Calendar,$AM2402,AK2403,,,trigger)</f>
        <v>56395</v>
      </c>
      <c r="AN2403" s="78">
        <f>IFERROR(_xll.qlIndexFixing(ContinuousBasisIndex6M,AL2403,TRUE,)-_xll.qlIndexFixing($AR$1,AL2403,TRUE,CalibrationTrigger),"")</f>
        <v>5.1642842832969223E-4</v>
      </c>
    </row>
    <row r="2404" spans="37:40">
      <c r="AK2404" s="64" t="s">
        <v>99</v>
      </c>
      <c r="AL2404" s="146">
        <f>IFERROR(_xll.qlInterestRateIndexFixingDate(ContBasisIndex6MCorrected,AM2404),"")</f>
        <v>56398</v>
      </c>
      <c r="AM2404" s="146">
        <f>_xll.qlCalendarAdvance(Calendar,$AM2403,AK2404,,,trigger)</f>
        <v>56402</v>
      </c>
      <c r="AN2404" s="78">
        <f>IFERROR(_xll.qlIndexFixing(ContinuousBasisIndex6M,AL2404,TRUE,)-_xll.qlIndexFixing($AR$1,AL2404,TRUE,CalibrationTrigger),"")</f>
        <v>5.1638305493191365E-4</v>
      </c>
    </row>
    <row r="2405" spans="37:40">
      <c r="AK2405" s="64" t="s">
        <v>99</v>
      </c>
      <c r="AL2405" s="146">
        <f>IFERROR(_xll.qlInterestRateIndexFixingDate(ContBasisIndex6MCorrected,AM2405),"")</f>
        <v>56405</v>
      </c>
      <c r="AM2405" s="146">
        <f>_xll.qlCalendarAdvance(Calendar,$AM2404,AK2405,,,trigger)</f>
        <v>56409</v>
      </c>
      <c r="AN2405" s="78">
        <f>IFERROR(_xll.qlIndexFixing(ContinuousBasisIndex6M,AL2405,TRUE,)-_xll.qlIndexFixing($AR$1,AL2405,TRUE,CalibrationTrigger),"")</f>
        <v>5.163459478577789E-4</v>
      </c>
    </row>
    <row r="2406" spans="37:40">
      <c r="AK2406" s="64" t="s">
        <v>99</v>
      </c>
      <c r="AL2406" s="146">
        <f>IFERROR(_xll.qlInterestRateIndexFixingDate(ContBasisIndex6MCorrected,AM2406),"")</f>
        <v>56412</v>
      </c>
      <c r="AM2406" s="146">
        <f>_xll.qlCalendarAdvance(Calendar,$AM2405,AK2406,,,trigger)</f>
        <v>56416</v>
      </c>
      <c r="AN2406" s="78">
        <f>IFERROR(_xll.qlIndexFixing(ContinuousBasisIndex6M,AL2406,TRUE,)-_xll.qlIndexFixing($AR$1,AL2406,TRUE,CalibrationTrigger),"")</f>
        <v>5.1630896180465159E-4</v>
      </c>
    </row>
    <row r="2407" spans="37:40">
      <c r="AK2407" s="64" t="s">
        <v>99</v>
      </c>
      <c r="AL2407" s="146">
        <f>IFERROR(_xll.qlInterestRateIndexFixingDate(ContBasisIndex6MCorrected,AM2407),"")</f>
        <v>56419</v>
      </c>
      <c r="AM2407" s="146">
        <f>_xll.qlCalendarAdvance(Calendar,$AM2406,AK2407,,,trigger)</f>
        <v>56423</v>
      </c>
      <c r="AN2407" s="78">
        <f>IFERROR(_xll.qlIndexFixing(ContinuousBasisIndex6M,AL2407,TRUE,)-_xll.qlIndexFixing($AR$1,AL2407,TRUE,CalibrationTrigger),"")</f>
        <v>5.1627209632392878E-4</v>
      </c>
    </row>
    <row r="2408" spans="37:40">
      <c r="AK2408" s="64" t="s">
        <v>99</v>
      </c>
      <c r="AL2408" s="146">
        <f>IFERROR(_xll.qlInterestRateIndexFixingDate(ContBasisIndex6MCorrected,AM2408),"")</f>
        <v>56426</v>
      </c>
      <c r="AM2408" s="146">
        <f>_xll.qlCalendarAdvance(Calendar,$AM2407,AK2408,,,trigger)</f>
        <v>56430</v>
      </c>
      <c r="AN2408" s="78">
        <f>IFERROR(_xll.qlIndexFixing(ContinuousBasisIndex6M,AL2408,TRUE,)-_xll.qlIndexFixing($AR$1,AL2408,TRUE,CalibrationTrigger),"")</f>
        <v>5.1624347543451857E-4</v>
      </c>
    </row>
    <row r="2409" spans="37:40">
      <c r="AK2409" s="64" t="s">
        <v>99</v>
      </c>
      <c r="AL2409" s="146">
        <f>IFERROR(_xll.qlInterestRateIndexFixingDate(ContBasisIndex6MCorrected,AM2409),"")</f>
        <v>56433</v>
      </c>
      <c r="AM2409" s="146">
        <f>_xll.qlCalendarAdvance(Calendar,$AM2408,AK2409,,,trigger)</f>
        <v>56437</v>
      </c>
      <c r="AN2409" s="78">
        <f>IFERROR(_xll.qlIndexFixing(ContinuousBasisIndex6M,AL2409,TRUE,)-_xll.qlIndexFixing($AR$1,AL2409,TRUE,CalibrationTrigger),"")</f>
        <v>5.1620684550455955E-4</v>
      </c>
    </row>
    <row r="2410" spans="37:40">
      <c r="AK2410" s="64" t="s">
        <v>99</v>
      </c>
      <c r="AL2410" s="146">
        <f>IFERROR(_xll.qlInterestRateIndexFixingDate(ContBasisIndex6MCorrected,AM2410),"")</f>
        <v>56440</v>
      </c>
      <c r="AM2410" s="146">
        <f>_xll.qlCalendarAdvance(Calendar,$AM2409,AK2410,,,trigger)</f>
        <v>56444</v>
      </c>
      <c r="AN2410" s="78">
        <f>IFERROR(_xll.qlIndexFixing(ContinuousBasisIndex6M,AL2410,TRUE,)-_xll.qlIndexFixing($AR$1,AL2410,TRUE,CalibrationTrigger),"")</f>
        <v>5.161703347523125E-4</v>
      </c>
    </row>
    <row r="2411" spans="37:40">
      <c r="AK2411" s="64" t="s">
        <v>99</v>
      </c>
      <c r="AL2411" s="146">
        <f>IFERROR(_xll.qlInterestRateIndexFixingDate(ContBasisIndex6MCorrected,AM2411),"")</f>
        <v>56447</v>
      </c>
      <c r="AM2411" s="146">
        <f>_xll.qlCalendarAdvance(Calendar,$AM2410,AK2411,,,trigger)</f>
        <v>56451</v>
      </c>
      <c r="AN2411" s="78">
        <f>IFERROR(_xll.qlIndexFixing(ContinuousBasisIndex6M,AL2411,TRUE,)-_xll.qlIndexFixing($AR$1,AL2411,TRUE,CalibrationTrigger),"")</f>
        <v>5.1613394273508639E-4</v>
      </c>
    </row>
    <row r="2412" spans="37:40">
      <c r="AK2412" s="64" t="s">
        <v>99</v>
      </c>
      <c r="AL2412" s="146">
        <f>IFERROR(_xll.qlInterestRateIndexFixingDate(ContBasisIndex6MCorrected,AM2412),"")</f>
        <v>56454</v>
      </c>
      <c r="AM2412" s="146">
        <f>_xll.qlCalendarAdvance(Calendar,$AM2411,AK2412,,,trigger)</f>
        <v>56458</v>
      </c>
      <c r="AN2412" s="78">
        <f>IFERROR(_xll.qlIndexFixing(ContinuousBasisIndex6M,AL2412,TRUE,)-_xll.qlIndexFixing($AR$1,AL2412,TRUE,CalibrationTrigger),"")</f>
        <v>5.1609766901149646E-4</v>
      </c>
    </row>
    <row r="2413" spans="37:40">
      <c r="AK2413" s="64" t="s">
        <v>99</v>
      </c>
      <c r="AL2413" s="146">
        <f>IFERROR(_xll.qlInterestRateIndexFixingDate(ContBasisIndex6MCorrected,AM2413),"")</f>
        <v>56461</v>
      </c>
      <c r="AM2413" s="146">
        <f>_xll.qlCalendarAdvance(Calendar,$AM2412,AK2413,,,trigger)</f>
        <v>56465</v>
      </c>
      <c r="AN2413" s="78">
        <f>IFERROR(_xll.qlIndexFixing(ContinuousBasisIndex6M,AL2413,TRUE,)-_xll.qlIndexFixing($AR$1,AL2413,TRUE,CalibrationTrigger),"")</f>
        <v>5.1606151314276261E-4</v>
      </c>
    </row>
    <row r="2414" spans="37:40">
      <c r="AK2414" s="64" t="s">
        <v>99</v>
      </c>
      <c r="AL2414" s="146">
        <f>IFERROR(_xll.qlInterestRateIndexFixingDate(ContBasisIndex6MCorrected,AM2414),"")</f>
        <v>56468</v>
      </c>
      <c r="AM2414" s="146">
        <f>_xll.qlCalendarAdvance(Calendar,$AM2413,AK2414,,,trigger)</f>
        <v>56472</v>
      </c>
      <c r="AN2414" s="78">
        <f>IFERROR(_xll.qlIndexFixing(ContinuousBasisIndex6M,AL2414,TRUE,)-_xll.qlIndexFixing($AR$1,AL2414,TRUE,CalibrationTrigger),"")</f>
        <v>5.1602547469010562E-4</v>
      </c>
    </row>
    <row r="2415" spans="37:40">
      <c r="AK2415" s="64" t="s">
        <v>99</v>
      </c>
      <c r="AL2415" s="146">
        <f>IFERROR(_xll.qlInterestRateIndexFixingDate(ContBasisIndex6MCorrected,AM2415),"")</f>
        <v>56475</v>
      </c>
      <c r="AM2415" s="146">
        <f>_xll.qlCalendarAdvance(Calendar,$AM2414,AK2415,,,trigger)</f>
        <v>56479</v>
      </c>
      <c r="AN2415" s="78">
        <f>IFERROR(_xll.qlIndexFixing(ContinuousBasisIndex6M,AL2415,TRUE,)-_xll.qlIndexFixing($AR$1,AL2415,TRUE,CalibrationTrigger),"")</f>
        <v>5.1598955321909088E-4</v>
      </c>
    </row>
    <row r="2416" spans="37:40">
      <c r="AK2416" s="64" t="s">
        <v>99</v>
      </c>
      <c r="AL2416" s="146">
        <f>IFERROR(_xll.qlInterestRateIndexFixingDate(ContBasisIndex6MCorrected,AM2416),"")</f>
        <v>56482</v>
      </c>
      <c r="AM2416" s="146">
        <f>_xll.qlCalendarAdvance(Calendar,$AM2415,AK2416,,,trigger)</f>
        <v>56486</v>
      </c>
      <c r="AN2416" s="78">
        <f>IFERROR(_xll.qlIndexFixing(ContinuousBasisIndex6M,AL2416,TRUE,)-_xll.qlIndexFixing($AR$1,AL2416,TRUE,CalibrationTrigger),"")</f>
        <v>5.1595374829354473E-4</v>
      </c>
    </row>
    <row r="2417" spans="37:40">
      <c r="AK2417" s="64" t="s">
        <v>99</v>
      </c>
      <c r="AL2417" s="146">
        <f>IFERROR(_xll.qlInterestRateIndexFixingDate(ContBasisIndex6MCorrected,AM2417),"")</f>
        <v>56489</v>
      </c>
      <c r="AM2417" s="146">
        <f>_xll.qlCalendarAdvance(Calendar,$AM2416,AK2417,,,trigger)</f>
        <v>56493</v>
      </c>
      <c r="AN2417" s="78">
        <f>IFERROR(_xll.qlIndexFixing(ContinuousBasisIndex6M,AL2417,TRUE,)-_xll.qlIndexFixing($AR$1,AL2417,TRUE,CalibrationTrigger),"")</f>
        <v>5.158938046533456E-4</v>
      </c>
    </row>
    <row r="2418" spans="37:40">
      <c r="AK2418" s="64" t="s">
        <v>99</v>
      </c>
      <c r="AL2418" s="146">
        <f>IFERROR(_xll.qlInterestRateIndexFixingDate(ContBasisIndex6MCorrected,AM2418),"")</f>
        <v>56496</v>
      </c>
      <c r="AM2418" s="146">
        <f>_xll.qlCalendarAdvance(Calendar,$AM2417,AK2418,,,trigger)</f>
        <v>56500</v>
      </c>
      <c r="AN2418" s="78">
        <f>IFERROR(_xll.qlIndexFixing(ContinuousBasisIndex6M,AL2418,TRUE,)-_xll.qlIndexFixing($AR$1,AL2418,TRUE,CalibrationTrigger),"")</f>
        <v>5.1585824583955196E-4</v>
      </c>
    </row>
    <row r="2419" spans="37:40">
      <c r="AK2419" s="64" t="s">
        <v>99</v>
      </c>
      <c r="AL2419" s="146">
        <f>IFERROR(_xll.qlInterestRateIndexFixingDate(ContBasisIndex6MCorrected,AM2419),"")</f>
        <v>56503</v>
      </c>
      <c r="AM2419" s="146">
        <f>_xll.qlCalendarAdvance(Calendar,$AM2418,AK2419,,,trigger)</f>
        <v>56507</v>
      </c>
      <c r="AN2419" s="78">
        <f>IFERROR(_xll.qlIndexFixing(ContinuousBasisIndex6M,AL2419,TRUE,)-_xll.qlIndexFixing($AR$1,AL2419,TRUE,CalibrationTrigger),"")</f>
        <v>5.1582280245077595E-4</v>
      </c>
    </row>
    <row r="2420" spans="37:40">
      <c r="AK2420" s="64" t="s">
        <v>99</v>
      </c>
      <c r="AL2420" s="146">
        <f>IFERROR(_xll.qlInterestRateIndexFixingDate(ContBasisIndex6MCorrected,AM2420),"")</f>
        <v>56510</v>
      </c>
      <c r="AM2420" s="146">
        <f>_xll.qlCalendarAdvance(Calendar,$AM2419,AK2420,,,trigger)</f>
        <v>56514</v>
      </c>
      <c r="AN2420" s="78">
        <f>IFERROR(_xll.qlIndexFixing(ContinuousBasisIndex6M,AL2420,TRUE,)-_xll.qlIndexFixing($AR$1,AL2420,TRUE,CalibrationTrigger),"")</f>
        <v>5.1578747405686427E-4</v>
      </c>
    </row>
    <row r="2421" spans="37:40">
      <c r="AK2421" s="64" t="s">
        <v>99</v>
      </c>
      <c r="AL2421" s="146">
        <f>IFERROR(_xll.qlInterestRateIndexFixingDate(ContBasisIndex6MCorrected,AM2421),"")</f>
        <v>56517</v>
      </c>
      <c r="AM2421" s="146">
        <f>_xll.qlCalendarAdvance(Calendar,$AM2420,AK2421,,,trigger)</f>
        <v>56521</v>
      </c>
      <c r="AN2421" s="78">
        <f>IFERROR(_xll.qlIndexFixing(ContinuousBasisIndex6M,AL2421,TRUE,)-_xll.qlIndexFixing($AR$1,AL2421,TRUE,CalibrationTrigger),"")</f>
        <v>5.1575226023031339E-4</v>
      </c>
    </row>
    <row r="2422" spans="37:40">
      <c r="AK2422" s="64" t="s">
        <v>99</v>
      </c>
      <c r="AL2422" s="146">
        <f>IFERROR(_xll.qlInterestRateIndexFixingDate(ContBasisIndex6MCorrected,AM2422),"")</f>
        <v>56524</v>
      </c>
      <c r="AM2422" s="146">
        <f>_xll.qlCalendarAdvance(Calendar,$AM2421,AK2422,,,trigger)</f>
        <v>56528</v>
      </c>
      <c r="AN2422" s="78">
        <f>IFERROR(_xll.qlIndexFixing(ContinuousBasisIndex6M,AL2422,TRUE,)-_xll.qlIndexFixing($AR$1,AL2422,TRUE,CalibrationTrigger),"")</f>
        <v>5.157252219555571E-4</v>
      </c>
    </row>
    <row r="2423" spans="37:40">
      <c r="AK2423" s="64" t="s">
        <v>99</v>
      </c>
      <c r="AL2423" s="146">
        <f>IFERROR(_xll.qlInterestRateIndexFixingDate(ContBasisIndex6MCorrected,AM2423),"")</f>
        <v>56531</v>
      </c>
      <c r="AM2423" s="146">
        <f>_xll.qlCalendarAdvance(Calendar,$AM2422,AK2423,,,trigger)</f>
        <v>56535</v>
      </c>
      <c r="AN2423" s="78">
        <f>IFERROR(_xll.qlIndexFixing(ContinuousBasisIndex6M,AL2423,TRUE,)-_xll.qlIndexFixing($AR$1,AL2423,TRUE,CalibrationTrigger),"")</f>
        <v>5.1569023093185271E-4</v>
      </c>
    </row>
    <row r="2424" spans="37:40">
      <c r="AK2424" s="64" t="s">
        <v>99</v>
      </c>
      <c r="AL2424" s="146">
        <f>IFERROR(_xll.qlInterestRateIndexFixingDate(ContBasisIndex6MCorrected,AM2424),"")</f>
        <v>56538</v>
      </c>
      <c r="AM2424" s="146">
        <f>_xll.qlCalendarAdvance(Calendar,$AM2423,AK2424,,,trigger)</f>
        <v>56542</v>
      </c>
      <c r="AN2424" s="78">
        <f>IFERROR(_xll.qlIndexFixing(ContinuousBasisIndex6M,AL2424,TRUE,)-_xll.qlIndexFixing($AR$1,AL2424,TRUE,CalibrationTrigger),"")</f>
        <v>5.1565535314591817E-4</v>
      </c>
    </row>
    <row r="2425" spans="37:40">
      <c r="AK2425" s="64" t="s">
        <v>99</v>
      </c>
      <c r="AL2425" s="146">
        <f>IFERROR(_xll.qlInterestRateIndexFixingDate(ContBasisIndex6MCorrected,AM2425),"")</f>
        <v>56545</v>
      </c>
      <c r="AM2425" s="146">
        <f>_xll.qlCalendarAdvance(Calendar,$AM2424,AK2425,,,trigger)</f>
        <v>56549</v>
      </c>
      <c r="AN2425" s="78">
        <f>IFERROR(_xll.qlIndexFixing(ContinuousBasisIndex6M,AL2425,TRUE,)-_xll.qlIndexFixing($AR$1,AL2425,TRUE,CalibrationTrigger),"")</f>
        <v>5.1562058817304027E-4</v>
      </c>
    </row>
    <row r="2426" spans="37:40">
      <c r="AK2426" s="64" t="s">
        <v>99</v>
      </c>
      <c r="AL2426" s="146">
        <f>IFERROR(_xll.qlInterestRateIndexFixingDate(ContBasisIndex6MCorrected,AM2426),"")</f>
        <v>56552</v>
      </c>
      <c r="AM2426" s="146">
        <f>_xll.qlCalendarAdvance(Calendar,$AM2425,AK2426,,,trigger)</f>
        <v>56556</v>
      </c>
      <c r="AN2426" s="78">
        <f>IFERROR(_xll.qlIndexFixing(ContinuousBasisIndex6M,AL2426,TRUE,)-_xll.qlIndexFixing($AR$1,AL2426,TRUE,CalibrationTrigger),"")</f>
        <v>5.1557789474870105E-4</v>
      </c>
    </row>
    <row r="2427" spans="37:40">
      <c r="AK2427" s="64" t="s">
        <v>99</v>
      </c>
      <c r="AL2427" s="146">
        <f>IFERROR(_xll.qlInterestRateIndexFixingDate(ContBasisIndex6MCorrected,AM2427),"")</f>
        <v>56559</v>
      </c>
      <c r="AM2427" s="146">
        <f>_xll.qlCalendarAdvance(Calendar,$AM2426,AK2427,,,trigger)</f>
        <v>56563</v>
      </c>
      <c r="AN2427" s="78">
        <f>IFERROR(_xll.qlIndexFixing(ContinuousBasisIndex6M,AL2427,TRUE,)-_xll.qlIndexFixing($AR$1,AL2427,TRUE,CalibrationTrigger),"")</f>
        <v>5.1554335942956709E-4</v>
      </c>
    </row>
    <row r="2428" spans="37:40">
      <c r="AK2428" s="64" t="s">
        <v>99</v>
      </c>
      <c r="AL2428" s="146">
        <f>IFERROR(_xll.qlInterestRateIndexFixingDate(ContBasisIndex6MCorrected,AM2428),"")</f>
        <v>56566</v>
      </c>
      <c r="AM2428" s="146">
        <f>_xll.qlCalendarAdvance(Calendar,$AM2427,AK2428,,,trigger)</f>
        <v>56570</v>
      </c>
      <c r="AN2428" s="78">
        <f>IFERROR(_xll.qlIndexFixing(ContinuousBasisIndex6M,AL2428,TRUE,)-_xll.qlIndexFixing($AR$1,AL2428,TRUE,CalibrationTrigger),"")</f>
        <v>5.1550893572501703E-4</v>
      </c>
    </row>
    <row r="2429" spans="37:40">
      <c r="AK2429" s="64" t="s">
        <v>99</v>
      </c>
      <c r="AL2429" s="146">
        <f>IFERROR(_xll.qlInterestRateIndexFixingDate(ContBasisIndex6MCorrected,AM2429),"")</f>
        <v>56573</v>
      </c>
      <c r="AM2429" s="146">
        <f>_xll.qlCalendarAdvance(Calendar,$AM2428,AK2429,,,trigger)</f>
        <v>56577</v>
      </c>
      <c r="AN2429" s="78">
        <f>IFERROR(_xll.qlIndexFixing(ContinuousBasisIndex6M,AL2429,TRUE,)-_xll.qlIndexFixing($AR$1,AL2429,TRUE,CalibrationTrigger),"")</f>
        <v>5.1547462322035654E-4</v>
      </c>
    </row>
    <row r="2430" spans="37:40">
      <c r="AK2430" s="64" t="s">
        <v>99</v>
      </c>
      <c r="AL2430" s="146">
        <f>IFERROR(_xll.qlInterestRateIndexFixingDate(ContBasisIndex6MCorrected,AM2430),"")</f>
        <v>56580</v>
      </c>
      <c r="AM2430" s="146">
        <f>_xll.qlCalendarAdvance(Calendar,$AM2429,AK2430,,,trigger)</f>
        <v>56584</v>
      </c>
      <c r="AN2430" s="78">
        <f>IFERROR(_xll.qlIndexFixing(ContinuousBasisIndex6M,AL2430,TRUE,)-_xll.qlIndexFixing($AR$1,AL2430,TRUE,CalibrationTrigger),"")</f>
        <v>5.15448440870034E-4</v>
      </c>
    </row>
    <row r="2431" spans="37:40">
      <c r="AK2431" s="64" t="s">
        <v>99</v>
      </c>
      <c r="AL2431" s="146">
        <f>IFERROR(_xll.qlInterestRateIndexFixingDate(ContBasisIndex6MCorrected,AM2431),"")</f>
        <v>56587</v>
      </c>
      <c r="AM2431" s="146">
        <f>_xll.qlCalendarAdvance(Calendar,$AM2430,AK2431,,,trigger)</f>
        <v>56591</v>
      </c>
      <c r="AN2431" s="78">
        <f>IFERROR(_xll.qlIndexFixing(ContinuousBasisIndex6M,AL2431,TRUE,)-_xll.qlIndexFixing($AR$1,AL2431,TRUE,CalibrationTrigger),"")</f>
        <v>5.1541434400843682E-4</v>
      </c>
    </row>
    <row r="2432" spans="37:40">
      <c r="AK2432" s="64" t="s">
        <v>99</v>
      </c>
      <c r="AL2432" s="146">
        <f>IFERROR(_xll.qlInterestRateIndexFixingDate(ContBasisIndex6MCorrected,AM2432),"")</f>
        <v>56594</v>
      </c>
      <c r="AM2432" s="146">
        <f>_xll.qlCalendarAdvance(Calendar,$AM2431,AK2432,,,trigger)</f>
        <v>56598</v>
      </c>
      <c r="AN2432" s="78">
        <f>IFERROR(_xll.qlIndexFixing(ContinuousBasisIndex6M,AL2432,TRUE,)-_xll.qlIndexFixing($AR$1,AL2432,TRUE,CalibrationTrigger),"")</f>
        <v>5.1538035705013443E-4</v>
      </c>
    </row>
    <row r="2433" spans="37:40">
      <c r="AK2433" s="64" t="s">
        <v>99</v>
      </c>
      <c r="AL2433" s="146">
        <f>IFERROR(_xll.qlInterestRateIndexFixingDate(ContBasisIndex6MCorrected,AM2433),"")</f>
        <v>56601</v>
      </c>
      <c r="AM2433" s="146">
        <f>_xll.qlCalendarAdvance(Calendar,$AM2432,AK2433,,,trigger)</f>
        <v>56605</v>
      </c>
      <c r="AN2433" s="78">
        <f>IFERROR(_xll.qlIndexFixing(ContinuousBasisIndex6M,AL2433,TRUE,)-_xll.qlIndexFixing($AR$1,AL2433,TRUE,CalibrationTrigger),"")</f>
        <v>5.1534647958446575E-4</v>
      </c>
    </row>
    <row r="2434" spans="37:40">
      <c r="AK2434" s="64" t="s">
        <v>99</v>
      </c>
      <c r="AL2434" s="146">
        <f>IFERROR(_xll.qlInterestRateIndexFixingDate(ContBasisIndex6MCorrected,AM2434),"")</f>
        <v>56607</v>
      </c>
      <c r="AM2434" s="146">
        <f>_xll.qlCalendarAdvance(Calendar,$AM2433,AK2434,,,trigger)</f>
        <v>56612</v>
      </c>
      <c r="AN2434" s="78">
        <f>IFERROR(_xll.qlIndexFixing(ContinuousBasisIndex6M,AL2434,TRUE,)-_xll.qlIndexFixing($AR$1,AL2434,TRUE,CalibrationTrigger),"")</f>
        <v>5.1531271120296845E-4</v>
      </c>
    </row>
    <row r="2435" spans="37:40">
      <c r="AK2435" s="64" t="s">
        <v>99</v>
      </c>
      <c r="AL2435" s="146">
        <f>IFERROR(_xll.qlInterestRateIndexFixingDate(ContBasisIndex6MCorrected,AM2435),"")</f>
        <v>56614</v>
      </c>
      <c r="AM2435" s="146">
        <f>_xll.qlCalendarAdvance(Calendar,$AM2434,AK2435,,,trigger)</f>
        <v>56619</v>
      </c>
      <c r="AN2435" s="78">
        <f>IFERROR(_xll.qlIndexFixing(ContinuousBasisIndex6M,AL2435,TRUE,)-_xll.qlIndexFixing($AR$1,AL2435,TRUE,CalibrationTrigger),"")</f>
        <v>5.1527106025409455E-4</v>
      </c>
    </row>
    <row r="2436" spans="37:40">
      <c r="AK2436" s="64" t="s">
        <v>99</v>
      </c>
      <c r="AL2436" s="146">
        <f>IFERROR(_xll.qlInterestRateIndexFixingDate(ContBasisIndex6MCorrected,AM2436),"")</f>
        <v>56622</v>
      </c>
      <c r="AM2436" s="146">
        <f>_xll.qlCalendarAdvance(Calendar,$AM2435,AK2436,,,trigger)</f>
        <v>56626</v>
      </c>
      <c r="AN2436" s="78">
        <f>IFERROR(_xll.qlIndexFixing(ContinuousBasisIndex6M,AL2436,TRUE,)-_xll.qlIndexFixing($AR$1,AL2436,TRUE,CalibrationTrigger),"")</f>
        <v>5.152375146144578E-4</v>
      </c>
    </row>
    <row r="2437" spans="37:40">
      <c r="AK2437" s="64" t="s">
        <v>99</v>
      </c>
      <c r="AL2437" s="146">
        <f>IFERROR(_xll.qlInterestRateIndexFixingDate(ContBasisIndex6MCorrected,AM2437),"")</f>
        <v>56629</v>
      </c>
      <c r="AM2437" s="146">
        <f>_xll.qlCalendarAdvance(Calendar,$AM2436,AK2437,,,trigger)</f>
        <v>56633</v>
      </c>
      <c r="AN2437" s="78">
        <f>IFERROR(_xll.qlIndexFixing(ContinuousBasisIndex6M,AL2437,TRUE,)-_xll.qlIndexFixing($AR$1,AL2437,TRUE,CalibrationTrigger),"")</f>
        <v>5.1520407689600693E-4</v>
      </c>
    </row>
    <row r="2438" spans="37:40">
      <c r="AK2438" s="64" t="s">
        <v>99</v>
      </c>
      <c r="AL2438" s="146">
        <f>IFERROR(_xll.qlInterestRateIndexFixingDate(ContBasisIndex6MCorrected,AM2438),"")</f>
        <v>56636</v>
      </c>
      <c r="AM2438" s="146">
        <f>_xll.qlCalendarAdvance(Calendar,$AM2437,AK2438,,,trigger)</f>
        <v>56640</v>
      </c>
      <c r="AN2438" s="78">
        <f>IFERROR(_xll.qlIndexFixing(ContinuousBasisIndex6M,AL2438,TRUE,)-_xll.qlIndexFixing($AR$1,AL2438,TRUE,CalibrationTrigger),"")</f>
        <v>5.1517074669685421E-4</v>
      </c>
    </row>
    <row r="2439" spans="37:40">
      <c r="AK2439" s="64" t="s">
        <v>99</v>
      </c>
      <c r="AL2439" s="146">
        <f>IFERROR(_xll.qlInterestRateIndexFixingDate(ContBasisIndex6MCorrected,AM2439),"")</f>
        <v>56643</v>
      </c>
      <c r="AM2439" s="146">
        <f>_xll.qlCalendarAdvance(Calendar,$AM2438,AK2439,,,trigger)</f>
        <v>56647</v>
      </c>
      <c r="AN2439" s="78">
        <f>IFERROR(_xll.qlIndexFixing(ContinuousBasisIndex6M,AL2439,TRUE,)-_xll.qlIndexFixing($AR$1,AL2439,TRUE,CalibrationTrigger),"")</f>
        <v>5.151375236146687E-4</v>
      </c>
    </row>
    <row r="2440" spans="37:40">
      <c r="AK2440" s="64" t="s">
        <v>99</v>
      </c>
      <c r="AL2440" s="146">
        <f>IFERROR(_xll.qlInterestRateIndexFixingDate(ContBasisIndex6MCorrected,AM2440),"")</f>
        <v>56650</v>
      </c>
      <c r="AM2440" s="146">
        <f>_xll.qlCalendarAdvance(Calendar,$AM2439,AK2440,,,trigger)</f>
        <v>56654</v>
      </c>
      <c r="AN2440" s="78">
        <f>IFERROR(_xll.qlIndexFixing(ContinuousBasisIndex6M,AL2440,TRUE,)-_xll.qlIndexFixing($AR$1,AL2440,TRUE,CalibrationTrigger),"")</f>
        <v>5.1510440724888539E-4</v>
      </c>
    </row>
    <row r="2441" spans="37:40">
      <c r="AK2441" s="64" t="s">
        <v>99</v>
      </c>
      <c r="AL2441" s="146">
        <f>IFERROR(_xll.qlInterestRateIndexFixingDate(ContBasisIndex6MCorrected,AM2441),"")</f>
        <v>56657</v>
      </c>
      <c r="AM2441" s="146">
        <f>_xll.qlCalendarAdvance(Calendar,$AM2440,AK2441,,,trigger)</f>
        <v>56661</v>
      </c>
      <c r="AN2441" s="78">
        <f>IFERROR(_xll.qlIndexFixing(ContinuousBasisIndex6M,AL2441,TRUE,)-_xll.qlIndexFixing($AR$1,AL2441,TRUE,CalibrationTrigger),"")</f>
        <v>5.1507139720026896E-4</v>
      </c>
    </row>
    <row r="2442" spans="37:40">
      <c r="AK2442" s="64" t="s">
        <v>99</v>
      </c>
      <c r="AL2442" s="146">
        <f>IFERROR(_xll.qlInterestRateIndexFixingDate(ContBasisIndex6MCorrected,AM2442),"")</f>
        <v>56664</v>
      </c>
      <c r="AM2442" s="146">
        <f>_xll.qlCalendarAdvance(Calendar,$AM2441,AK2442,,,trigger)</f>
        <v>56668</v>
      </c>
      <c r="AN2442" s="78">
        <f>IFERROR(_xll.qlIndexFixing(ContinuousBasisIndex6M,AL2442,TRUE,)-_xll.qlIndexFixing($AR$1,AL2442,TRUE,CalibrationTrigger),"")</f>
        <v>5.1503849307134395E-4</v>
      </c>
    </row>
    <row r="2443" spans="37:40">
      <c r="AK2443" s="64" t="s">
        <v>99</v>
      </c>
      <c r="AL2443" s="146">
        <f>IFERROR(_xll.qlInterestRateIndexFixingDate(ContBasisIndex6MCorrected,AM2443),"")</f>
        <v>56671</v>
      </c>
      <c r="AM2443" s="146">
        <f>_xll.qlCalendarAdvance(Calendar,$AM2442,AK2443,,,trigger)</f>
        <v>56675</v>
      </c>
      <c r="AN2443" s="78">
        <f>IFERROR(_xll.qlIndexFixing(ContinuousBasisIndex6M,AL2443,TRUE,)-_xll.qlIndexFixing($AR$1,AL2443,TRUE,CalibrationTrigger),"")</f>
        <v>5.1502952121172153E-4</v>
      </c>
    </row>
    <row r="2444" spans="37:40">
      <c r="AK2444" s="64" t="s">
        <v>99</v>
      </c>
      <c r="AL2444" s="146">
        <f>IFERROR(_xll.qlInterestRateIndexFixingDate(ContBasisIndex6MCorrected,AM2444),"")</f>
        <v>56678</v>
      </c>
      <c r="AM2444" s="146">
        <f>_xll.qlCalendarAdvance(Calendar,$AM2443,AK2444,,,trigger)</f>
        <v>56682</v>
      </c>
      <c r="AN2444" s="78">
        <f>IFERROR(_xll.qlIndexFixing(ContinuousBasisIndex6M,AL2444,TRUE,)-_xll.qlIndexFixing($AR$1,AL2444,TRUE,CalibrationTrigger),"")</f>
        <v>5.1499680898270915E-4</v>
      </c>
    </row>
    <row r="2445" spans="37:40">
      <c r="AK2445" s="64" t="s">
        <v>99</v>
      </c>
      <c r="AL2445" s="146">
        <f>IFERROR(_xll.qlInterestRateIndexFixingDate(ContBasisIndex6MCorrected,AM2445),"")</f>
        <v>56685</v>
      </c>
      <c r="AM2445" s="146">
        <f>_xll.qlCalendarAdvance(Calendar,$AM2444,AK2445,,,trigger)</f>
        <v>56689</v>
      </c>
      <c r="AN2445" s="78">
        <f>IFERROR(_xll.qlIndexFixing(ContinuousBasisIndex6M,AL2445,TRUE,)-_xll.qlIndexFixing($AR$1,AL2445,TRUE,CalibrationTrigger),"")</f>
        <v>5.1496420132092144E-4</v>
      </c>
    </row>
    <row r="2446" spans="37:40">
      <c r="AK2446" s="64" t="s">
        <v>99</v>
      </c>
      <c r="AL2446" s="146">
        <f>IFERROR(_xll.qlInterestRateIndexFixingDate(ContBasisIndex6MCorrected,AM2446),"")</f>
        <v>56692</v>
      </c>
      <c r="AM2446" s="146">
        <f>_xll.qlCalendarAdvance(Calendar,$AM2445,AK2446,,,trigger)</f>
        <v>56696</v>
      </c>
      <c r="AN2446" s="78">
        <f>IFERROR(_xll.qlIndexFixing(ContinuousBasisIndex6M,AL2446,TRUE,)-_xll.qlIndexFixing($AR$1,AL2446,TRUE,CalibrationTrigger),"")</f>
        <v>5.1493169783493106E-4</v>
      </c>
    </row>
    <row r="2447" spans="37:40">
      <c r="AK2447" s="64" t="s">
        <v>99</v>
      </c>
      <c r="AL2447" s="146">
        <f>IFERROR(_xll.qlInterestRateIndexFixingDate(ContBasisIndex6MCorrected,AM2447),"")</f>
        <v>56699</v>
      </c>
      <c r="AM2447" s="146">
        <f>_xll.qlCalendarAdvance(Calendar,$AM2446,AK2447,,,trigger)</f>
        <v>56703</v>
      </c>
      <c r="AN2447" s="78">
        <f>IFERROR(_xll.qlIndexFixing(ContinuousBasisIndex6M,AL2447,TRUE,)-_xll.qlIndexFixing($AR$1,AL2447,TRUE,CalibrationTrigger),"")</f>
        <v>5.1489929813374781E-4</v>
      </c>
    </row>
    <row r="2448" spans="37:40">
      <c r="AK2448" s="64" t="s">
        <v>99</v>
      </c>
      <c r="AL2448" s="146">
        <f>IFERROR(_xll.qlInterestRateIndexFixingDate(ContBasisIndex6MCorrected,AM2448),"")</f>
        <v>56706</v>
      </c>
      <c r="AM2448" s="146">
        <f>_xll.qlCalendarAdvance(Calendar,$AM2447,AK2448,,,trigger)</f>
        <v>56710</v>
      </c>
      <c r="AN2448" s="78">
        <f>IFERROR(_xll.qlIndexFixing(ContinuousBasisIndex6M,AL2448,TRUE,)-_xll.qlIndexFixing($AR$1,AL2448,TRUE,CalibrationTrigger),"")</f>
        <v>5.1485909248321932E-4</v>
      </c>
    </row>
    <row r="2449" spans="37:40">
      <c r="AK2449" s="64" t="s">
        <v>99</v>
      </c>
      <c r="AL2449" s="146">
        <f>IFERROR(_xll.qlInterestRateIndexFixingDate(ContBasisIndex6MCorrected,AM2449),"")</f>
        <v>56713</v>
      </c>
      <c r="AM2449" s="146">
        <f>_xll.qlCalendarAdvance(Calendar,$AM2448,AK2449,,,trigger)</f>
        <v>56717</v>
      </c>
      <c r="AN2449" s="78">
        <f>IFERROR(_xll.qlIndexFixing(ContinuousBasisIndex6M,AL2449,TRUE,)-_xll.qlIndexFixing($AR$1,AL2449,TRUE,CalibrationTrigger),"")</f>
        <v>5.1482690572023787E-4</v>
      </c>
    </row>
    <row r="2450" spans="37:40">
      <c r="AK2450" s="64" t="s">
        <v>99</v>
      </c>
      <c r="AL2450" s="146">
        <f>IFERROR(_xll.qlInterestRateIndexFixingDate(ContBasisIndex6MCorrected,AM2450),"")</f>
        <v>56718</v>
      </c>
      <c r="AM2450" s="146">
        <f>_xll.qlCalendarAdvance(Calendar,$AM2449,AK2450,,,trigger)</f>
        <v>56724</v>
      </c>
      <c r="AN2450" s="78">
        <f>IFERROR(_xll.qlIndexFixing(ContinuousBasisIndex6M,AL2450,TRUE,)-_xll.qlIndexFixing($AR$1,AL2450,TRUE,CalibrationTrigger),"")</f>
        <v>5.1479482163272004E-4</v>
      </c>
    </row>
    <row r="2451" spans="37:40">
      <c r="AK2451" s="64" t="s">
        <v>99</v>
      </c>
      <c r="AL2451" s="146">
        <f>IFERROR(_xll.qlInterestRateIndexFixingDate(ContBasisIndex6MCorrected,AM2451),"")</f>
        <v>56727</v>
      </c>
      <c r="AM2451" s="146">
        <f>_xll.qlCalendarAdvance(Calendar,$AM2450,AK2451,,,trigger)</f>
        <v>56731</v>
      </c>
      <c r="AN2451" s="78">
        <f>IFERROR(_xll.qlIndexFixing(ContinuousBasisIndex6M,AL2451,TRUE,)-_xll.qlIndexFixing($AR$1,AL2451,TRUE,CalibrationTrigger),"")</f>
        <v>5.147628398358365E-4</v>
      </c>
    </row>
    <row r="2452" spans="37:40">
      <c r="AK2452" s="64" t="s">
        <v>99</v>
      </c>
      <c r="AL2452" s="146">
        <f>IFERROR(_xll.qlInterestRateIndexFixingDate(ContBasisIndex6MCorrected,AM2452),"")</f>
        <v>56734</v>
      </c>
      <c r="AM2452" s="146">
        <f>_xll.qlCalendarAdvance(Calendar,$AM2451,AK2452,,,trigger)</f>
        <v>56738</v>
      </c>
      <c r="AN2452" s="78">
        <f>IFERROR(_xll.qlIndexFixing(ContinuousBasisIndex6M,AL2452,TRUE,)-_xll.qlIndexFixing($AR$1,AL2452,TRUE,CalibrationTrigger),"")</f>
        <v>5.147388428190609E-4</v>
      </c>
    </row>
    <row r="2453" spans="37:40">
      <c r="AK2453" s="64" t="s">
        <v>99</v>
      </c>
      <c r="AL2453" s="146">
        <f>IFERROR(_xll.qlInterestRateIndexFixingDate(ContBasisIndex6MCorrected,AM2453),"")</f>
        <v>56741</v>
      </c>
      <c r="AM2453" s="146">
        <f>_xll.qlCalendarAdvance(Calendar,$AM2452,AK2453,,,trigger)</f>
        <v>56745</v>
      </c>
      <c r="AN2453" s="78">
        <f>IFERROR(_xll.qlIndexFixing(ContinuousBasisIndex6M,AL2453,TRUE,)-_xll.qlIndexFixing($AR$1,AL2453,TRUE,CalibrationTrigger),"")</f>
        <v>5.1470705769670125E-4</v>
      </c>
    </row>
    <row r="2454" spans="37:40">
      <c r="AK2454" s="64" t="s">
        <v>99</v>
      </c>
      <c r="AL2454" s="146">
        <f>IFERROR(_xll.qlInterestRateIndexFixingDate(ContBasisIndex6MCorrected,AM2454),"")</f>
        <v>56748</v>
      </c>
      <c r="AM2454" s="146">
        <f>_xll.qlCalendarAdvance(Calendar,$AM2453,AK2454,,,trigger)</f>
        <v>56752</v>
      </c>
      <c r="AN2454" s="78">
        <f>IFERROR(_xll.qlIndexFixing(ContinuousBasisIndex6M,AL2454,TRUE,)-_xll.qlIndexFixing($AR$1,AL2454,TRUE,CalibrationTrigger),"")</f>
        <v>5.1467537366347779E-4</v>
      </c>
    </row>
    <row r="2455" spans="37:40">
      <c r="AK2455" s="64" t="s">
        <v>99</v>
      </c>
      <c r="AL2455" s="146">
        <f>IFERROR(_xll.qlInterestRateIndexFixingDate(ContBasisIndex6MCorrected,AM2455),"")</f>
        <v>56755</v>
      </c>
      <c r="AM2455" s="146">
        <f>_xll.qlCalendarAdvance(Calendar,$AM2454,AK2455,,,trigger)</f>
        <v>56759</v>
      </c>
      <c r="AN2455" s="78">
        <f>IFERROR(_xll.qlIndexFixing(ContinuousBasisIndex6M,AL2455,TRUE,)-_xll.qlIndexFixing($AR$1,AL2455,TRUE,CalibrationTrigger),"")</f>
        <v>5.146437903370887E-4</v>
      </c>
    </row>
    <row r="2456" spans="37:40">
      <c r="AK2456" s="64" t="s">
        <v>99</v>
      </c>
      <c r="AL2456" s="146">
        <f>IFERROR(_xll.qlInterestRateIndexFixingDate(ContBasisIndex6MCorrected,AM2456),"")</f>
        <v>56762</v>
      </c>
      <c r="AM2456" s="146">
        <f>_xll.qlCalendarAdvance(Calendar,$AM2455,AK2456,,,trigger)</f>
        <v>56766</v>
      </c>
      <c r="AN2456" s="78">
        <f>IFERROR(_xll.qlIndexFixing(ContinuousBasisIndex6M,AL2456,TRUE,)-_xll.qlIndexFixing($AR$1,AL2456,TRUE,CalibrationTrigger),"")</f>
        <v>5.1460445181488595E-4</v>
      </c>
    </row>
    <row r="2457" spans="37:40">
      <c r="AK2457" s="64" t="s">
        <v>99</v>
      </c>
      <c r="AL2457" s="146">
        <f>IFERROR(_xll.qlInterestRateIndexFixingDate(ContBasisIndex6MCorrected,AM2457),"")</f>
        <v>56769</v>
      </c>
      <c r="AM2457" s="146">
        <f>_xll.qlCalendarAdvance(Calendar,$AM2456,AK2457,,,trigger)</f>
        <v>56773</v>
      </c>
      <c r="AN2457" s="78">
        <f>IFERROR(_xll.qlIndexFixing(ContinuousBasisIndex6M,AL2457,TRUE,)-_xll.qlIndexFixing($AR$1,AL2457,TRUE,CalibrationTrigger),"")</f>
        <v>5.1457307574374628E-4</v>
      </c>
    </row>
    <row r="2458" spans="37:40">
      <c r="AK2458" s="64" t="s">
        <v>99</v>
      </c>
      <c r="AL2458" s="146">
        <f>IFERROR(_xll.qlInterestRateIndexFixingDate(ContBasisIndex6MCorrected,AM2458),"")</f>
        <v>56776</v>
      </c>
      <c r="AM2458" s="146">
        <f>_xll.qlCalendarAdvance(Calendar,$AM2457,AK2458,,,trigger)</f>
        <v>56780</v>
      </c>
      <c r="AN2458" s="78">
        <f>IFERROR(_xll.qlIndexFixing(ContinuousBasisIndex6M,AL2458,TRUE,)-_xll.qlIndexFixing($AR$1,AL2458,TRUE,CalibrationTrigger),"")</f>
        <v>5.1454179930132682E-4</v>
      </c>
    </row>
    <row r="2459" spans="37:40">
      <c r="AK2459" s="64" t="s">
        <v>99</v>
      </c>
      <c r="AL2459" s="146">
        <f>IFERROR(_xll.qlInterestRateIndexFixingDate(ContBasisIndex6MCorrected,AM2459),"")</f>
        <v>56783</v>
      </c>
      <c r="AM2459" s="146">
        <f>_xll.qlCalendarAdvance(Calendar,$AM2458,AK2459,,,trigger)</f>
        <v>56787</v>
      </c>
      <c r="AN2459" s="78">
        <f>IFERROR(_xll.qlIndexFixing(ContinuousBasisIndex6M,AL2459,TRUE,)-_xll.qlIndexFixing($AR$1,AL2459,TRUE,CalibrationTrigger),"")</f>
        <v>5.1451062211415634E-4</v>
      </c>
    </row>
    <row r="2460" spans="37:40">
      <c r="AK2460" s="64" t="s">
        <v>99</v>
      </c>
      <c r="AL2460" s="146">
        <f>IFERROR(_xll.qlInterestRateIndexFixingDate(ContBasisIndex6MCorrected,AM2460),"")</f>
        <v>56790</v>
      </c>
      <c r="AM2460" s="146">
        <f>_xll.qlCalendarAdvance(Calendar,$AM2459,AK2460,,,trigger)</f>
        <v>56794</v>
      </c>
      <c r="AN2460" s="78">
        <f>IFERROR(_xll.qlIndexFixing(ContinuousBasisIndex6M,AL2460,TRUE,)-_xll.qlIndexFixing($AR$1,AL2460,TRUE,CalibrationTrigger),"")</f>
        <v>5.1447954380876276E-4</v>
      </c>
    </row>
    <row r="2461" spans="37:40">
      <c r="AK2461" s="64" t="s">
        <v>99</v>
      </c>
      <c r="AL2461" s="146">
        <f>IFERROR(_xll.qlInterestRateIndexFixingDate(ContBasisIndex6MCorrected,AM2461),"")</f>
        <v>56797</v>
      </c>
      <c r="AM2461" s="146">
        <f>_xll.qlCalendarAdvance(Calendar,$AM2460,AK2461,,,trigger)</f>
        <v>56801</v>
      </c>
      <c r="AN2461" s="78">
        <f>IFERROR(_xll.qlIndexFixing(ContinuousBasisIndex6M,AL2461,TRUE,)-_xll.qlIndexFixing($AR$1,AL2461,TRUE,CalibrationTrigger),"")</f>
        <v>5.1445638412002219E-4</v>
      </c>
    </row>
    <row r="2462" spans="37:40">
      <c r="AK2462" s="64" t="s">
        <v>99</v>
      </c>
      <c r="AL2462" s="146">
        <f>IFERROR(_xll.qlInterestRateIndexFixingDate(ContBasisIndex6MCorrected,AM2462),"")</f>
        <v>56804</v>
      </c>
      <c r="AM2462" s="146">
        <f>_xll.qlCalendarAdvance(Calendar,$AM2461,AK2462,,,trigger)</f>
        <v>56808</v>
      </c>
      <c r="AN2462" s="78">
        <f>IFERROR(_xll.qlIndexFixing(ContinuousBasisIndex6M,AL2462,TRUE,)-_xll.qlIndexFixing($AR$1,AL2462,TRUE,CalibrationTrigger),"")</f>
        <v>5.1442549521511002E-4</v>
      </c>
    </row>
    <row r="2463" spans="37:40">
      <c r="AK2463" s="64" t="s">
        <v>99</v>
      </c>
      <c r="AL2463" s="146">
        <f>IFERROR(_xll.qlInterestRateIndexFixingDate(ContBasisIndex6MCorrected,AM2463),"")</f>
        <v>56811</v>
      </c>
      <c r="AM2463" s="146">
        <f>_xll.qlCalendarAdvance(Calendar,$AM2462,AK2463,,,trigger)</f>
        <v>56815</v>
      </c>
      <c r="AN2463" s="78">
        <f>IFERROR(_xll.qlIndexFixing(ContinuousBasisIndex6M,AL2463,TRUE,)-_xll.qlIndexFixing($AR$1,AL2463,TRUE,CalibrationTrigger),"")</f>
        <v>5.1439470402464289E-4</v>
      </c>
    </row>
    <row r="2464" spans="37:40">
      <c r="AK2464" s="64" t="s">
        <v>99</v>
      </c>
      <c r="AL2464" s="146">
        <f>IFERROR(_xll.qlInterestRateIndexFixingDate(ContBasisIndex6MCorrected,AM2464),"")</f>
        <v>56818</v>
      </c>
      <c r="AM2464" s="146">
        <f>_xll.qlCalendarAdvance(Calendar,$AM2463,AK2464,,,trigger)</f>
        <v>56822</v>
      </c>
      <c r="AN2464" s="78">
        <f>IFERROR(_xll.qlIndexFixing(ContinuousBasisIndex6M,AL2464,TRUE,)-_xll.qlIndexFixing($AR$1,AL2464,TRUE,CalibrationTrigger),"")</f>
        <v>5.1436401018022018E-4</v>
      </c>
    </row>
    <row r="2465" spans="37:40">
      <c r="AK2465" s="64" t="s">
        <v>99</v>
      </c>
      <c r="AL2465" s="146">
        <f>IFERROR(_xll.qlInterestRateIndexFixingDate(ContBasisIndex6MCorrected,AM2465),"")</f>
        <v>56825</v>
      </c>
      <c r="AM2465" s="146">
        <f>_xll.qlCalendarAdvance(Calendar,$AM2464,AK2465,,,trigger)</f>
        <v>56829</v>
      </c>
      <c r="AN2465" s="78">
        <f>IFERROR(_xll.qlIndexFixing(ContinuousBasisIndex6M,AL2465,TRUE,)-_xll.qlIndexFixing($AR$1,AL2465,TRUE,CalibrationTrigger),"")</f>
        <v>5.1433341331517859E-4</v>
      </c>
    </row>
    <row r="2466" spans="37:40">
      <c r="AK2466" s="64" t="s">
        <v>99</v>
      </c>
      <c r="AL2466" s="146">
        <f>IFERROR(_xll.qlInterestRateIndexFixingDate(ContBasisIndex6MCorrected,AM2466),"")</f>
        <v>56832</v>
      </c>
      <c r="AM2466" s="146">
        <f>_xll.qlCalendarAdvance(Calendar,$AM2465,AK2466,,,trigger)</f>
        <v>56836</v>
      </c>
      <c r="AN2466" s="78">
        <f>IFERROR(_xll.qlIndexFixing(ContinuousBasisIndex6M,AL2466,TRUE,)-_xll.qlIndexFixing($AR$1,AL2466,TRUE,CalibrationTrigger),"")</f>
        <v>5.1430291306242028E-4</v>
      </c>
    </row>
    <row r="2467" spans="37:40">
      <c r="AK2467" s="64" t="s">
        <v>99</v>
      </c>
      <c r="AL2467" s="146">
        <f>IFERROR(_xll.qlInterestRateIndexFixingDate(ContBasisIndex6MCorrected,AM2467),"")</f>
        <v>56839</v>
      </c>
      <c r="AM2467" s="146">
        <f>_xll.qlCalendarAdvance(Calendar,$AM2466,AK2467,,,trigger)</f>
        <v>56843</v>
      </c>
      <c r="AN2467" s="78">
        <f>IFERROR(_xll.qlIndexFixing(ContinuousBasisIndex6M,AL2467,TRUE,)-_xll.qlIndexFixing($AR$1,AL2467,TRUE,CalibrationTrigger),"")</f>
        <v>5.1427250905875833E-4</v>
      </c>
    </row>
    <row r="2468" spans="37:40">
      <c r="AK2468" s="64" t="s">
        <v>99</v>
      </c>
      <c r="AL2468" s="146">
        <f>IFERROR(_xll.qlInterestRateIndexFixingDate(ContBasisIndex6MCorrected,AM2468),"")</f>
        <v>56846</v>
      </c>
      <c r="AM2468" s="146">
        <f>_xll.qlCalendarAdvance(Calendar,$AM2467,AK2468,,,trigger)</f>
        <v>56850</v>
      </c>
      <c r="AN2468" s="78">
        <f>IFERROR(_xll.qlIndexFixing(ContinuousBasisIndex6M,AL2468,TRUE,)-_xll.qlIndexFixing($AR$1,AL2468,TRUE,CalibrationTrigger),"")</f>
        <v>5.1424220093970047E-4</v>
      </c>
    </row>
    <row r="2469" spans="37:40">
      <c r="AK2469" s="64" t="s">
        <v>99</v>
      </c>
      <c r="AL2469" s="146">
        <f>IFERROR(_xll.qlInterestRateIndexFixingDate(ContBasisIndex6MCorrected,AM2469),"")</f>
        <v>56853</v>
      </c>
      <c r="AM2469" s="146">
        <f>_xll.qlCalendarAdvance(Calendar,$AM2468,AK2469,,,trigger)</f>
        <v>56857</v>
      </c>
      <c r="AN2469" s="78">
        <f>IFERROR(_xll.qlIndexFixing(ContinuousBasisIndex6M,AL2469,TRUE,)-_xll.qlIndexFixing($AR$1,AL2469,TRUE,CalibrationTrigger),"")</f>
        <v>5.1419646584704038E-4</v>
      </c>
    </row>
    <row r="2470" spans="37:40">
      <c r="AK2470" s="64" t="s">
        <v>99</v>
      </c>
      <c r="AL2470" s="146">
        <f>IFERROR(_xll.qlInterestRateIndexFixingDate(ContBasisIndex6MCorrected,AM2470),"")</f>
        <v>56860</v>
      </c>
      <c r="AM2470" s="146">
        <f>_xll.qlCalendarAdvance(Calendar,$AM2469,AK2470,,,trigger)</f>
        <v>56864</v>
      </c>
      <c r="AN2470" s="78">
        <f>IFERROR(_xll.qlIndexFixing(ContinuousBasisIndex6M,AL2470,TRUE,)-_xll.qlIndexFixing($AR$1,AL2470,TRUE,CalibrationTrigger),"")</f>
        <v>5.1416636389094768E-4</v>
      </c>
    </row>
    <row r="2471" spans="37:40">
      <c r="AK2471" s="64" t="s">
        <v>99</v>
      </c>
      <c r="AL2471" s="146">
        <f>IFERROR(_xll.qlInterestRateIndexFixingDate(ContBasisIndex6MCorrected,AM2471),"")</f>
        <v>56867</v>
      </c>
      <c r="AM2471" s="146">
        <f>_xll.qlCalendarAdvance(Calendar,$AM2470,AK2471,,,trigger)</f>
        <v>56871</v>
      </c>
      <c r="AN2471" s="78">
        <f>IFERROR(_xll.qlIndexFixing(ContinuousBasisIndex6M,AL2471,TRUE,)-_xll.qlIndexFixing($AR$1,AL2471,TRUE,CalibrationTrigger),"")</f>
        <v>5.141363574413145E-4</v>
      </c>
    </row>
    <row r="2472" spans="37:40">
      <c r="AK2472" s="64" t="s">
        <v>99</v>
      </c>
      <c r="AL2472" s="146">
        <f>IFERROR(_xll.qlInterestRateIndexFixingDate(ContBasisIndex6MCorrected,AM2472),"")</f>
        <v>56874</v>
      </c>
      <c r="AM2472" s="146">
        <f>_xll.qlCalendarAdvance(Calendar,$AM2471,AK2472,,,trigger)</f>
        <v>56878</v>
      </c>
      <c r="AN2472" s="78">
        <f>IFERROR(_xll.qlIndexFixing(ContinuousBasisIndex6M,AL2472,TRUE,)-_xll.qlIndexFixing($AR$1,AL2472,TRUE,CalibrationTrigger),"")</f>
        <v>5.1410644665977109E-4</v>
      </c>
    </row>
    <row r="2473" spans="37:40">
      <c r="AK2473" s="64" t="s">
        <v>99</v>
      </c>
      <c r="AL2473" s="146">
        <f>IFERROR(_xll.qlInterestRateIndexFixingDate(ContBasisIndex6MCorrected,AM2473),"")</f>
        <v>56881</v>
      </c>
      <c r="AM2473" s="146">
        <f>_xll.qlCalendarAdvance(Calendar,$AM2472,AK2473,,,trigger)</f>
        <v>56885</v>
      </c>
      <c r="AN2473" s="78">
        <f>IFERROR(_xll.qlIndexFixing(ContinuousBasisIndex6M,AL2473,TRUE,)-_xll.qlIndexFixing($AR$1,AL2473,TRUE,CalibrationTrigger),"")</f>
        <v>5.1407663171233742E-4</v>
      </c>
    </row>
    <row r="2474" spans="37:40">
      <c r="AK2474" s="64" t="s">
        <v>99</v>
      </c>
      <c r="AL2474" s="146">
        <f>IFERROR(_xll.qlInterestRateIndexFixingDate(ContBasisIndex6MCorrected,AM2474),"")</f>
        <v>56888</v>
      </c>
      <c r="AM2474" s="146">
        <f>_xll.qlCalendarAdvance(Calendar,$AM2473,AK2474,,,trigger)</f>
        <v>56892</v>
      </c>
      <c r="AN2474" s="78">
        <f>IFERROR(_xll.qlIndexFixing(ContinuousBasisIndex6M,AL2474,TRUE,)-_xll.qlIndexFixing($AR$1,AL2474,TRUE,CalibrationTrigger),"")</f>
        <v>5.1405463676238404E-4</v>
      </c>
    </row>
    <row r="2475" spans="37:40">
      <c r="AK2475" s="64" t="s">
        <v>99</v>
      </c>
      <c r="AL2475" s="146">
        <f>IFERROR(_xll.qlInterestRateIndexFixingDate(ContBasisIndex6MCorrected,AM2475),"")</f>
        <v>56895</v>
      </c>
      <c r="AM2475" s="146">
        <f>_xll.qlCalendarAdvance(Calendar,$AM2474,AK2475,,,trigger)</f>
        <v>56899</v>
      </c>
      <c r="AN2475" s="78">
        <f>IFERROR(_xll.qlIndexFixing(ContinuousBasisIndex6M,AL2475,TRUE,)-_xll.qlIndexFixing($AR$1,AL2475,TRUE,CalibrationTrigger),"")</f>
        <v>5.1402500646722648E-4</v>
      </c>
    </row>
    <row r="2476" spans="37:40">
      <c r="AK2476" s="64" t="s">
        <v>99</v>
      </c>
      <c r="AL2476" s="146">
        <f>IFERROR(_xll.qlInterestRateIndexFixingDate(ContBasisIndex6MCorrected,AM2476),"")</f>
        <v>56902</v>
      </c>
      <c r="AM2476" s="146">
        <f>_xll.qlCalendarAdvance(Calendar,$AM2475,AK2476,,,trigger)</f>
        <v>56906</v>
      </c>
      <c r="AN2476" s="78">
        <f>IFERROR(_xll.qlIndexFixing(ContinuousBasisIndex6M,AL2476,TRUE,)-_xll.qlIndexFixing($AR$1,AL2476,TRUE,CalibrationTrigger),"")</f>
        <v>5.1399547252559564E-4</v>
      </c>
    </row>
    <row r="2477" spans="37:40">
      <c r="AK2477" s="64" t="s">
        <v>99</v>
      </c>
      <c r="AL2477" s="146">
        <f>IFERROR(_xll.qlInterestRateIndexFixingDate(ContBasisIndex6MCorrected,AM2477),"")</f>
        <v>56909</v>
      </c>
      <c r="AM2477" s="146">
        <f>_xll.qlCalendarAdvance(Calendar,$AM2476,AK2477,,,trigger)</f>
        <v>56913</v>
      </c>
      <c r="AN2477" s="78">
        <f>IFERROR(_xll.qlIndexFixing(ContinuousBasisIndex6M,AL2477,TRUE,)-_xll.qlIndexFixing($AR$1,AL2477,TRUE,CalibrationTrigger),"")</f>
        <v>5.1396603510566255E-4</v>
      </c>
    </row>
    <row r="2478" spans="37:40">
      <c r="AK2478" s="64" t="s">
        <v>99</v>
      </c>
      <c r="AL2478" s="146">
        <f>IFERROR(_xll.qlInterestRateIndexFixingDate(ContBasisIndex6MCorrected,AM2478),"")</f>
        <v>56916</v>
      </c>
      <c r="AM2478" s="146">
        <f>_xll.qlCalendarAdvance(Calendar,$AM2477,AK2478,,,trigger)</f>
        <v>56920</v>
      </c>
      <c r="AN2478" s="78">
        <f>IFERROR(_xll.qlIndexFixing(ContinuousBasisIndex6M,AL2478,TRUE,)-_xll.qlIndexFixing($AR$1,AL2478,TRUE,CalibrationTrigger),"")</f>
        <v>5.1392900029447776E-4</v>
      </c>
    </row>
    <row r="2479" spans="37:40">
      <c r="AK2479" s="64" t="s">
        <v>99</v>
      </c>
      <c r="AL2479" s="146">
        <f>IFERROR(_xll.qlInterestRateIndexFixingDate(ContBasisIndex6MCorrected,AM2479),"")</f>
        <v>56923</v>
      </c>
      <c r="AM2479" s="146">
        <f>_xll.qlCalendarAdvance(Calendar,$AM2478,AK2479,,,trigger)</f>
        <v>56927</v>
      </c>
      <c r="AN2479" s="78">
        <f>IFERROR(_xll.qlIndexFixing(ContinuousBasisIndex6M,AL2479,TRUE,)-_xll.qlIndexFixing($AR$1,AL2479,TRUE,CalibrationTrigger),"")</f>
        <v>5.1389976385571301E-4</v>
      </c>
    </row>
    <row r="2480" spans="37:40">
      <c r="AK2480" s="64" t="s">
        <v>99</v>
      </c>
      <c r="AL2480" s="146">
        <f>IFERROR(_xll.qlInterestRateIndexFixingDate(ContBasisIndex6MCorrected,AM2480),"")</f>
        <v>56930</v>
      </c>
      <c r="AM2480" s="146">
        <f>_xll.qlCalendarAdvance(Calendar,$AM2479,AK2480,,,trigger)</f>
        <v>56934</v>
      </c>
      <c r="AN2480" s="78">
        <f>IFERROR(_xll.qlIndexFixing(ContinuousBasisIndex6M,AL2480,TRUE,)-_xll.qlIndexFixing($AR$1,AL2480,TRUE,CalibrationTrigger),"")</f>
        <v>5.1387062442945653E-4</v>
      </c>
    </row>
    <row r="2481" spans="37:40">
      <c r="AK2481" s="64" t="s">
        <v>99</v>
      </c>
      <c r="AL2481" s="146">
        <f>IFERROR(_xll.qlInterestRateIndexFixingDate(ContBasisIndex6MCorrected,AM2481),"")</f>
        <v>56937</v>
      </c>
      <c r="AM2481" s="146">
        <f>_xll.qlCalendarAdvance(Calendar,$AM2480,AK2481,,,trigger)</f>
        <v>56941</v>
      </c>
      <c r="AN2481" s="78">
        <f>IFERROR(_xll.qlIndexFixing(ContinuousBasisIndex6M,AL2481,TRUE,)-_xll.qlIndexFixing($AR$1,AL2481,TRUE,CalibrationTrigger),"")</f>
        <v>5.1384158219095182E-4</v>
      </c>
    </row>
    <row r="2482" spans="37:40">
      <c r="AK2482" s="64" t="s">
        <v>99</v>
      </c>
      <c r="AL2482" s="146">
        <f>IFERROR(_xll.qlInterestRateIndexFixingDate(ContBasisIndex6MCorrected,AM2482),"")</f>
        <v>56944</v>
      </c>
      <c r="AM2482" s="146">
        <f>_xll.qlCalendarAdvance(Calendar,$AM2481,AK2482,,,trigger)</f>
        <v>56948</v>
      </c>
      <c r="AN2482" s="78">
        <f>IFERROR(_xll.qlIndexFixing(ContinuousBasisIndex6M,AL2482,TRUE,)-_xll.qlIndexFixing($AR$1,AL2482,TRUE,CalibrationTrigger),"")</f>
        <v>5.1382030182535541E-4</v>
      </c>
    </row>
    <row r="2483" spans="37:40">
      <c r="AK2483" s="64" t="s">
        <v>99</v>
      </c>
      <c r="AL2483" s="146">
        <f>IFERROR(_xll.qlInterestRateIndexFixingDate(ContBasisIndex6MCorrected,AM2483),"")</f>
        <v>56951</v>
      </c>
      <c r="AM2483" s="146">
        <f>_xll.qlCalendarAdvance(Calendar,$AM2482,AK2483,,,trigger)</f>
        <v>56955</v>
      </c>
      <c r="AN2483" s="78">
        <f>IFERROR(_xll.qlIndexFixing(ContinuousBasisIndex6M,AL2483,TRUE,)-_xll.qlIndexFixing($AR$1,AL2483,TRUE,CalibrationTrigger),"")</f>
        <v>5.137914471440878E-4</v>
      </c>
    </row>
    <row r="2484" spans="37:40">
      <c r="AK2484" s="64" t="s">
        <v>99</v>
      </c>
      <c r="AL2484" s="146">
        <f>IFERROR(_xll.qlInterestRateIndexFixingDate(ContBasisIndex6MCorrected,AM2484),"")</f>
        <v>56958</v>
      </c>
      <c r="AM2484" s="146">
        <f>_xll.qlCalendarAdvance(Calendar,$AM2483,AK2484,,,trigger)</f>
        <v>56962</v>
      </c>
      <c r="AN2484" s="78">
        <f>IFERROR(_xll.qlIndexFixing(ContinuousBasisIndex6M,AL2484,TRUE,)-_xll.qlIndexFixing($AR$1,AL2484,TRUE,CalibrationTrigger),"")</f>
        <v>5.1376269019666292E-4</v>
      </c>
    </row>
    <row r="2485" spans="37:40">
      <c r="AK2485" s="64" t="s">
        <v>99</v>
      </c>
      <c r="AL2485" s="146">
        <f>IFERROR(_xll.qlInterestRateIndexFixingDate(ContBasisIndex6MCorrected,AM2485),"")</f>
        <v>56965</v>
      </c>
      <c r="AM2485" s="146">
        <f>_xll.qlCalendarAdvance(Calendar,$AM2484,AK2485,,,trigger)</f>
        <v>56969</v>
      </c>
      <c r="AN2485" s="78">
        <f>IFERROR(_xll.qlIndexFixing(ContinuousBasisIndex6M,AL2485,TRUE,)-_xll.qlIndexFixing($AR$1,AL2485,TRUE,CalibrationTrigger),"")</f>
        <v>5.1373403116042674E-4</v>
      </c>
    </row>
    <row r="2486" spans="37:40">
      <c r="AK2486" s="64" t="s">
        <v>99</v>
      </c>
      <c r="AL2486" s="146">
        <f>IFERROR(_xll.qlInterestRateIndexFixingDate(ContBasisIndex6MCorrected,AM2486),"")</f>
        <v>56972</v>
      </c>
      <c r="AM2486" s="146">
        <f>_xll.qlCalendarAdvance(Calendar,$AM2485,AK2486,,,trigger)</f>
        <v>56976</v>
      </c>
      <c r="AN2486" s="78">
        <f>IFERROR(_xll.qlIndexFixing(ContinuousBasisIndex6M,AL2486,TRUE,)-_xll.qlIndexFixing($AR$1,AL2486,TRUE,CalibrationTrigger),"")</f>
        <v>5.1370547021403236E-4</v>
      </c>
    </row>
    <row r="2487" spans="37:40">
      <c r="AK2487" s="64" t="s">
        <v>99</v>
      </c>
      <c r="AL2487" s="146">
        <f>IFERROR(_xll.qlInterestRateIndexFixingDate(ContBasisIndex6MCorrected,AM2487),"")</f>
        <v>56979</v>
      </c>
      <c r="AM2487" s="146">
        <f>_xll.qlCalendarAdvance(Calendar,$AM2486,AK2487,,,trigger)</f>
        <v>56983</v>
      </c>
      <c r="AN2487" s="78">
        <f>IFERROR(_xll.qlIndexFixing(ContinuousBasisIndex6M,AL2487,TRUE,)-_xll.qlIndexFixing($AR$1,AL2487,TRUE,CalibrationTrigger),"")</f>
        <v>5.1366937949489343E-4</v>
      </c>
    </row>
    <row r="2488" spans="37:40">
      <c r="AK2488" s="64" t="s">
        <v>99</v>
      </c>
      <c r="AL2488" s="146">
        <f>IFERROR(_xll.qlInterestRateIndexFixingDate(ContBasisIndex6MCorrected,AM2488),"")</f>
        <v>56986</v>
      </c>
      <c r="AM2488" s="146">
        <f>_xll.qlCalendarAdvance(Calendar,$AM2487,AK2488,,,trigger)</f>
        <v>56990</v>
      </c>
      <c r="AN2488" s="78">
        <f>IFERROR(_xll.qlIndexFixing(ContinuousBasisIndex6M,AL2488,TRUE,)-_xll.qlIndexFixing($AR$1,AL2488,TRUE,CalibrationTrigger),"")</f>
        <v>5.1364102249550764E-4</v>
      </c>
    </row>
    <row r="2489" spans="37:40">
      <c r="AK2489" s="64" t="s">
        <v>99</v>
      </c>
      <c r="AL2489" s="146">
        <f>IFERROR(_xll.qlInterestRateIndexFixingDate(ContBasisIndex6MCorrected,AM2489),"")</f>
        <v>56993</v>
      </c>
      <c r="AM2489" s="146">
        <f>_xll.qlCalendarAdvance(Calendar,$AM2488,AK2489,,,trigger)</f>
        <v>56997</v>
      </c>
      <c r="AN2489" s="78">
        <f>IFERROR(_xll.qlIndexFixing(ContinuousBasisIndex6M,AL2489,TRUE,)-_xll.qlIndexFixing($AR$1,AL2489,TRUE,CalibrationTrigger),"")</f>
        <v>5.1361276410647177E-4</v>
      </c>
    </row>
    <row r="2490" spans="37:40">
      <c r="AK2490" s="64" t="s">
        <v>99</v>
      </c>
      <c r="AL2490" s="146">
        <f>IFERROR(_xll.qlInterestRateIndexFixingDate(ContBasisIndex6MCorrected,AM2490),"")</f>
        <v>57000</v>
      </c>
      <c r="AM2490" s="146">
        <f>_xll.qlCalendarAdvance(Calendar,$AM2489,AK2490,,,trigger)</f>
        <v>57004</v>
      </c>
      <c r="AN2490" s="78">
        <f>IFERROR(_xll.qlIndexFixing(ContinuousBasisIndex6M,AL2490,TRUE,)-_xll.qlIndexFixing($AR$1,AL2490,TRUE,CalibrationTrigger),"")</f>
        <v>5.1358460450830201E-4</v>
      </c>
    </row>
    <row r="2491" spans="37:40">
      <c r="AK2491" s="64" t="s">
        <v>99</v>
      </c>
      <c r="AL2491" s="146">
        <f>IFERROR(_xll.qlInterestRateIndexFixingDate(ContBasisIndex6MCorrected,AM2491),"")</f>
        <v>57007</v>
      </c>
      <c r="AM2491" s="146">
        <f>_xll.qlCalendarAdvance(Calendar,$AM2490,AK2491,,,trigger)</f>
        <v>57011</v>
      </c>
      <c r="AN2491" s="78">
        <f>IFERROR(_xll.qlIndexFixing(ContinuousBasisIndex6M,AL2491,TRUE,)-_xll.qlIndexFixing($AR$1,AL2491,TRUE,CalibrationTrigger),"")</f>
        <v>5.1355654388722267E-4</v>
      </c>
    </row>
    <row r="2492" spans="37:40">
      <c r="AK2492" s="64" t="s">
        <v>99</v>
      </c>
      <c r="AL2492" s="146">
        <f>IFERROR(_xll.qlInterestRateIndexFixingDate(ContBasisIndex6MCorrected,AM2492),"")</f>
        <v>57014</v>
      </c>
      <c r="AM2492" s="146">
        <f>_xll.qlCalendarAdvance(Calendar,$AM2491,AK2492,,,trigger)</f>
        <v>57018</v>
      </c>
      <c r="AN2492" s="78">
        <f>IFERROR(_xll.qlIndexFixing(ContinuousBasisIndex6M,AL2492,TRUE,)-_xll.qlIndexFixing($AR$1,AL2492,TRUE,CalibrationTrigger),"")</f>
        <v>5.1352858242682299E-4</v>
      </c>
    </row>
    <row r="2493" spans="37:40">
      <c r="AK2493" s="64" t="s">
        <v>99</v>
      </c>
      <c r="AL2493" s="146">
        <f>IFERROR(_xll.qlInterestRateIndexFixingDate(ContBasisIndex6MCorrected,AM2493),"")</f>
        <v>57021</v>
      </c>
      <c r="AM2493" s="146">
        <f>_xll.qlCalendarAdvance(Calendar,$AM2492,AK2493,,,trigger)</f>
        <v>57025</v>
      </c>
      <c r="AN2493" s="78">
        <f>IFERROR(_xll.qlIndexFixing(ContinuousBasisIndex6M,AL2493,TRUE,)-_xll.qlIndexFixing($AR$1,AL2493,TRUE,CalibrationTrigger),"")</f>
        <v>5.1350072031244864E-4</v>
      </c>
    </row>
    <row r="2494" spans="37:40">
      <c r="AK2494" s="64" t="s">
        <v>99</v>
      </c>
      <c r="AL2494" s="146">
        <f>IFERROR(_xll.qlInterestRateIndexFixingDate(ContBasisIndex6MCorrected,AM2494),"")</f>
        <v>57028</v>
      </c>
      <c r="AM2494" s="146">
        <f>_xll.qlCalendarAdvance(Calendar,$AM2493,AK2494,,,trigger)</f>
        <v>57032</v>
      </c>
      <c r="AN2494" s="78">
        <f>IFERROR(_xll.qlIndexFixing(ContinuousBasisIndex6M,AL2494,TRUE,)-_xll.qlIndexFixing($AR$1,AL2494,TRUE,CalibrationTrigger),"")</f>
        <v>5.1347295773296071E-4</v>
      </c>
    </row>
    <row r="2495" spans="37:40">
      <c r="AK2495" s="64" t="s">
        <v>99</v>
      </c>
      <c r="AL2495" s="146">
        <f>IFERROR(_xll.qlInterestRateIndexFixingDate(ContBasisIndex6MCorrected,AM2495),"")</f>
        <v>57035</v>
      </c>
      <c r="AM2495" s="146">
        <f>_xll.qlCalendarAdvance(Calendar,$AM2494,AK2495,,,trigger)</f>
        <v>57039</v>
      </c>
      <c r="AN2495" s="78">
        <f>IFERROR(_xll.qlIndexFixing(ContinuousBasisIndex6M,AL2495,TRUE,)-_xll.qlIndexFixing($AR$1,AL2495,TRUE,CalibrationTrigger),"")</f>
        <v>5.1346043542694047E-4</v>
      </c>
    </row>
    <row r="2496" spans="37:40">
      <c r="AK2496" s="64" t="s">
        <v>99</v>
      </c>
      <c r="AL2496" s="146">
        <f>IFERROR(_xll.qlInterestRateIndexFixingDate(ContBasisIndex6MCorrected,AM2496),"")</f>
        <v>57042</v>
      </c>
      <c r="AM2496" s="146">
        <f>_xll.qlCalendarAdvance(Calendar,$AM2495,AK2496,,,trigger)</f>
        <v>57046</v>
      </c>
      <c r="AN2496" s="78">
        <f>IFERROR(_xll.qlIndexFixing(ContinuousBasisIndex6M,AL2496,TRUE,)-_xll.qlIndexFixing($AR$1,AL2496,TRUE,CalibrationTrigger),"")</f>
        <v>5.1343285825899976E-4</v>
      </c>
    </row>
    <row r="2497" spans="37:40">
      <c r="AK2497" s="64" t="s">
        <v>99</v>
      </c>
      <c r="AL2497" s="146">
        <f>IFERROR(_xll.qlInterestRateIndexFixingDate(ContBasisIndex6MCorrected,AM2497),"")</f>
        <v>57049</v>
      </c>
      <c r="AM2497" s="146">
        <f>_xll.qlCalendarAdvance(Calendar,$AM2496,AK2497,,,trigger)</f>
        <v>57053</v>
      </c>
      <c r="AN2497" s="78">
        <f>IFERROR(_xll.qlIndexFixing(ContinuousBasisIndex6M,AL2497,TRUE,)-_xll.qlIndexFixing($AR$1,AL2497,TRUE,CalibrationTrigger),"")</f>
        <v>5.1340538064229609E-4</v>
      </c>
    </row>
    <row r="2498" spans="37:40">
      <c r="AK2498" s="64" t="s">
        <v>99</v>
      </c>
      <c r="AL2498" s="146">
        <f>IFERROR(_xll.qlInterestRateIndexFixingDate(ContBasisIndex6MCorrected,AM2498),"")</f>
        <v>57056</v>
      </c>
      <c r="AM2498" s="146">
        <f>_xll.qlCalendarAdvance(Calendar,$AM2497,AK2498,,,trigger)</f>
        <v>57060</v>
      </c>
      <c r="AN2498" s="78">
        <f>IFERROR(_xll.qlIndexFixing(ContinuousBasisIndex6M,AL2498,TRUE,)-_xll.qlIndexFixing($AR$1,AL2498,TRUE,CalibrationTrigger),"")</f>
        <v>5.1337800224883056E-4</v>
      </c>
    </row>
    <row r="2499" spans="37:40">
      <c r="AK2499" s="64" t="s">
        <v>99</v>
      </c>
      <c r="AL2499" s="146">
        <f>IFERROR(_xll.qlInterestRateIndexFixingDate(ContBasisIndex6MCorrected,AM2499),"")</f>
        <v>57063</v>
      </c>
      <c r="AM2499" s="146">
        <f>_xll.qlCalendarAdvance(Calendar,$AM2498,AK2499,,,trigger)</f>
        <v>57067</v>
      </c>
      <c r="AN2499" s="78">
        <f>IFERROR(_xll.qlIndexFixing(ContinuousBasisIndex6M,AL2499,TRUE,)-_xll.qlIndexFixing($AR$1,AL2499,TRUE,CalibrationTrigger),"")</f>
        <v>5.1335072274886779E-4</v>
      </c>
    </row>
    <row r="2500" spans="37:40">
      <c r="AK2500" s="64" t="s">
        <v>99</v>
      </c>
      <c r="AL2500" s="146">
        <f>IFERROR(_xll.qlInterestRateIndexFixingDate(ContBasisIndex6MCorrected,AM2500),"")</f>
        <v>57068</v>
      </c>
      <c r="AM2500" s="146">
        <f>_xll.qlCalendarAdvance(Calendar,$AM2499,AK2500,,,trigger)</f>
        <v>57074</v>
      </c>
      <c r="AN2500" s="78">
        <f>IFERROR(_xll.qlIndexFixing(ContinuousBasisIndex6M,AL2500,TRUE,)-_xll.qlIndexFixing($AR$1,AL2500,TRUE,CalibrationTrigger),"")</f>
        <v>5.1331600710177987E-4</v>
      </c>
    </row>
    <row r="2501" spans="37:40">
      <c r="AK2501" s="64" t="s">
        <v>99</v>
      </c>
      <c r="AL2501" s="146">
        <f>IFERROR(_xll.qlInterestRateIndexFixingDate(ContBasisIndex6MCorrected,AM2501),"")</f>
        <v>57077</v>
      </c>
      <c r="AM2501" s="146">
        <f>_xll.qlCalendarAdvance(Calendar,$AM2500,AK2501,,,trigger)</f>
        <v>57081</v>
      </c>
      <c r="AN2501" s="78">
        <f>IFERROR(_xll.qlIndexFixing(ContinuousBasisIndex6M,AL2501,TRUE,)-_xll.qlIndexFixing($AR$1,AL2501,TRUE,CalibrationTrigger),"")</f>
        <v>5.1328893133763525E-4</v>
      </c>
    </row>
    <row r="2502" spans="37:40">
      <c r="AK2502" s="64" t="s">
        <v>99</v>
      </c>
      <c r="AL2502" s="146">
        <f>IFERROR(_xll.qlInterestRateIndexFixingDate(ContBasisIndex6MCorrected,AM2502),"")</f>
        <v>57084</v>
      </c>
      <c r="AM2502" s="146">
        <f>_xll.qlCalendarAdvance(Calendar,$AM2501,AK2502,,,trigger)</f>
        <v>57088</v>
      </c>
      <c r="AN2502" s="78">
        <f>IFERROR(_xll.qlIndexFixing(ContinuousBasisIndex6M,AL2502,TRUE,)-_xll.qlIndexFixing($AR$1,AL2502,TRUE,CalibrationTrigger),"")</f>
        <v>5.1326195346633203E-4</v>
      </c>
    </row>
    <row r="2503" spans="37:40">
      <c r="AK2503" s="64" t="s">
        <v>99</v>
      </c>
      <c r="AL2503" s="146">
        <f>IFERROR(_xll.qlInterestRateIndexFixingDate(ContBasisIndex6MCorrected,AM2503),"")</f>
        <v>57091</v>
      </c>
      <c r="AM2503" s="146">
        <f>_xll.qlCalendarAdvance(Calendar,$AM2502,AK2503,,,trigger)</f>
        <v>57095</v>
      </c>
      <c r="AN2503" s="78">
        <f>IFERROR(_xll.qlIndexFixing(ContinuousBasisIndex6M,AL2503,TRUE,)-_xll.qlIndexFixing($AR$1,AL2503,TRUE,CalibrationTrigger),"")</f>
        <v>5.1323507316550481E-4</v>
      </c>
    </row>
    <row r="2504" spans="37:40">
      <c r="AK2504" s="64" t="s">
        <v>99</v>
      </c>
      <c r="AL2504" s="146">
        <f>IFERROR(_xll.qlInterestRateIndexFixingDate(ContBasisIndex6MCorrected,AM2504),"")</f>
        <v>57097</v>
      </c>
      <c r="AM2504" s="146">
        <f>_xll.qlCalendarAdvance(Calendar,$AM2503,AK2504,,,trigger)</f>
        <v>57102</v>
      </c>
      <c r="AN2504" s="78">
        <f>IFERROR(_xll.qlIndexFixing(ContinuousBasisIndex6M,AL2504,TRUE,)-_xll.qlIndexFixing($AR$1,AL2504,TRUE,CalibrationTrigger),"")</f>
        <v>5.1321579724766114E-4</v>
      </c>
    </row>
    <row r="2505" spans="37:40">
      <c r="AK2505" s="64" t="s">
        <v>99</v>
      </c>
      <c r="AL2505" s="146">
        <f>IFERROR(_xll.qlInterestRateIndexFixingDate(ContBasisIndex6MCorrected,AM2505),"")</f>
        <v>57105</v>
      </c>
      <c r="AM2505" s="146">
        <f>_xll.qlCalendarAdvance(Calendar,$AM2504,AK2505,,,trigger)</f>
        <v>57109</v>
      </c>
      <c r="AN2505" s="78">
        <f>IFERROR(_xll.qlIndexFixing(ContinuousBasisIndex6M,AL2505,TRUE,)-_xll.qlIndexFixing($AR$1,AL2505,TRUE,CalibrationTrigger),"")</f>
        <v>5.1318910428156325E-4</v>
      </c>
    </row>
    <row r="2506" spans="37:40">
      <c r="AK2506" s="64" t="s">
        <v>99</v>
      </c>
      <c r="AL2506" s="146">
        <f>IFERROR(_xll.qlInterestRateIndexFixingDate(ContBasisIndex6MCorrected,AM2506),"")</f>
        <v>57112</v>
      </c>
      <c r="AM2506" s="146">
        <f>_xll.qlCalendarAdvance(Calendar,$AM2505,AK2506,,,trigger)</f>
        <v>57116</v>
      </c>
      <c r="AN2506" s="78">
        <f>IFERROR(_xll.qlIndexFixing(ContinuousBasisIndex6M,AL2506,TRUE,)-_xll.qlIndexFixing($AR$1,AL2506,TRUE,CalibrationTrigger),"")</f>
        <v>5.1316250794382172E-4</v>
      </c>
    </row>
    <row r="2507" spans="37:40">
      <c r="AK2507" s="64" t="s">
        <v>99</v>
      </c>
      <c r="AL2507" s="146">
        <f>IFERROR(_xll.qlInterestRateIndexFixingDate(ContBasisIndex6MCorrected,AM2507),"")</f>
        <v>57119</v>
      </c>
      <c r="AM2507" s="146">
        <f>_xll.qlCalendarAdvance(Calendar,$AM2506,AK2507,,,trigger)</f>
        <v>57123</v>
      </c>
      <c r="AN2507" s="78">
        <f>IFERROR(_xll.qlIndexFixing(ContinuousBasisIndex6M,AL2507,TRUE,)-_xll.qlIndexFixing($AR$1,AL2507,TRUE,CalibrationTrigger),"")</f>
        <v>5.131360079151286E-4</v>
      </c>
    </row>
    <row r="2508" spans="37:40">
      <c r="AK2508" s="64" t="s">
        <v>99</v>
      </c>
      <c r="AL2508" s="146">
        <f>IFERROR(_xll.qlInterestRateIndexFixingDate(ContBasisIndex6MCorrected,AM2508),"")</f>
        <v>57126</v>
      </c>
      <c r="AM2508" s="146">
        <f>_xll.qlCalendarAdvance(Calendar,$AM2507,AK2508,,,trigger)</f>
        <v>57130</v>
      </c>
      <c r="AN2508" s="78">
        <f>IFERROR(_xll.qlIndexFixing(ContinuousBasisIndex6M,AL2508,TRUE,)-_xll.qlIndexFixing($AR$1,AL2508,TRUE,CalibrationTrigger),"")</f>
        <v>5.1310960387660788E-4</v>
      </c>
    </row>
    <row r="2509" spans="37:40">
      <c r="AK2509" s="64" t="s">
        <v>99</v>
      </c>
      <c r="AL2509" s="146">
        <f>IFERROR(_xll.qlInterestRateIndexFixingDate(ContBasisIndex6MCorrected,AM2509),"")</f>
        <v>57133</v>
      </c>
      <c r="AM2509" s="146">
        <f>_xll.qlCalendarAdvance(Calendar,$AM2508,AK2509,,,trigger)</f>
        <v>57137</v>
      </c>
      <c r="AN2509" s="78">
        <f>IFERROR(_xll.qlIndexFixing(ContinuousBasisIndex6M,AL2509,TRUE,)-_xll.qlIndexFixing($AR$1,AL2509,TRUE,CalibrationTrigger),"")</f>
        <v>5.1307582231998987E-4</v>
      </c>
    </row>
    <row r="2510" spans="37:40">
      <c r="AK2510" s="64" t="s">
        <v>99</v>
      </c>
      <c r="AL2510" s="146">
        <f>IFERROR(_xll.qlInterestRateIndexFixingDate(ContBasisIndex6MCorrected,AM2510),"")</f>
        <v>57140</v>
      </c>
      <c r="AM2510" s="146">
        <f>_xll.qlCalendarAdvance(Calendar,$AM2509,AK2510,,,trigger)</f>
        <v>57144</v>
      </c>
      <c r="AN2510" s="78">
        <f>IFERROR(_xll.qlIndexFixing(ContinuousBasisIndex6M,AL2510,TRUE,)-_xll.qlIndexFixing($AR$1,AL2510,TRUE,CalibrationTrigger),"")</f>
        <v>5.1304961603257631E-4</v>
      </c>
    </row>
    <row r="2511" spans="37:40">
      <c r="AK2511" s="64" t="s">
        <v>99</v>
      </c>
      <c r="AL2511" s="146">
        <f>IFERROR(_xll.qlInterestRateIndexFixingDate(ContBasisIndex6MCorrected,AM2511),"")</f>
        <v>57147</v>
      </c>
      <c r="AM2511" s="146">
        <f>_xll.qlCalendarAdvance(Calendar,$AM2510,AK2511,,,trigger)</f>
        <v>57151</v>
      </c>
      <c r="AN2511" s="78">
        <f>IFERROR(_xll.qlIndexFixing(ContinuousBasisIndex6M,AL2511,TRUE,)-_xll.qlIndexFixing($AR$1,AL2511,TRUE,CalibrationTrigger),"")</f>
        <v>5.1302350476423696E-4</v>
      </c>
    </row>
    <row r="2512" spans="37:40">
      <c r="AK2512" s="64" t="s">
        <v>99</v>
      </c>
      <c r="AL2512" s="146">
        <f>IFERROR(_xll.qlInterestRateIndexFixingDate(ContBasisIndex6MCorrected,AM2512),"")</f>
        <v>57154</v>
      </c>
      <c r="AM2512" s="146">
        <f>_xll.qlCalendarAdvance(Calendar,$AM2511,AK2512,,,trigger)</f>
        <v>57158</v>
      </c>
      <c r="AN2512" s="78">
        <f>IFERROR(_xll.qlIndexFixing(ContinuousBasisIndex6M,AL2512,TRUE,)-_xll.qlIndexFixing($AR$1,AL2512,TRUE,CalibrationTrigger),"")</f>
        <v>5.1299748820265393E-4</v>
      </c>
    </row>
    <row r="2513" spans="37:40">
      <c r="AK2513" s="64" t="s">
        <v>99</v>
      </c>
      <c r="AL2513" s="146">
        <f>IFERROR(_xll.qlInterestRateIndexFixingDate(ContBasisIndex6MCorrected,AM2513),"")</f>
        <v>57161</v>
      </c>
      <c r="AM2513" s="146">
        <f>_xll.qlCalendarAdvance(Calendar,$AM2512,AK2513,,,trigger)</f>
        <v>57165</v>
      </c>
      <c r="AN2513" s="78">
        <f>IFERROR(_xll.qlIndexFixing(ContinuousBasisIndex6M,AL2513,TRUE,)-_xll.qlIndexFixing($AR$1,AL2513,TRUE,CalibrationTrigger),"")</f>
        <v>5.1297901249411793E-4</v>
      </c>
    </row>
    <row r="2514" spans="37:40">
      <c r="AK2514" s="64" t="s">
        <v>99</v>
      </c>
      <c r="AL2514" s="146">
        <f>IFERROR(_xll.qlInterestRateIndexFixingDate(ContBasisIndex6MCorrected,AM2514),"")</f>
        <v>57168</v>
      </c>
      <c r="AM2514" s="146">
        <f>_xll.qlCalendarAdvance(Calendar,$AM2513,AK2514,,,trigger)</f>
        <v>57172</v>
      </c>
      <c r="AN2514" s="78">
        <f>IFERROR(_xll.qlIndexFixing(ContinuousBasisIndex6M,AL2514,TRUE,)-_xll.qlIndexFixing($AR$1,AL2514,TRUE,CalibrationTrigger),"")</f>
        <v>5.1295317778452844E-4</v>
      </c>
    </row>
    <row r="2515" spans="37:40">
      <c r="AK2515" s="64" t="s">
        <v>99</v>
      </c>
      <c r="AL2515" s="146">
        <f>IFERROR(_xll.qlInterestRateIndexFixingDate(ContBasisIndex6MCorrected,AM2515),"")</f>
        <v>57175</v>
      </c>
      <c r="AM2515" s="146">
        <f>_xll.qlCalendarAdvance(Calendar,$AM2514,AK2515,,,trigger)</f>
        <v>57179</v>
      </c>
      <c r="AN2515" s="78">
        <f>IFERROR(_xll.qlIndexFixing(ContinuousBasisIndex6M,AL2515,TRUE,)-_xll.qlIndexFixing($AR$1,AL2515,TRUE,CalibrationTrigger),"")</f>
        <v>5.1292743686991073E-4</v>
      </c>
    </row>
    <row r="2516" spans="37:40">
      <c r="AK2516" s="64" t="s">
        <v>99</v>
      </c>
      <c r="AL2516" s="146">
        <f>IFERROR(_xll.qlInterestRateIndexFixingDate(ContBasisIndex6MCorrected,AM2516),"")</f>
        <v>57182</v>
      </c>
      <c r="AM2516" s="146">
        <f>_xll.qlCalendarAdvance(Calendar,$AM2515,AK2516,,,trigger)</f>
        <v>57186</v>
      </c>
      <c r="AN2516" s="78">
        <f>IFERROR(_xll.qlIndexFixing(ContinuousBasisIndex6M,AL2516,TRUE,)-_xll.qlIndexFixing($AR$1,AL2516,TRUE,CalibrationTrigger),"")</f>
        <v>5.1290178944181624E-4</v>
      </c>
    </row>
    <row r="2517" spans="37:40">
      <c r="AK2517" s="64" t="s">
        <v>99</v>
      </c>
      <c r="AL2517" s="146">
        <f>IFERROR(_xll.qlInterestRateIndexFixingDate(ContBasisIndex6MCorrected,AM2517),"")</f>
        <v>57189</v>
      </c>
      <c r="AM2517" s="146">
        <f>_xll.qlCalendarAdvance(Calendar,$AM2516,AK2517,,,trigger)</f>
        <v>57193</v>
      </c>
      <c r="AN2517" s="78">
        <f>IFERROR(_xll.qlIndexFixing(ContinuousBasisIndex6M,AL2517,TRUE,)-_xll.qlIndexFixing($AR$1,AL2517,TRUE,CalibrationTrigger),"")</f>
        <v>5.1287623519136183E-4</v>
      </c>
    </row>
    <row r="2518" spans="37:40">
      <c r="AK2518" s="64" t="s">
        <v>99</v>
      </c>
      <c r="AL2518" s="146">
        <f>IFERROR(_xll.qlInterestRateIndexFixingDate(ContBasisIndex6MCorrected,AM2518),"")</f>
        <v>57196</v>
      </c>
      <c r="AM2518" s="146">
        <f>_xll.qlCalendarAdvance(Calendar,$AM2517,AK2518,,,trigger)</f>
        <v>57200</v>
      </c>
      <c r="AN2518" s="78">
        <f>IFERROR(_xll.qlIndexFixing(ContinuousBasisIndex6M,AL2518,TRUE,)-_xll.qlIndexFixing($AR$1,AL2518,TRUE,CalibrationTrigger),"")</f>
        <v>5.1285077381183538E-4</v>
      </c>
    </row>
    <row r="2519" spans="37:40">
      <c r="AK2519" s="64" t="s">
        <v>99</v>
      </c>
      <c r="AL2519" s="146">
        <f>IFERROR(_xll.qlInterestRateIndexFixingDate(ContBasisIndex6MCorrected,AM2519),"")</f>
        <v>57203</v>
      </c>
      <c r="AM2519" s="146">
        <f>_xll.qlCalendarAdvance(Calendar,$AM2518,AK2519,,,trigger)</f>
        <v>57207</v>
      </c>
      <c r="AN2519" s="78">
        <f>IFERROR(_xll.qlIndexFixing(ContinuousBasisIndex6M,AL2519,TRUE,)-_xll.qlIndexFixing($AR$1,AL2519,TRUE,CalibrationTrigger),"")</f>
        <v>5.1282540499826296E-4</v>
      </c>
    </row>
    <row r="2520" spans="37:40">
      <c r="AK2520" s="64" t="s">
        <v>99</v>
      </c>
      <c r="AL2520" s="146">
        <f>IFERROR(_xll.qlInterestRateIndexFixingDate(ContBasisIndex6MCorrected,AM2520),"")</f>
        <v>57210</v>
      </c>
      <c r="AM2520" s="146">
        <f>_xll.qlCalendarAdvance(Calendar,$AM2519,AK2520,,,trigger)</f>
        <v>57214</v>
      </c>
      <c r="AN2520" s="78">
        <f>IFERROR(_xll.qlIndexFixing(ContinuousBasisIndex6M,AL2520,TRUE,)-_xll.qlIndexFixing($AR$1,AL2520,TRUE,CalibrationTrigger),"")</f>
        <v>5.1280012844437048E-4</v>
      </c>
    </row>
    <row r="2521" spans="37:40">
      <c r="AK2521" s="64" t="s">
        <v>99</v>
      </c>
      <c r="AL2521" s="146">
        <f>IFERROR(_xll.qlInterestRateIndexFixingDate(ContBasisIndex6MCorrected,AM2521),"")</f>
        <v>57217</v>
      </c>
      <c r="AM2521" s="146">
        <f>_xll.qlCalendarAdvance(Calendar,$AM2520,AK2521,,,trigger)</f>
        <v>57221</v>
      </c>
      <c r="AN2521" s="78">
        <f>IFERROR(_xll.qlIndexFixing(ContinuousBasisIndex6M,AL2521,TRUE,)-_xll.qlIndexFixing($AR$1,AL2521,TRUE,CalibrationTrigger),"")</f>
        <v>5.1276754970119159E-4</v>
      </c>
    </row>
    <row r="2522" spans="37:40">
      <c r="AK2522" s="64" t="s">
        <v>99</v>
      </c>
      <c r="AL2522" s="146">
        <f>IFERROR(_xll.qlInterestRateIndexFixingDate(ContBasisIndex6MCorrected,AM2522),"")</f>
        <v>57224</v>
      </c>
      <c r="AM2522" s="146">
        <f>_xll.qlCalendarAdvance(Calendar,$AM2521,AK2522,,,trigger)</f>
        <v>57228</v>
      </c>
      <c r="AN2522" s="78">
        <f>IFERROR(_xll.qlIndexFixing(ContinuousBasisIndex6M,AL2522,TRUE,)-_xll.qlIndexFixing($AR$1,AL2522,TRUE,CalibrationTrigger),"")</f>
        <v>5.1272768464805888E-4</v>
      </c>
    </row>
    <row r="2523" spans="37:40">
      <c r="AK2523" s="64" t="s">
        <v>99</v>
      </c>
      <c r="AL2523" s="146">
        <f>IFERROR(_xll.qlInterestRateIndexFixingDate(ContBasisIndex6MCorrected,AM2523),"")</f>
        <v>57231</v>
      </c>
      <c r="AM2523" s="146">
        <f>_xll.qlCalendarAdvance(Calendar,$AM2522,AK2523,,,trigger)</f>
        <v>57235</v>
      </c>
      <c r="AN2523" s="78">
        <f>IFERROR(_xll.qlIndexFixing(ContinuousBasisIndex6M,AL2523,TRUE,)-_xll.qlIndexFixing($AR$1,AL2523,TRUE,CalibrationTrigger),"")</f>
        <v>5.1270270228668657E-4</v>
      </c>
    </row>
    <row r="2524" spans="37:40">
      <c r="AK2524" s="64" t="s">
        <v>99</v>
      </c>
      <c r="AL2524" s="146">
        <f>IFERROR(_xll.qlInterestRateIndexFixingDate(ContBasisIndex6MCorrected,AM2524),"")</f>
        <v>57238</v>
      </c>
      <c r="AM2524" s="146">
        <f>_xll.qlCalendarAdvance(Calendar,$AM2523,AK2524,,,trigger)</f>
        <v>57242</v>
      </c>
      <c r="AN2524" s="78">
        <f>IFERROR(_xll.qlIndexFixing(ContinuousBasisIndex6M,AL2524,TRUE,)-_xll.qlIndexFixing($AR$1,AL2524,TRUE,CalibrationTrigger),"")</f>
        <v>5.126778109027048E-4</v>
      </c>
    </row>
    <row r="2525" spans="37:40">
      <c r="AK2525" s="64" t="s">
        <v>99</v>
      </c>
      <c r="AL2525" s="146">
        <f>IFERROR(_xll.qlInterestRateIndexFixingDate(ContBasisIndex6MCorrected,AM2525),"")</f>
        <v>57245</v>
      </c>
      <c r="AM2525" s="146">
        <f>_xll.qlCalendarAdvance(Calendar,$AM2524,AK2525,,,trigger)</f>
        <v>57249</v>
      </c>
      <c r="AN2525" s="78">
        <f>IFERROR(_xll.qlIndexFixing(ContinuousBasisIndex6M,AL2525,TRUE,)-_xll.qlIndexFixing($AR$1,AL2525,TRUE,CalibrationTrigger),"")</f>
        <v>5.1265301019712706E-4</v>
      </c>
    </row>
    <row r="2526" spans="37:40">
      <c r="AK2526" s="64" t="s">
        <v>99</v>
      </c>
      <c r="AL2526" s="146">
        <f>IFERROR(_xll.qlInterestRateIndexFixingDate(ContBasisIndex6MCorrected,AM2526),"")</f>
        <v>57252</v>
      </c>
      <c r="AM2526" s="146">
        <f>_xll.qlCalendarAdvance(Calendar,$AM2525,AK2526,,,trigger)</f>
        <v>57256</v>
      </c>
      <c r="AN2526" s="78">
        <f>IFERROR(_xll.qlIndexFixing(ContinuousBasisIndex6M,AL2526,TRUE,)-_xll.qlIndexFixing($AR$1,AL2526,TRUE,CalibrationTrigger),"")</f>
        <v>5.1263566414860504E-4</v>
      </c>
    </row>
    <row r="2527" spans="37:40">
      <c r="AK2527" s="64" t="s">
        <v>99</v>
      </c>
      <c r="AL2527" s="146">
        <f>IFERROR(_xll.qlInterestRateIndexFixingDate(ContBasisIndex6MCorrected,AM2527),"")</f>
        <v>57259</v>
      </c>
      <c r="AM2527" s="146">
        <f>_xll.qlCalendarAdvance(Calendar,$AM2526,AK2527,,,trigger)</f>
        <v>57263</v>
      </c>
      <c r="AN2527" s="78">
        <f>IFERROR(_xll.qlIndexFixing(ContinuousBasisIndex6M,AL2527,TRUE,)-_xll.qlIndexFixing($AR$1,AL2527,TRUE,CalibrationTrigger),"")</f>
        <v>5.1261103758715523E-4</v>
      </c>
    </row>
    <row r="2528" spans="37:40">
      <c r="AK2528" s="64" t="s">
        <v>99</v>
      </c>
      <c r="AL2528" s="146">
        <f>IFERROR(_xll.qlInterestRateIndexFixingDate(ContBasisIndex6MCorrected,AM2528),"")</f>
        <v>57266</v>
      </c>
      <c r="AM2528" s="146">
        <f>_xll.qlCalendarAdvance(Calendar,$AM2527,AK2528,,,trigger)</f>
        <v>57270</v>
      </c>
      <c r="AN2528" s="78">
        <f>IFERROR(_xll.qlIndexFixing(ContinuousBasisIndex6M,AL2528,TRUE,)-_xll.qlIndexFixing($AR$1,AL2528,TRUE,CalibrationTrigger),"")</f>
        <v>5.1258650083606336E-4</v>
      </c>
    </row>
    <row r="2529" spans="37:40">
      <c r="AK2529" s="64" t="s">
        <v>99</v>
      </c>
      <c r="AL2529" s="146">
        <f>IFERROR(_xll.qlInterestRateIndexFixingDate(ContBasisIndex6MCorrected,AM2529),"")</f>
        <v>57273</v>
      </c>
      <c r="AM2529" s="146">
        <f>_xll.qlCalendarAdvance(Calendar,$AM2528,AK2529,,,trigger)</f>
        <v>57277</v>
      </c>
      <c r="AN2529" s="78">
        <f>IFERROR(_xll.qlIndexFixing(ContinuousBasisIndex6M,AL2529,TRUE,)-_xll.qlIndexFixing($AR$1,AL2529,TRUE,CalibrationTrigger),"")</f>
        <v>5.1256205359798308E-4</v>
      </c>
    </row>
    <row r="2530" spans="37:40">
      <c r="AK2530" s="64" t="s">
        <v>99</v>
      </c>
      <c r="AL2530" s="146">
        <f>IFERROR(_xll.qlInterestRateIndexFixingDate(ContBasisIndex6MCorrected,AM2530),"")</f>
        <v>57280</v>
      </c>
      <c r="AM2530" s="146">
        <f>_xll.qlCalendarAdvance(Calendar,$AM2529,AK2530,,,trigger)</f>
        <v>57284</v>
      </c>
      <c r="AN2530" s="78">
        <f>IFERROR(_xll.qlIndexFixing(ContinuousBasisIndex6M,AL2530,TRUE,)-_xll.qlIndexFixing($AR$1,AL2530,TRUE,CalibrationTrigger),"")</f>
        <v>5.1253035642181456E-4</v>
      </c>
    </row>
    <row r="2531" spans="37:40">
      <c r="AK2531" s="64" t="s">
        <v>99</v>
      </c>
      <c r="AL2531" s="146">
        <f>IFERROR(_xll.qlInterestRateIndexFixingDate(ContBasisIndex6MCorrected,AM2531),"")</f>
        <v>57287</v>
      </c>
      <c r="AM2531" s="146">
        <f>_xll.qlCalendarAdvance(Calendar,$AM2530,AK2531,,,trigger)</f>
        <v>57291</v>
      </c>
      <c r="AN2531" s="78">
        <f>IFERROR(_xll.qlIndexFixing(ContinuousBasisIndex6M,AL2531,TRUE,)-_xll.qlIndexFixing($AR$1,AL2531,TRUE,CalibrationTrigger),"")</f>
        <v>5.1250609354723184E-4</v>
      </c>
    </row>
    <row r="2532" spans="37:40">
      <c r="AK2532" s="64" t="s">
        <v>99</v>
      </c>
      <c r="AL2532" s="146">
        <f>IFERROR(_xll.qlInterestRateIndexFixingDate(ContBasisIndex6MCorrected,AM2532),"")</f>
        <v>57294</v>
      </c>
      <c r="AM2532" s="146">
        <f>_xll.qlCalendarAdvance(Calendar,$AM2531,AK2532,,,trigger)</f>
        <v>57298</v>
      </c>
      <c r="AN2532" s="78">
        <f>IFERROR(_xll.qlIndexFixing(ContinuousBasisIndex6M,AL2532,TRUE,)-_xll.qlIndexFixing($AR$1,AL2532,TRUE,CalibrationTrigger),"")</f>
        <v>5.1248191928243182E-4</v>
      </c>
    </row>
    <row r="2533" spans="37:40">
      <c r="AK2533" s="64" t="s">
        <v>99</v>
      </c>
      <c r="AL2533" s="146">
        <f>IFERROR(_xll.qlInterestRateIndexFixingDate(ContBasisIndex6MCorrected,AM2533),"")</f>
        <v>57301</v>
      </c>
      <c r="AM2533" s="146">
        <f>_xll.qlCalendarAdvance(Calendar,$AM2532,AK2533,,,trigger)</f>
        <v>57305</v>
      </c>
      <c r="AN2533" s="78">
        <f>IFERROR(_xll.qlIndexFixing(ContinuousBasisIndex6M,AL2533,TRUE,)-_xll.qlIndexFixing($AR$1,AL2533,TRUE,CalibrationTrigger),"")</f>
        <v>5.1245783333460967E-4</v>
      </c>
    </row>
    <row r="2534" spans="37:40">
      <c r="AK2534" s="64" t="s">
        <v>99</v>
      </c>
      <c r="AL2534" s="146">
        <f>IFERROR(_xll.qlInterestRateIndexFixingDate(ContBasisIndex6MCorrected,AM2534),"")</f>
        <v>57308</v>
      </c>
      <c r="AM2534" s="146">
        <f>_xll.qlCalendarAdvance(Calendar,$AM2533,AK2534,,,trigger)</f>
        <v>57312</v>
      </c>
      <c r="AN2534" s="78">
        <f>IFERROR(_xll.qlIndexFixing(ContinuousBasisIndex6M,AL2534,TRUE,)-_xll.qlIndexFixing($AR$1,AL2534,TRUE,CalibrationTrigger),"")</f>
        <v>5.1243383541493565E-4</v>
      </c>
    </row>
    <row r="2535" spans="37:40">
      <c r="AK2535" s="64" t="s">
        <v>99</v>
      </c>
      <c r="AL2535" s="146">
        <f>IFERROR(_xll.qlInterestRateIndexFixingDate(ContBasisIndex6MCorrected,AM2535),"")</f>
        <v>57315</v>
      </c>
      <c r="AM2535" s="146">
        <f>_xll.qlCalendarAdvance(Calendar,$AM2534,AK2535,,,trigger)</f>
        <v>57319</v>
      </c>
      <c r="AN2535" s="78">
        <f>IFERROR(_xll.qlIndexFixing(ContinuousBasisIndex6M,AL2535,TRUE,)-_xll.qlIndexFixing($AR$1,AL2535,TRUE,CalibrationTrigger),"")</f>
        <v>5.124172335492826E-4</v>
      </c>
    </row>
    <row r="2536" spans="37:40">
      <c r="AK2536" s="64" t="s">
        <v>99</v>
      </c>
      <c r="AL2536" s="146">
        <f>IFERROR(_xll.qlInterestRateIndexFixingDate(ContBasisIndex6MCorrected,AM2536),"")</f>
        <v>57322</v>
      </c>
      <c r="AM2536" s="146">
        <f>_xll.qlCalendarAdvance(Calendar,$AM2535,AK2536,,,trigger)</f>
        <v>57326</v>
      </c>
      <c r="AN2536" s="78">
        <f>IFERROR(_xll.qlIndexFixing(ContinuousBasisIndex6M,AL2536,TRUE,)-_xll.qlIndexFixing($AR$1,AL2536,TRUE,CalibrationTrigger),"")</f>
        <v>5.1239340472245855E-4</v>
      </c>
    </row>
    <row r="2537" spans="37:40">
      <c r="AK2537" s="64" t="s">
        <v>99</v>
      </c>
      <c r="AL2537" s="146">
        <f>IFERROR(_xll.qlInterestRateIndexFixingDate(ContBasisIndex6MCorrected,AM2537),"")</f>
        <v>57329</v>
      </c>
      <c r="AM2537" s="146">
        <f>_xll.qlCalendarAdvance(Calendar,$AM2536,AK2537,,,trigger)</f>
        <v>57333</v>
      </c>
      <c r="AN2537" s="78">
        <f>IFERROR(_xll.qlIndexFixing(ContinuousBasisIndex6M,AL2537,TRUE,)-_xll.qlIndexFixing($AR$1,AL2537,TRUE,CalibrationTrigger),"")</f>
        <v>5.1236966308215639E-4</v>
      </c>
    </row>
    <row r="2538" spans="37:40">
      <c r="AK2538" s="64" t="s">
        <v>99</v>
      </c>
      <c r="AL2538" s="146">
        <f>IFERROR(_xll.qlInterestRateIndexFixingDate(ContBasisIndex6MCorrected,AM2538),"")</f>
        <v>57335</v>
      </c>
      <c r="AM2538" s="146">
        <f>_xll.qlCalendarAdvance(Calendar,$AM2537,AK2538,,,trigger)</f>
        <v>57341</v>
      </c>
      <c r="AN2538" s="78">
        <f>IFERROR(_xll.qlIndexFixing(ContinuousBasisIndex6M,AL2538,TRUE,)-_xll.qlIndexFixing($AR$1,AL2538,TRUE,CalibrationTrigger),"")</f>
        <v>5.1234263617133766E-4</v>
      </c>
    </row>
    <row r="2539" spans="37:40">
      <c r="AK2539" s="64" t="s">
        <v>99</v>
      </c>
      <c r="AL2539" s="146">
        <f>IFERROR(_xll.qlInterestRateIndexFixingDate(ContBasisIndex6MCorrected,AM2539),"")</f>
        <v>57343</v>
      </c>
      <c r="AM2539" s="146">
        <f>_xll.qlCalendarAdvance(Calendar,$AM2538,AK2539,,,trigger)</f>
        <v>57348</v>
      </c>
      <c r="AN2539" s="78">
        <f>IFERROR(_xll.qlIndexFixing(ContinuousBasisIndex6M,AL2539,TRUE,)-_xll.qlIndexFixing($AR$1,AL2539,TRUE,CalibrationTrigger),"")</f>
        <v>5.123117971565427E-4</v>
      </c>
    </row>
    <row r="2540" spans="37:40">
      <c r="AK2540" s="64" t="s">
        <v>99</v>
      </c>
      <c r="AL2540" s="146">
        <f>IFERROR(_xll.qlInterestRateIndexFixingDate(ContBasisIndex6MCorrected,AM2540),"")</f>
        <v>57353</v>
      </c>
      <c r="AM2540" s="146">
        <f>_xll.qlCalendarAdvance(Calendar,$AM2539,AK2540,,,trigger)</f>
        <v>57355</v>
      </c>
      <c r="AN2540" s="78">
        <f>IFERROR(_xll.qlIndexFixing(ContinuousBasisIndex6M,AL2540,TRUE,)-_xll.qlIndexFixing($AR$1,AL2540,TRUE,CalibrationTrigger),"")</f>
        <v>5.1228833366152773E-4</v>
      </c>
    </row>
    <row r="2541" spans="37:40">
      <c r="AK2541" s="64" t="s">
        <v>99</v>
      </c>
      <c r="AL2541" s="146">
        <f>IFERROR(_xll.qlInterestRateIndexFixingDate(ContBasisIndex6MCorrected,AM2541),"")</f>
        <v>57360</v>
      </c>
      <c r="AM2541" s="146">
        <f>_xll.qlCalendarAdvance(Calendar,$AM2540,AK2541,,,trigger)</f>
        <v>57362</v>
      </c>
      <c r="AN2541" s="78">
        <f>IFERROR(_xll.qlIndexFixing(ContinuousBasisIndex6M,AL2541,TRUE,)-_xll.qlIndexFixing($AR$1,AL2541,TRUE,CalibrationTrigger),"")</f>
        <v>5.1226495614768025E-4</v>
      </c>
    </row>
    <row r="2542" spans="37:40">
      <c r="AK2542" s="64" t="s">
        <v>99</v>
      </c>
      <c r="AL2542" s="146">
        <f>IFERROR(_xll.qlInterestRateIndexFixingDate(ContBasisIndex6MCorrected,AM2542),"")</f>
        <v>57367</v>
      </c>
      <c r="AM2542" s="146">
        <f>_xll.qlCalendarAdvance(Calendar,$AM2541,AK2542,,,trigger)</f>
        <v>57369</v>
      </c>
      <c r="AN2542" s="78">
        <f>IFERROR(_xll.qlIndexFixing(ContinuousBasisIndex6M,AL2542,TRUE,)-_xll.qlIndexFixing($AR$1,AL2542,TRUE,CalibrationTrigger),"")</f>
        <v>5.1224166433367843E-4</v>
      </c>
    </row>
    <row r="2543" spans="37:40">
      <c r="AK2543" s="64" t="s">
        <v>99</v>
      </c>
      <c r="AL2543" s="146">
        <f>IFERROR(_xll.qlInterestRateIndexFixingDate(ContBasisIndex6MCorrected,AM2543),"")</f>
        <v>57374</v>
      </c>
      <c r="AM2543" s="146">
        <f>_xll.qlCalendarAdvance(Calendar,$AM2542,AK2543,,,trigger)</f>
        <v>57376</v>
      </c>
      <c r="AN2543" s="78">
        <f>IFERROR(_xll.qlIndexFixing(ContinuousBasisIndex6M,AL2543,TRUE,)-_xll.qlIndexFixing($AR$1,AL2543,TRUE,CalibrationTrigger),"")</f>
        <v>5.1221845793864105E-4</v>
      </c>
    </row>
    <row r="2544" spans="37:40">
      <c r="AK2544" s="64" t="s">
        <v>99</v>
      </c>
      <c r="AL2544" s="146">
        <f>IFERROR(_xll.qlInterestRateIndexFixingDate(ContBasisIndex6MCorrected,AM2544),"")</f>
        <v>57381</v>
      </c>
      <c r="AM2544" s="146">
        <f>_xll.qlCalendarAdvance(Calendar,$AM2543,AK2544,,,trigger)</f>
        <v>57383</v>
      </c>
      <c r="AN2544" s="78">
        <f>IFERROR(_xll.qlIndexFixing(ContinuousBasisIndex6M,AL2544,TRUE,)-_xll.qlIndexFixing($AR$1,AL2544,TRUE,CalibrationTrigger),"")</f>
        <v>5.1219533668124626E-4</v>
      </c>
    </row>
    <row r="2545" spans="37:40">
      <c r="AK2545" s="64" t="s">
        <v>99</v>
      </c>
      <c r="AL2545" s="146">
        <f>IFERROR(_xll.qlInterestRateIndexFixingDate(ContBasisIndex6MCorrected,AM2545),"")</f>
        <v>57388</v>
      </c>
      <c r="AM2545" s="146">
        <f>_xll.qlCalendarAdvance(Calendar,$AM2544,AK2545,,,trigger)</f>
        <v>57390</v>
      </c>
      <c r="AN2545" s="78">
        <f>IFERROR(_xll.qlIndexFixing(ContinuousBasisIndex6M,AL2545,TRUE,)-_xll.qlIndexFixing($AR$1,AL2545,TRUE,CalibrationTrigger),"")</f>
        <v>5.1217230028237967E-4</v>
      </c>
    </row>
    <row r="2546" spans="37:40">
      <c r="AK2546" s="64" t="s">
        <v>99</v>
      </c>
      <c r="AL2546" s="146">
        <f>IFERROR(_xll.qlInterestRateIndexFixingDate(ContBasisIndex6MCorrected,AM2546),"")</f>
        <v>57395</v>
      </c>
      <c r="AM2546" s="146">
        <f>_xll.qlCalendarAdvance(Calendar,$AM2545,AK2546,,,trigger)</f>
        <v>57397</v>
      </c>
      <c r="AN2546" s="78">
        <f>IFERROR(_xll.qlIndexFixing(ContinuousBasisIndex6M,AL2546,TRUE,)-_xll.qlIndexFixing($AR$1,AL2546,TRUE,CalibrationTrigger),"")</f>
        <v>5.1214934846425392E-4</v>
      </c>
    </row>
    <row r="2547" spans="37:40">
      <c r="AK2547" s="64" t="s">
        <v>99</v>
      </c>
      <c r="AL2547" s="146">
        <f>IFERROR(_xll.qlInterestRateIndexFixingDate(ContBasisIndex6MCorrected,AM2547),"")</f>
        <v>57402</v>
      </c>
      <c r="AM2547" s="146">
        <f>_xll.qlCalendarAdvance(Calendar,$AM2546,AK2547,,,trigger)</f>
        <v>57404</v>
      </c>
      <c r="AN2547" s="78">
        <f>IFERROR(_xll.qlIndexFixing(ContinuousBasisIndex6M,AL2547,TRUE,)-_xll.qlIndexFixing($AR$1,AL2547,TRUE,CalibrationTrigger),"")</f>
        <v>5.1214818627759711E-4</v>
      </c>
    </row>
    <row r="2548" spans="37:40">
      <c r="AK2548" s="64" t="s">
        <v>99</v>
      </c>
      <c r="AL2548" s="146">
        <f>IFERROR(_xll.qlInterestRateIndexFixingDate(ContBasisIndex6MCorrected,AM2548),"")</f>
        <v>57409</v>
      </c>
      <c r="AM2548" s="146">
        <f>_xll.qlCalendarAdvance(Calendar,$AM2547,AK2548,,,trigger)</f>
        <v>57411</v>
      </c>
      <c r="AN2548" s="78">
        <f>IFERROR(_xll.qlIndexFixing(ContinuousBasisIndex6M,AL2548,TRUE,)-_xll.qlIndexFixing($AR$1,AL2548,TRUE,CalibrationTrigger),"")</f>
        <v>5.12125385449415E-4</v>
      </c>
    </row>
    <row r="2549" spans="37:40">
      <c r="AK2549" s="64" t="s">
        <v>99</v>
      </c>
      <c r="AL2549" s="146">
        <f>IFERROR(_xll.qlInterestRateIndexFixingDate(ContBasisIndex6MCorrected,AM2549),"")</f>
        <v>57416</v>
      </c>
      <c r="AM2549" s="146">
        <f>_xll.qlCalendarAdvance(Calendar,$AM2548,AK2549,,,trigger)</f>
        <v>57418</v>
      </c>
      <c r="AN2549" s="78">
        <f>IFERROR(_xll.qlIndexFixing(ContinuousBasisIndex6M,AL2549,TRUE,)-_xll.qlIndexFixing($AR$1,AL2549,TRUE,CalibrationTrigger),"")</f>
        <v>5.1210266844852609E-4</v>
      </c>
    </row>
    <row r="2550" spans="37:40">
      <c r="AK2550" s="64" t="s">
        <v>99</v>
      </c>
      <c r="AL2550" s="146">
        <f>IFERROR(_xll.qlInterestRateIndexFixingDate(ContBasisIndex6MCorrected,AM2550),"")</f>
        <v>57423</v>
      </c>
      <c r="AM2550" s="146">
        <f>_xll.qlCalendarAdvance(Calendar,$AM2549,AK2550,,,trigger)</f>
        <v>57425</v>
      </c>
      <c r="AN2550" s="78">
        <f>IFERROR(_xll.qlIndexFixing(ContinuousBasisIndex6M,AL2550,TRUE,)-_xll.qlIndexFixing($AR$1,AL2550,TRUE,CalibrationTrigger),"")</f>
        <v>5.1208003500384253E-4</v>
      </c>
    </row>
    <row r="2551" spans="37:40">
      <c r="AK2551" s="64" t="s">
        <v>99</v>
      </c>
      <c r="AL2551" s="146">
        <f>IFERROR(_xll.qlInterestRateIndexFixingDate(ContBasisIndex6MCorrected,AM2551),"")</f>
        <v>57430</v>
      </c>
      <c r="AM2551" s="146">
        <f>_xll.qlCalendarAdvance(Calendar,$AM2550,AK2551,,,trigger)</f>
        <v>57432</v>
      </c>
      <c r="AN2551" s="78">
        <f>IFERROR(_xll.qlIndexFixing(ContinuousBasisIndex6M,AL2551,TRUE,)-_xll.qlIndexFixing($AR$1,AL2551,TRUE,CalibrationTrigger),"")</f>
        <v>5.1205748483993188E-4</v>
      </c>
    </row>
    <row r="2552" spans="37:40">
      <c r="AK2552" s="64" t="s">
        <v>99</v>
      </c>
      <c r="AL2552" s="146">
        <f>IFERROR(_xll.qlInterestRateIndexFixingDate(ContBasisIndex6MCorrected,AM2552),"")</f>
        <v>57437</v>
      </c>
      <c r="AM2552" s="146">
        <f>_xll.qlCalendarAdvance(Calendar,$AM2551,AK2552,,,trigger)</f>
        <v>57439</v>
      </c>
      <c r="AN2552" s="78">
        <f>IFERROR(_xll.qlIndexFixing(ContinuousBasisIndex6M,AL2552,TRUE,)-_xll.qlIndexFixing($AR$1,AL2552,TRUE,CalibrationTrigger),"")</f>
        <v>5.1202781213250444E-4</v>
      </c>
    </row>
    <row r="2553" spans="37:40">
      <c r="AK2553" s="64" t="s">
        <v>99</v>
      </c>
      <c r="AL2553" s="146">
        <f>IFERROR(_xll.qlInterestRateIndexFixingDate(ContBasisIndex6MCorrected,AM2553),"")</f>
        <v>57444</v>
      </c>
      <c r="AM2553" s="146">
        <f>_xll.qlCalendarAdvance(Calendar,$AM2552,AK2553,,,trigger)</f>
        <v>57446</v>
      </c>
      <c r="AN2553" s="78">
        <f>IFERROR(_xll.qlIndexFixing(ContinuousBasisIndex6M,AL2553,TRUE,)-_xll.qlIndexFixing($AR$1,AL2553,TRUE,CalibrationTrigger),"")</f>
        <v>5.1200543336219276E-4</v>
      </c>
    </row>
    <row r="2554" spans="37:40">
      <c r="AK2554" s="64" t="s">
        <v>99</v>
      </c>
      <c r="AL2554" s="146">
        <f>IFERROR(_xll.qlInterestRateIndexFixingDate(ContBasisIndex6MCorrected,AM2554),"")</f>
        <v>57451</v>
      </c>
      <c r="AM2554" s="146">
        <f>_xll.qlCalendarAdvance(Calendar,$AM2553,AK2554,,,trigger)</f>
        <v>57453</v>
      </c>
      <c r="AN2554" s="78">
        <f>IFERROR(_xll.qlIndexFixing(ContinuousBasisIndex6M,AL2554,TRUE,)-_xll.qlIndexFixing($AR$1,AL2554,TRUE,CalibrationTrigger),"")</f>
        <v>5.1198313703303827E-4</v>
      </c>
    </row>
    <row r="2555" spans="37:40">
      <c r="AK2555" s="64" t="s">
        <v>99</v>
      </c>
      <c r="AL2555" s="146">
        <f>IFERROR(_xll.qlInterestRateIndexFixingDate(ContBasisIndex6MCorrected,AM2555),"")</f>
        <v>57454</v>
      </c>
      <c r="AM2555" s="146">
        <f>_xll.qlCalendarAdvance(Calendar,$AM2554,AK2555,,,trigger)</f>
        <v>57460</v>
      </c>
      <c r="AN2555" s="78">
        <f>IFERROR(_xll.qlIndexFixing(ContinuousBasisIndex6M,AL2555,TRUE,)-_xll.qlIndexFixing($AR$1,AL2555,TRUE,CalibrationTrigger),"")</f>
        <v>5.1196092287640344E-4</v>
      </c>
    </row>
    <row r="2556" spans="37:40">
      <c r="AK2556" s="64" t="s">
        <v>99</v>
      </c>
      <c r="AL2556" s="146">
        <f>IFERROR(_xll.qlInterestRateIndexFixingDate(ContBasisIndex6MCorrected,AM2556),"")</f>
        <v>57462</v>
      </c>
      <c r="AM2556" s="146">
        <f>_xll.qlCalendarAdvance(Calendar,$AM2555,AK2556,,,trigger)</f>
        <v>57467</v>
      </c>
      <c r="AN2556" s="78">
        <f>IFERROR(_xll.qlIndexFixing(ContinuousBasisIndex6M,AL2556,TRUE,)-_xll.qlIndexFixing($AR$1,AL2556,TRUE,CalibrationTrigger),"")</f>
        <v>5.1194597374479203E-4</v>
      </c>
    </row>
    <row r="2557" spans="37:40">
      <c r="AK2557" s="64" t="s">
        <v>99</v>
      </c>
      <c r="AL2557" s="146">
        <f>IFERROR(_xll.qlInterestRateIndexFixingDate(ContBasisIndex6MCorrected,AM2557),"")</f>
        <v>57472</v>
      </c>
      <c r="AM2557" s="146">
        <f>_xll.qlCalendarAdvance(Calendar,$AM2556,AK2557,,,trigger)</f>
        <v>57474</v>
      </c>
      <c r="AN2557" s="78">
        <f>IFERROR(_xll.qlIndexFixing(ContinuousBasisIndex6M,AL2557,TRUE,)-_xll.qlIndexFixing($AR$1,AL2557,TRUE,CalibrationTrigger),"")</f>
        <v>5.1192391758485018E-4</v>
      </c>
    </row>
    <row r="2558" spans="37:40">
      <c r="AK2558" s="64" t="s">
        <v>99</v>
      </c>
      <c r="AL2558" s="146">
        <f>IFERROR(_xll.qlInterestRateIndexFixingDate(ContBasisIndex6MCorrected,AM2558),"")</f>
        <v>57479</v>
      </c>
      <c r="AM2558" s="146">
        <f>_xll.qlCalendarAdvance(Calendar,$AM2557,AK2558,,,trigger)</f>
        <v>57481</v>
      </c>
      <c r="AN2558" s="78">
        <f>IFERROR(_xll.qlIndexFixing(ContinuousBasisIndex6M,AL2558,TRUE,)-_xll.qlIndexFixing($AR$1,AL2558,TRUE,CalibrationTrigger),"")</f>
        <v>5.1190194281936462E-4</v>
      </c>
    </row>
    <row r="2559" spans="37:40">
      <c r="AK2559" s="64" t="s">
        <v>99</v>
      </c>
      <c r="AL2559" s="146">
        <f>IFERROR(_xll.qlInterestRateIndexFixingDate(ContBasisIndex6MCorrected,AM2559),"")</f>
        <v>57486</v>
      </c>
      <c r="AM2559" s="146">
        <f>_xll.qlCalendarAdvance(Calendar,$AM2558,AK2559,,,trigger)</f>
        <v>57488</v>
      </c>
      <c r="AN2559" s="78">
        <f>IFERROR(_xll.qlIndexFixing(ContinuousBasisIndex6M,AL2559,TRUE,)-_xll.qlIndexFixing($AR$1,AL2559,TRUE,CalibrationTrigger),"")</f>
        <v>5.1188004918376485E-4</v>
      </c>
    </row>
    <row r="2560" spans="37:40">
      <c r="AK2560" s="64" t="s">
        <v>99</v>
      </c>
      <c r="AL2560" s="146">
        <f>IFERROR(_xll.qlInterestRateIndexFixingDate(ContBasisIndex6MCorrected,AM2560),"")</f>
        <v>57493</v>
      </c>
      <c r="AM2560" s="146">
        <f>_xll.qlCalendarAdvance(Calendar,$AM2559,AK2560,,,trigger)</f>
        <v>57495</v>
      </c>
      <c r="AN2560" s="78">
        <f>IFERROR(_xll.qlIndexFixing(ContinuousBasisIndex6M,AL2560,TRUE,)-_xll.qlIndexFixing($AR$1,AL2560,TRUE,CalibrationTrigger),"")</f>
        <v>5.1185823641391234E-4</v>
      </c>
    </row>
    <row r="2561" spans="37:40">
      <c r="AK2561" s="64" t="s">
        <v>99</v>
      </c>
      <c r="AL2561" s="146">
        <f>IFERROR(_xll.qlInterestRateIndexFixingDate(ContBasisIndex6MCorrected,AM2561),"")</f>
        <v>57500</v>
      </c>
      <c r="AM2561" s="146">
        <f>_xll.qlCalendarAdvance(Calendar,$AM2560,AK2561,,,trigger)</f>
        <v>57502</v>
      </c>
      <c r="AN2561" s="78">
        <f>IFERROR(_xll.qlIndexFixing(ContinuousBasisIndex6M,AL2561,TRUE,)-_xll.qlIndexFixing($AR$1,AL2561,TRUE,CalibrationTrigger),"")</f>
        <v>5.1182934857172801E-4</v>
      </c>
    </row>
    <row r="2562" spans="37:40">
      <c r="AK2562" s="64" t="s">
        <v>99</v>
      </c>
      <c r="AL2562" s="146">
        <f>IFERROR(_xll.qlInterestRateIndexFixingDate(ContBasisIndex6MCorrected,AM2562),"")</f>
        <v>57507</v>
      </c>
      <c r="AM2562" s="146">
        <f>_xll.qlCalendarAdvance(Calendar,$AM2561,AK2562,,,trigger)</f>
        <v>57509</v>
      </c>
      <c r="AN2562" s="78">
        <f>IFERROR(_xll.qlIndexFixing(ContinuousBasisIndex6M,AL2562,TRUE,)-_xll.qlIndexFixing($AR$1,AL2562,TRUE,CalibrationTrigger),"")</f>
        <v>5.118077021511163E-4</v>
      </c>
    </row>
    <row r="2563" spans="37:40">
      <c r="AK2563" s="64" t="s">
        <v>99</v>
      </c>
      <c r="AL2563" s="146">
        <f>IFERROR(_xll.qlInterestRateIndexFixingDate(ContBasisIndex6MCorrected,AM2563),"")</f>
        <v>57514</v>
      </c>
      <c r="AM2563" s="146">
        <f>_xll.qlCalendarAdvance(Calendar,$AM2562,AK2563,,,trigger)</f>
        <v>57516</v>
      </c>
      <c r="AN2563" s="78">
        <f>IFERROR(_xll.qlIndexFixing(ContinuousBasisIndex6M,AL2563,TRUE,)-_xll.qlIndexFixing($AR$1,AL2563,TRUE,CalibrationTrigger),"")</f>
        <v>5.1178613578187898E-4</v>
      </c>
    </row>
    <row r="2564" spans="37:40">
      <c r="AK2564" s="64" t="s">
        <v>99</v>
      </c>
      <c r="AL2564" s="146">
        <f>IFERROR(_xll.qlInterestRateIndexFixingDate(ContBasisIndex6MCorrected,AM2564),"")</f>
        <v>57521</v>
      </c>
      <c r="AM2564" s="146">
        <f>_xll.qlCalendarAdvance(Calendar,$AM2563,AK2564,,,trigger)</f>
        <v>57523</v>
      </c>
      <c r="AN2564" s="78">
        <f>IFERROR(_xll.qlIndexFixing(ContinuousBasisIndex6M,AL2564,TRUE,)-_xll.qlIndexFixing($AR$1,AL2564,TRUE,CalibrationTrigger),"")</f>
        <v>5.117646491997474E-4</v>
      </c>
    </row>
    <row r="2565" spans="37:40">
      <c r="AK2565" s="64" t="s">
        <v>99</v>
      </c>
      <c r="AL2565" s="146">
        <f>IFERROR(_xll.qlInterestRateIndexFixingDate(ContBasisIndex6MCorrected,AM2565),"")</f>
        <v>57528</v>
      </c>
      <c r="AM2565" s="146">
        <f>_xll.qlCalendarAdvance(Calendar,$AM2564,AK2565,,,trigger)</f>
        <v>57530</v>
      </c>
      <c r="AN2565" s="78">
        <f>IFERROR(_xll.qlIndexFixing(ContinuousBasisIndex6M,AL2565,TRUE,)-_xll.qlIndexFixing($AR$1,AL2565,TRUE,CalibrationTrigger),"")</f>
        <v>5.117503763356528E-4</v>
      </c>
    </row>
    <row r="2566" spans="37:40">
      <c r="AK2566" s="64" t="s">
        <v>99</v>
      </c>
      <c r="AL2566" s="146">
        <f>IFERROR(_xll.qlInterestRateIndexFixingDate(ContBasisIndex6MCorrected,AM2566),"")</f>
        <v>57535</v>
      </c>
      <c r="AM2566" s="146">
        <f>_xll.qlCalendarAdvance(Calendar,$AM2565,AK2566,,,trigger)</f>
        <v>57537</v>
      </c>
      <c r="AN2566" s="78">
        <f>IFERROR(_xll.qlIndexFixing(ContinuousBasisIndex6M,AL2566,TRUE,)-_xll.qlIndexFixing($AR$1,AL2566,TRUE,CalibrationTrigger),"")</f>
        <v>5.1172904324774723E-4</v>
      </c>
    </row>
    <row r="2567" spans="37:40">
      <c r="AK2567" s="64" t="s">
        <v>99</v>
      </c>
      <c r="AL2567" s="146">
        <f>IFERROR(_xll.qlInterestRateIndexFixingDate(ContBasisIndex6MCorrected,AM2567),"")</f>
        <v>57542</v>
      </c>
      <c r="AM2567" s="146">
        <f>_xll.qlCalendarAdvance(Calendar,$AM2566,AK2567,,,trigger)</f>
        <v>57544</v>
      </c>
      <c r="AN2567" s="78">
        <f>IFERROR(_xll.qlIndexFixing(ContinuousBasisIndex6M,AL2567,TRUE,)-_xll.qlIndexFixing($AR$1,AL2567,TRUE,CalibrationTrigger),"")</f>
        <v>5.1170778919748874E-4</v>
      </c>
    </row>
    <row r="2568" spans="37:40">
      <c r="AK2568" s="64" t="s">
        <v>99</v>
      </c>
      <c r="AL2568" s="146">
        <f>IFERROR(_xll.qlInterestRateIndexFixingDate(ContBasisIndex6MCorrected,AM2568),"")</f>
        <v>57549</v>
      </c>
      <c r="AM2568" s="146">
        <f>_xll.qlCalendarAdvance(Calendar,$AM2567,AK2568,,,trigger)</f>
        <v>57551</v>
      </c>
      <c r="AN2568" s="78">
        <f>IFERROR(_xll.qlIndexFixing(ContinuousBasisIndex6M,AL2568,TRUE,)-_xll.qlIndexFixing($AR$1,AL2568,TRUE,CalibrationTrigger),"")</f>
        <v>5.1168661392769071E-4</v>
      </c>
    </row>
    <row r="2569" spans="37:40">
      <c r="AK2569" s="64" t="s">
        <v>99</v>
      </c>
      <c r="AL2569" s="146">
        <f>IFERROR(_xll.qlInterestRateIndexFixingDate(ContBasisIndex6MCorrected,AM2569),"")</f>
        <v>57556</v>
      </c>
      <c r="AM2569" s="146">
        <f>_xll.qlCalendarAdvance(Calendar,$AM2568,AK2569,,,trigger)</f>
        <v>57558</v>
      </c>
      <c r="AN2569" s="78">
        <f>IFERROR(_xll.qlIndexFixing(ContinuousBasisIndex6M,AL2569,TRUE,)-_xll.qlIndexFixing($AR$1,AL2569,TRUE,CalibrationTrigger),"")</f>
        <v>5.116655171829047E-4</v>
      </c>
    </row>
    <row r="2570" spans="37:40">
      <c r="AK2570" s="64" t="s">
        <v>99</v>
      </c>
      <c r="AL2570" s="146">
        <f>IFERROR(_xll.qlInterestRateIndexFixingDate(ContBasisIndex6MCorrected,AM2570),"")</f>
        <v>57563</v>
      </c>
      <c r="AM2570" s="146">
        <f>_xll.qlCalendarAdvance(Calendar,$AM2569,AK2570,,,trigger)</f>
        <v>57565</v>
      </c>
      <c r="AN2570" s="78">
        <f>IFERROR(_xll.qlIndexFixing(ContinuousBasisIndex6M,AL2570,TRUE,)-_xll.qlIndexFixing($AR$1,AL2570,TRUE,CalibrationTrigger),"")</f>
        <v>5.116444987059458E-4</v>
      </c>
    </row>
    <row r="2571" spans="37:40">
      <c r="AK2571" s="64" t="s">
        <v>99</v>
      </c>
      <c r="AL2571" s="146">
        <f>IFERROR(_xll.qlInterestRateIndexFixingDate(ContBasisIndex6MCorrected,AM2571),"")</f>
        <v>57570</v>
      </c>
      <c r="AM2571" s="146">
        <f>_xll.qlCalendarAdvance(Calendar,$AM2570,AK2571,,,trigger)</f>
        <v>57572</v>
      </c>
      <c r="AN2571" s="78">
        <f>IFERROR(_xll.qlIndexFixing(ContinuousBasisIndex6M,AL2571,TRUE,)-_xll.qlIndexFixing($AR$1,AL2571,TRUE,CalibrationTrigger),"")</f>
        <v>5.1162355824353831E-4</v>
      </c>
    </row>
    <row r="2572" spans="37:40">
      <c r="AK2572" s="64" t="s">
        <v>99</v>
      </c>
      <c r="AL2572" s="146">
        <f>IFERROR(_xll.qlInterestRateIndexFixingDate(ContBasisIndex6MCorrected,AM2572),"")</f>
        <v>57577</v>
      </c>
      <c r="AM2572" s="146">
        <f>_xll.qlCalendarAdvance(Calendar,$AM2571,AK2572,,,trigger)</f>
        <v>57579</v>
      </c>
      <c r="AN2572" s="78">
        <f>IFERROR(_xll.qlIndexFixing(ContinuousBasisIndex6M,AL2572,TRUE,)-_xll.qlIndexFixing($AR$1,AL2572,TRUE,CalibrationTrigger),"")</f>
        <v>5.1160269554023381E-4</v>
      </c>
    </row>
    <row r="2573" spans="37:40">
      <c r="AK2573" s="64" t="s">
        <v>99</v>
      </c>
      <c r="AL2573" s="146">
        <f>IFERROR(_xll.qlInterestRateIndexFixingDate(ContBasisIndex6MCorrected,AM2573),"")</f>
        <v>57584</v>
      </c>
      <c r="AM2573" s="146">
        <f>_xll.qlCalendarAdvance(Calendar,$AM2572,AK2573,,,trigger)</f>
        <v>57586</v>
      </c>
      <c r="AN2573" s="78">
        <f>IFERROR(_xll.qlIndexFixing(ContinuousBasisIndex6M,AL2573,TRUE,)-_xll.qlIndexFixing($AR$1,AL2573,TRUE,CalibrationTrigger),"")</f>
        <v>5.1157481784255745E-4</v>
      </c>
    </row>
    <row r="2574" spans="37:40">
      <c r="AK2574" s="64" t="s">
        <v>99</v>
      </c>
      <c r="AL2574" s="146">
        <f>IFERROR(_xll.qlInterestRateIndexFixingDate(ContBasisIndex6MCorrected,AM2574),"")</f>
        <v>57591</v>
      </c>
      <c r="AM2574" s="146">
        <f>_xll.qlCalendarAdvance(Calendar,$AM2573,AK2574,,,trigger)</f>
        <v>57593</v>
      </c>
      <c r="AN2574" s="78">
        <f>IFERROR(_xll.qlIndexFixing(ContinuousBasisIndex6M,AL2574,TRUE,)-_xll.qlIndexFixing($AR$1,AL2574,TRUE,CalibrationTrigger),"")</f>
        <v>5.1153993771609063E-4</v>
      </c>
    </row>
    <row r="2575" spans="37:40">
      <c r="AK2575" s="64" t="s">
        <v>99</v>
      </c>
      <c r="AL2575" s="146">
        <f>IFERROR(_xll.qlInterestRateIndexFixingDate(ContBasisIndex6MCorrected,AM2575),"")</f>
        <v>57598</v>
      </c>
      <c r="AM2575" s="146">
        <f>_xll.qlCalendarAdvance(Calendar,$AM2574,AK2575,,,trigger)</f>
        <v>57600</v>
      </c>
      <c r="AN2575" s="78">
        <f>IFERROR(_xll.qlIndexFixing(ContinuousBasisIndex6M,AL2575,TRUE,)-_xll.qlIndexFixing($AR$1,AL2575,TRUE,CalibrationTrigger),"")</f>
        <v>5.1151932198199856E-4</v>
      </c>
    </row>
    <row r="2576" spans="37:40">
      <c r="AK2576" s="64" t="s">
        <v>99</v>
      </c>
      <c r="AL2576" s="146">
        <f>IFERROR(_xll.qlInterestRateIndexFixingDate(ContBasisIndex6MCorrected,AM2576),"")</f>
        <v>57605</v>
      </c>
      <c r="AM2576" s="146">
        <f>_xll.qlCalendarAdvance(Calendar,$AM2575,AK2576,,,trigger)</f>
        <v>57607</v>
      </c>
      <c r="AN2576" s="78">
        <f>IFERROR(_xll.qlIndexFixing(ContinuousBasisIndex6M,AL2576,TRUE,)-_xll.qlIndexFixing($AR$1,AL2576,TRUE,CalibrationTrigger),"")</f>
        <v>5.1149878292071783E-4</v>
      </c>
    </row>
    <row r="2577" spans="37:40">
      <c r="AK2577" s="64" t="s">
        <v>99</v>
      </c>
      <c r="AL2577" s="146">
        <f>IFERROR(_xll.qlInterestRateIndexFixingDate(ContBasisIndex6MCorrected,AM2577),"")</f>
        <v>57612</v>
      </c>
      <c r="AM2577" s="146">
        <f>_xll.qlCalendarAdvance(Calendar,$AM2576,AK2577,,,trigger)</f>
        <v>57614</v>
      </c>
      <c r="AN2577" s="78">
        <f>IFERROR(_xll.qlIndexFixing(ContinuousBasisIndex6M,AL2577,TRUE,)-_xll.qlIndexFixing($AR$1,AL2577,TRUE,CalibrationTrigger),"")</f>
        <v>5.1147832028272579E-4</v>
      </c>
    </row>
    <row r="2578" spans="37:40">
      <c r="AK2578" s="64" t="s">
        <v>99</v>
      </c>
      <c r="AL2578" s="146">
        <f>IFERROR(_xll.qlInterestRateIndexFixingDate(ContBasisIndex6MCorrected,AM2578),"")</f>
        <v>57619</v>
      </c>
      <c r="AM2578" s="146">
        <f>_xll.qlCalendarAdvance(Calendar,$AM2577,AK2578,,,trigger)</f>
        <v>57621</v>
      </c>
      <c r="AN2578" s="78">
        <f>IFERROR(_xll.qlIndexFixing(ContinuousBasisIndex6M,AL2578,TRUE,)-_xll.qlIndexFixing($AR$1,AL2578,TRUE,CalibrationTrigger),"")</f>
        <v>5.1146500274386764E-4</v>
      </c>
    </row>
    <row r="2579" spans="37:40">
      <c r="AK2579" s="64" t="s">
        <v>99</v>
      </c>
      <c r="AL2579" s="146">
        <f>IFERROR(_xll.qlInterestRateIndexFixingDate(ContBasisIndex6MCorrected,AM2579),"")</f>
        <v>57626</v>
      </c>
      <c r="AM2579" s="146">
        <f>_xll.qlCalendarAdvance(Calendar,$AM2578,AK2579,,,trigger)</f>
        <v>57628</v>
      </c>
      <c r="AN2579" s="78">
        <f>IFERROR(_xll.qlIndexFixing(ContinuousBasisIndex6M,AL2579,TRUE,)-_xll.qlIndexFixing($AR$1,AL2579,TRUE,CalibrationTrigger),"")</f>
        <v>5.114446872446941E-4</v>
      </c>
    </row>
    <row r="2580" spans="37:40">
      <c r="AK2580" s="64" t="s">
        <v>99</v>
      </c>
      <c r="AL2580" s="146">
        <f>IFERROR(_xll.qlInterestRateIndexFixingDate(ContBasisIndex6MCorrected,AM2580),"")</f>
        <v>57633</v>
      </c>
      <c r="AM2580" s="146">
        <f>_xll.qlCalendarAdvance(Calendar,$AM2579,AK2580,,,trigger)</f>
        <v>57635</v>
      </c>
      <c r="AN2580" s="78">
        <f>IFERROR(_xll.qlIndexFixing(ContinuousBasisIndex6M,AL2580,TRUE,)-_xll.qlIndexFixing($AR$1,AL2580,TRUE,CalibrationTrigger),"")</f>
        <v>5.1142444745375191E-4</v>
      </c>
    </row>
    <row r="2581" spans="37:40">
      <c r="AK2581" s="64" t="s">
        <v>99</v>
      </c>
      <c r="AL2581" s="146">
        <f>IFERROR(_xll.qlInterestRateIndexFixingDate(ContBasisIndex6MCorrected,AM2581),"")</f>
        <v>57640</v>
      </c>
      <c r="AM2581" s="146">
        <f>_xll.qlCalendarAdvance(Calendar,$AM2580,AK2581,,,trigger)</f>
        <v>57642</v>
      </c>
      <c r="AN2581" s="78">
        <f>IFERROR(_xll.qlIndexFixing(ContinuousBasisIndex6M,AL2581,TRUE,)-_xll.qlIndexFixing($AR$1,AL2581,TRUE,CalibrationTrigger),"")</f>
        <v>5.1140428312596194E-4</v>
      </c>
    </row>
    <row r="2582" spans="37:40">
      <c r="AK2582" s="64" t="s">
        <v>99</v>
      </c>
      <c r="AL2582" s="146">
        <f>IFERROR(_xll.qlInterestRateIndexFixingDate(ContBasisIndex6MCorrected,AM2582),"")</f>
        <v>57647</v>
      </c>
      <c r="AM2582" s="146">
        <f>_xll.qlCalendarAdvance(Calendar,$AM2581,AK2582,,,trigger)</f>
        <v>57649</v>
      </c>
      <c r="AN2582" s="78">
        <f>IFERROR(_xll.qlIndexFixing(ContinuousBasisIndex6M,AL2582,TRUE,)-_xll.qlIndexFixing($AR$1,AL2582,TRUE,CalibrationTrigger),"")</f>
        <v>5.1137714477585833E-4</v>
      </c>
    </row>
    <row r="2583" spans="37:40">
      <c r="AK2583" s="64" t="s">
        <v>99</v>
      </c>
      <c r="AL2583" s="146">
        <f>IFERROR(_xll.qlInterestRateIndexFixingDate(ContBasisIndex6MCorrected,AM2583),"")</f>
        <v>57654</v>
      </c>
      <c r="AM2583" s="146">
        <f>_xll.qlCalendarAdvance(Calendar,$AM2582,AK2583,,,trigger)</f>
        <v>57656</v>
      </c>
      <c r="AN2583" s="78">
        <f>IFERROR(_xll.qlIndexFixing(ContinuousBasisIndex6M,AL2583,TRUE,)-_xll.qlIndexFixing($AR$1,AL2583,TRUE,CalibrationTrigger),"")</f>
        <v>5.1135713548969633E-4</v>
      </c>
    </row>
    <row r="2584" spans="37:40">
      <c r="AK2584" s="64" t="s">
        <v>99</v>
      </c>
      <c r="AL2584" s="146">
        <f>IFERROR(_xll.qlInterestRateIndexFixingDate(ContBasisIndex6MCorrected,AM2584),"")</f>
        <v>57661</v>
      </c>
      <c r="AM2584" s="146">
        <f>_xll.qlCalendarAdvance(Calendar,$AM2583,AK2584,,,trigger)</f>
        <v>57663</v>
      </c>
      <c r="AN2584" s="78">
        <f>IFERROR(_xll.qlIndexFixing(ContinuousBasisIndex6M,AL2584,TRUE,)-_xll.qlIndexFixing($AR$1,AL2584,TRUE,CalibrationTrigger),"")</f>
        <v>5.1133720090444298E-4</v>
      </c>
    </row>
    <row r="2585" spans="37:40">
      <c r="AK2585" s="64" t="s">
        <v>99</v>
      </c>
      <c r="AL2585" s="146">
        <f>IFERROR(_xll.qlInterestRateIndexFixingDate(ContBasisIndex6MCorrected,AM2585),"")</f>
        <v>57668</v>
      </c>
      <c r="AM2585" s="146">
        <f>_xll.qlCalendarAdvance(Calendar,$AM2584,AK2585,,,trigger)</f>
        <v>57670</v>
      </c>
      <c r="AN2585" s="78">
        <f>IFERROR(_xll.qlIndexFixing(ContinuousBasisIndex6M,AL2585,TRUE,)-_xll.qlIndexFixing($AR$1,AL2585,TRUE,CalibrationTrigger),"")</f>
        <v>5.1131734078073247E-4</v>
      </c>
    </row>
    <row r="2586" spans="37:40">
      <c r="AK2586" s="64" t="s">
        <v>99</v>
      </c>
      <c r="AL2586" s="146">
        <f>IFERROR(_xll.qlInterestRateIndexFixingDate(ContBasisIndex6MCorrected,AM2586),"")</f>
        <v>57675</v>
      </c>
      <c r="AM2586" s="146">
        <f>_xll.qlCalendarAdvance(Calendar,$AM2585,AK2586,,,trigger)</f>
        <v>57677</v>
      </c>
      <c r="AN2586" s="78">
        <f>IFERROR(_xll.qlIndexFixing(ContinuousBasisIndex6M,AL2586,TRUE,)-_xll.qlIndexFixing($AR$1,AL2586,TRUE,CalibrationTrigger),"")</f>
        <v>5.1129755487345444E-4</v>
      </c>
    </row>
    <row r="2587" spans="37:40">
      <c r="AK2587" s="64" t="s">
        <v>99</v>
      </c>
      <c r="AL2587" s="146">
        <f>IFERROR(_xll.qlInterestRateIndexFixingDate(ContBasisIndex6MCorrected,AM2587),"")</f>
        <v>57682</v>
      </c>
      <c r="AM2587" s="146">
        <f>_xll.qlCalendarAdvance(Calendar,$AM2586,AK2587,,,trigger)</f>
        <v>57684</v>
      </c>
      <c r="AN2587" s="78">
        <f>IFERROR(_xll.qlIndexFixing(ContinuousBasisIndex6M,AL2587,TRUE,)-_xll.qlIndexFixing($AR$1,AL2587,TRUE,CalibrationTrigger),"")</f>
        <v>5.1128486818956091E-4</v>
      </c>
    </row>
    <row r="2588" spans="37:40">
      <c r="AK2588" s="64" t="s">
        <v>99</v>
      </c>
      <c r="AL2588" s="146">
        <f>IFERROR(_xll.qlInterestRateIndexFixingDate(ContBasisIndex6MCorrected,AM2588),"")</f>
        <v>57689</v>
      </c>
      <c r="AM2588" s="146">
        <f>_xll.qlCalendarAdvance(Calendar,$AM2587,AK2588,,,trigger)</f>
        <v>57691</v>
      </c>
      <c r="AN2588" s="78">
        <f>IFERROR(_xll.qlIndexFixing(ContinuousBasisIndex6M,AL2588,TRUE,)-_xll.qlIndexFixing($AR$1,AL2588,TRUE,CalibrationTrigger),"")</f>
        <v>5.1126522528204075E-4</v>
      </c>
    </row>
    <row r="2589" spans="37:40">
      <c r="AK2589" s="64" t="s">
        <v>99</v>
      </c>
      <c r="AL2589" s="146">
        <f>IFERROR(_xll.qlInterestRateIndexFixingDate(ContBasisIndex6MCorrected,AM2589),"")</f>
        <v>57696</v>
      </c>
      <c r="AM2589" s="146">
        <f>_xll.qlCalendarAdvance(Calendar,$AM2588,AK2589,,,trigger)</f>
        <v>57698</v>
      </c>
      <c r="AN2589" s="78">
        <f>IFERROR(_xll.qlIndexFixing(ContinuousBasisIndex6M,AL2589,TRUE,)-_xll.qlIndexFixing($AR$1,AL2589,TRUE,CalibrationTrigger),"")</f>
        <v>5.1124565589988173E-4</v>
      </c>
    </row>
    <row r="2590" spans="37:40">
      <c r="AK2590" s="64" t="s">
        <v>99</v>
      </c>
      <c r="AL2590" s="146">
        <f>IFERROR(_xll.qlInterestRateIndexFixingDate(ContBasisIndex6MCorrected,AM2590),"")</f>
        <v>57700</v>
      </c>
      <c r="AM2590" s="146">
        <f>_xll.qlCalendarAdvance(Calendar,$AM2589,AK2590,,,trigger)</f>
        <v>57706</v>
      </c>
      <c r="AN2590" s="78">
        <f>IFERROR(_xll.qlIndexFixing(ContinuousBasisIndex6M,AL2590,TRUE,)-_xll.qlIndexFixing($AR$1,AL2590,TRUE,CalibrationTrigger),"")</f>
        <v>5.1122338061760416E-4</v>
      </c>
    </row>
    <row r="2591" spans="37:40">
      <c r="AK2591" s="64" t="s">
        <v>99</v>
      </c>
      <c r="AL2591" s="146">
        <f>IFERROR(_xll.qlInterestRateIndexFixingDate(ContBasisIndex6MCorrected,AM2591),"")</f>
        <v>57710</v>
      </c>
      <c r="AM2591" s="146">
        <f>_xll.qlCalendarAdvance(Calendar,$AM2590,AK2591,,,trigger)</f>
        <v>57713</v>
      </c>
      <c r="AN2591" s="78">
        <f>IFERROR(_xll.qlIndexFixing(ContinuousBasisIndex6M,AL2591,TRUE,)-_xll.qlIndexFixing($AR$1,AL2591,TRUE,CalibrationTrigger),"")</f>
        <v>5.1119696209868219E-4</v>
      </c>
    </row>
    <row r="2592" spans="37:40">
      <c r="AK2592" s="64" t="s">
        <v>99</v>
      </c>
      <c r="AL2592" s="146">
        <f>IFERROR(_xll.qlInterestRateIndexFixingDate(ContBasisIndex6MCorrected,AM2592),"")</f>
        <v>57718</v>
      </c>
      <c r="AM2592" s="146">
        <f>_xll.qlCalendarAdvance(Calendar,$AM2591,AK2592,,,trigger)</f>
        <v>57720</v>
      </c>
      <c r="AN2592" s="78">
        <f>IFERROR(_xll.qlIndexFixing(ContinuousBasisIndex6M,AL2592,TRUE,)-_xll.qlIndexFixing($AR$1,AL2592,TRUE,CalibrationTrigger),"")</f>
        <v>5.1117762685146638E-4</v>
      </c>
    </row>
    <row r="2593" spans="37:40">
      <c r="AK2593" s="64" t="s">
        <v>99</v>
      </c>
      <c r="AL2593" s="146">
        <f>IFERROR(_xll.qlInterestRateIndexFixingDate(ContBasisIndex6MCorrected,AM2593),"")</f>
        <v>57725</v>
      </c>
      <c r="AM2593" s="146">
        <f>_xll.qlCalendarAdvance(Calendar,$AM2592,AK2593,,,trigger)</f>
        <v>57727</v>
      </c>
      <c r="AN2593" s="78">
        <f>IFERROR(_xll.qlIndexFixing(ContinuousBasisIndex6M,AL2593,TRUE,)-_xll.qlIndexFixing($AR$1,AL2593,TRUE,CalibrationTrigger),"")</f>
        <v>5.1115836412082925E-4</v>
      </c>
    </row>
    <row r="2594" spans="37:40">
      <c r="AK2594" s="64" t="s">
        <v>99</v>
      </c>
      <c r="AL2594" s="146">
        <f>IFERROR(_xll.qlInterestRateIndexFixingDate(ContBasisIndex6MCorrected,AM2594),"")</f>
        <v>57732</v>
      </c>
      <c r="AM2594" s="146">
        <f>_xll.qlCalendarAdvance(Calendar,$AM2593,AK2594,,,trigger)</f>
        <v>57734</v>
      </c>
      <c r="AN2594" s="78">
        <f>IFERROR(_xll.qlIndexFixing(ContinuousBasisIndex6M,AL2594,TRUE,)-_xll.qlIndexFixing($AR$1,AL2594,TRUE,CalibrationTrigger),"")</f>
        <v>5.1113917367314517E-4</v>
      </c>
    </row>
    <row r="2595" spans="37:40">
      <c r="AK2595" s="64" t="s">
        <v>99</v>
      </c>
      <c r="AL2595" s="146">
        <f>IFERROR(_xll.qlInterestRateIndexFixingDate(ContBasisIndex6MCorrected,AM2595),"")</f>
        <v>57739</v>
      </c>
      <c r="AM2595" s="146">
        <f>_xll.qlCalendarAdvance(Calendar,$AM2594,AK2595,,,trigger)</f>
        <v>57741</v>
      </c>
      <c r="AN2595" s="78">
        <f>IFERROR(_xll.qlIndexFixing(ContinuousBasisIndex6M,AL2595,TRUE,)-_xll.qlIndexFixing($AR$1,AL2595,TRUE,CalibrationTrigger),"")</f>
        <v>5.1112005527346408E-4</v>
      </c>
    </row>
    <row r="2596" spans="37:40">
      <c r="AK2596" s="64" t="s">
        <v>99</v>
      </c>
      <c r="AL2596" s="146">
        <f>IFERROR(_xll.qlInterestRateIndexFixingDate(ContBasisIndex6MCorrected,AM2596),"")</f>
        <v>57746</v>
      </c>
      <c r="AM2596" s="146">
        <f>_xll.qlCalendarAdvance(Calendar,$AM2595,AK2596,,,trigger)</f>
        <v>57748</v>
      </c>
      <c r="AN2596" s="78">
        <f>IFERROR(_xll.qlIndexFixing(ContinuousBasisIndex6M,AL2596,TRUE,)-_xll.qlIndexFixing($AR$1,AL2596,TRUE,CalibrationTrigger),"")</f>
        <v>5.1110100868771973E-4</v>
      </c>
    </row>
    <row r="2597" spans="37:40">
      <c r="AK2597" s="64" t="s">
        <v>99</v>
      </c>
      <c r="AL2597" s="146">
        <f>IFERROR(_xll.qlInterestRateIndexFixingDate(ContBasisIndex6MCorrected,AM2597),"")</f>
        <v>57753</v>
      </c>
      <c r="AM2597" s="146">
        <f>_xll.qlCalendarAdvance(Calendar,$AM2596,AK2597,,,trigger)</f>
        <v>57755</v>
      </c>
      <c r="AN2597" s="78">
        <f>IFERROR(_xll.qlIndexFixing(ContinuousBasisIndex6M,AL2597,TRUE,)-_xll.qlIndexFixing($AR$1,AL2597,TRUE,CalibrationTrigger),"")</f>
        <v>5.110820336858184E-4</v>
      </c>
    </row>
    <row r="2598" spans="37:40">
      <c r="AK2598" s="64" t="s">
        <v>99</v>
      </c>
      <c r="AL2598" s="146">
        <f>IFERROR(_xll.qlInterestRateIndexFixingDate(ContBasisIndex6MCorrected,AM2598),"")</f>
        <v>57760</v>
      </c>
      <c r="AM2598" s="146">
        <f>_xll.qlCalendarAdvance(Calendar,$AM2597,AK2598,,,trigger)</f>
        <v>57762</v>
      </c>
      <c r="AN2598" s="78">
        <f>IFERROR(_xll.qlIndexFixing(ContinuousBasisIndex6M,AL2598,TRUE,)-_xll.qlIndexFixing($AR$1,AL2598,TRUE,CalibrationTrigger),"")</f>
        <v>5.110631300354598E-4</v>
      </c>
    </row>
    <row r="2599" spans="37:40">
      <c r="AK2599" s="64" t="s">
        <v>99</v>
      </c>
      <c r="AL2599" s="146">
        <f>IFERROR(_xll.qlInterestRateIndexFixingDate(ContBasisIndex6MCorrected,AM2599),"")</f>
        <v>57767</v>
      </c>
      <c r="AM2599" s="146">
        <f>_xll.qlCalendarAdvance(Calendar,$AM2598,AK2599,,,trigger)</f>
        <v>57769</v>
      </c>
      <c r="AN2599" s="78">
        <f>IFERROR(_xll.qlIndexFixing(ContinuousBasisIndex6M,AL2599,TRUE,)-_xll.qlIndexFixing($AR$1,AL2599,TRUE,CalibrationTrigger),"")</f>
        <v>5.1105823654460075E-4</v>
      </c>
    </row>
    <row r="2600" spans="37:40">
      <c r="AK2600" s="64" t="s">
        <v>99</v>
      </c>
      <c r="AL2600" s="146">
        <f>IFERROR(_xll.qlInterestRateIndexFixingDate(ContBasisIndex6MCorrected,AM2600),"")</f>
        <v>57774</v>
      </c>
      <c r="AM2600" s="146">
        <f>_xll.qlCalendarAdvance(Calendar,$AM2599,AK2600,,,trigger)</f>
        <v>57776</v>
      </c>
      <c r="AN2600" s="78">
        <f>IFERROR(_xll.qlIndexFixing(ContinuousBasisIndex6M,AL2600,TRUE,)-_xll.qlIndexFixing($AR$1,AL2600,TRUE,CalibrationTrigger),"")</f>
        <v>5.1106035633730409E-4</v>
      </c>
    </row>
    <row r="2601" spans="37:40">
      <c r="AK2601" s="64" t="s">
        <v>99</v>
      </c>
      <c r="AL2601" s="146">
        <f>IFERROR(_xll.qlInterestRateIndexFixingDate(ContBasisIndex6MCorrected,AM2601),"")</f>
        <v>57781</v>
      </c>
      <c r="AM2601" s="146">
        <f>_xll.qlCalendarAdvance(Calendar,$AM2600,AK2601,,,trigger)</f>
        <v>57783</v>
      </c>
      <c r="AN2601" s="78">
        <f>IFERROR(_xll.qlIndexFixing(ContinuousBasisIndex6M,AL2601,TRUE,)-_xll.qlIndexFixing($AR$1,AL2601,TRUE,CalibrationTrigger),"")</f>
        <v>5.1104164366718146E-4</v>
      </c>
    </row>
    <row r="2602" spans="37:40">
      <c r="AK2602" s="64" t="s">
        <v>99</v>
      </c>
      <c r="AL2602" s="146">
        <f>IFERROR(_xll.qlInterestRateIndexFixingDate(ContBasisIndex6MCorrected,AM2602),"")</f>
        <v>57788</v>
      </c>
      <c r="AM2602" s="146">
        <f>_xll.qlCalendarAdvance(Calendar,$AM2601,AK2602,,,trigger)</f>
        <v>57790</v>
      </c>
      <c r="AN2602" s="78">
        <f>IFERROR(_xll.qlIndexFixing(ContinuousBasisIndex6M,AL2602,TRUE,)-_xll.qlIndexFixing($AR$1,AL2602,TRUE,CalibrationTrigger),"")</f>
        <v>5.1102300157329032E-4</v>
      </c>
    </row>
    <row r="2603" spans="37:40">
      <c r="AK2603" s="64" t="s">
        <v>99</v>
      </c>
      <c r="AL2603" s="146">
        <f>IFERROR(_xll.qlInterestRateIndexFixingDate(ContBasisIndex6MCorrected,AM2603),"")</f>
        <v>57795</v>
      </c>
      <c r="AM2603" s="146">
        <f>_xll.qlCalendarAdvance(Calendar,$AM2602,AK2603,,,trigger)</f>
        <v>57797</v>
      </c>
      <c r="AN2603" s="78">
        <f>IFERROR(_xll.qlIndexFixing(ContinuousBasisIndex6M,AL2603,TRUE,)-_xll.qlIndexFixing($AR$1,AL2603,TRUE,CalibrationTrigger),"")</f>
        <v>5.1100442982785974E-4</v>
      </c>
    </row>
    <row r="2604" spans="37:40">
      <c r="AK2604" s="64" t="s">
        <v>99</v>
      </c>
      <c r="AL2604" s="146">
        <f>IFERROR(_xll.qlInterestRateIndexFixingDate(ContBasisIndex6MCorrected,AM2604),"")</f>
        <v>57802</v>
      </c>
      <c r="AM2604" s="146">
        <f>_xll.qlCalendarAdvance(Calendar,$AM2603,AK2604,,,trigger)</f>
        <v>57804</v>
      </c>
      <c r="AN2604" s="78">
        <f>IFERROR(_xll.qlIndexFixing(ContinuousBasisIndex6M,AL2604,TRUE,)-_xll.qlIndexFixing($AR$1,AL2604,TRUE,CalibrationTrigger),"")</f>
        <v>5.1096508952139068E-4</v>
      </c>
    </row>
    <row r="2605" spans="37:40">
      <c r="AK2605" s="64" t="s">
        <v>99</v>
      </c>
      <c r="AL2605" s="146">
        <f>IFERROR(_xll.qlInterestRateIndexFixingDate(ContBasisIndex6MCorrected,AM2605),"")</f>
        <v>57809</v>
      </c>
      <c r="AM2605" s="146">
        <f>_xll.qlCalendarAdvance(Calendar,$AM2604,AK2605,,,trigger)</f>
        <v>57811</v>
      </c>
      <c r="AN2605" s="78">
        <f>IFERROR(_xll.qlIndexFixing(ContinuousBasisIndex6M,AL2605,TRUE,)-_xll.qlIndexFixing($AR$1,AL2605,TRUE,CalibrationTrigger),"")</f>
        <v>5.1094667045533792E-4</v>
      </c>
    </row>
    <row r="2606" spans="37:40">
      <c r="AK2606" s="64" t="s">
        <v>99</v>
      </c>
      <c r="AL2606" s="146">
        <f>IFERROR(_xll.qlInterestRateIndexFixingDate(ContBasisIndex6MCorrected,AM2606),"")</f>
        <v>57816</v>
      </c>
      <c r="AM2606" s="146">
        <f>_xll.qlCalendarAdvance(Calendar,$AM2605,AK2606,,,trigger)</f>
        <v>57818</v>
      </c>
      <c r="AN2606" s="78">
        <f>IFERROR(_xll.qlIndexFixing(ContinuousBasisIndex6M,AL2606,TRUE,)-_xll.qlIndexFixing($AR$1,AL2606,TRUE,CalibrationTrigger),"")</f>
        <v>5.1092832097471372E-4</v>
      </c>
    </row>
    <row r="2607" spans="37:40">
      <c r="AK2607" s="64" t="s">
        <v>99</v>
      </c>
      <c r="AL2607" s="146">
        <f>IFERROR(_xll.qlInterestRateIndexFixingDate(ContBasisIndex6MCorrected,AM2607),"")</f>
        <v>57823</v>
      </c>
      <c r="AM2607" s="146">
        <f>_xll.qlCalendarAdvance(Calendar,$AM2606,AK2607,,,trigger)</f>
        <v>57825</v>
      </c>
      <c r="AN2607" s="78">
        <f>IFERROR(_xll.qlIndexFixing(ContinuousBasisIndex6M,AL2607,TRUE,)-_xll.qlIndexFixing($AR$1,AL2607,TRUE,CalibrationTrigger),"")</f>
        <v>5.1091004085674838E-4</v>
      </c>
    </row>
    <row r="2608" spans="37:40">
      <c r="AK2608" s="64" t="s">
        <v>99</v>
      </c>
      <c r="AL2608" s="146">
        <f>IFERROR(_xll.qlInterestRateIndexFixingDate(ContBasisIndex6MCorrected,AM2608),"")</f>
        <v>57829</v>
      </c>
      <c r="AM2608" s="146">
        <f>_xll.qlCalendarAdvance(Calendar,$AM2607,AK2608,,,trigger)</f>
        <v>57832</v>
      </c>
      <c r="AN2608" s="78">
        <f>IFERROR(_xll.qlIndexFixing(ContinuousBasisIndex6M,AL2608,TRUE,)-_xll.qlIndexFixing($AR$1,AL2608,TRUE,CalibrationTrigger),"")</f>
        <v>5.1091261842894573E-4</v>
      </c>
    </row>
    <row r="2609" spans="37:40">
      <c r="AK2609" s="64" t="s">
        <v>99</v>
      </c>
      <c r="AL2609" s="146">
        <f>IFERROR(_xll.qlInterestRateIndexFixingDate(ContBasisIndex6MCorrected,AM2609),"")</f>
        <v>57837</v>
      </c>
      <c r="AM2609" s="146">
        <f>_xll.qlCalendarAdvance(Calendar,$AM2608,AK2609,,,trigger)</f>
        <v>57839</v>
      </c>
      <c r="AN2609" s="78">
        <f>IFERROR(_xll.qlIndexFixing(ContinuousBasisIndex6M,AL2609,TRUE,)-_xll.qlIndexFixing($AR$1,AL2609,TRUE,CalibrationTrigger),"")</f>
        <v>5.1089446404815105E-4</v>
      </c>
    </row>
    <row r="2610" spans="37:40">
      <c r="AK2610" s="64" t="s">
        <v>99</v>
      </c>
      <c r="AL2610" s="146">
        <f>IFERROR(_xll.qlInterestRateIndexFixingDate(ContBasisIndex6MCorrected,AM2610),"")</f>
        <v>57844</v>
      </c>
      <c r="AM2610" s="146">
        <f>_xll.qlCalendarAdvance(Calendar,$AM2609,AK2610,,,trigger)</f>
        <v>57846</v>
      </c>
      <c r="AN2610" s="78">
        <f>IFERROR(_xll.qlIndexFixing(ContinuousBasisIndex6M,AL2610,TRUE,)-_xll.qlIndexFixing($AR$1,AL2610,TRUE,CalibrationTrigger),"")</f>
        <v>5.1087637844803632E-4</v>
      </c>
    </row>
    <row r="2611" spans="37:40">
      <c r="AK2611" s="64" t="s">
        <v>99</v>
      </c>
      <c r="AL2611" s="146">
        <f>IFERROR(_xll.qlInterestRateIndexFixingDate(ContBasisIndex6MCorrected,AM2611),"")</f>
        <v>57851</v>
      </c>
      <c r="AM2611" s="146">
        <f>_xll.qlCalendarAdvance(Calendar,$AM2610,AK2611,,,trigger)</f>
        <v>57853</v>
      </c>
      <c r="AN2611" s="78">
        <f>IFERROR(_xll.qlIndexFixing(ContinuousBasisIndex6M,AL2611,TRUE,)-_xll.qlIndexFixing($AR$1,AL2611,TRUE,CalibrationTrigger),"")</f>
        <v>5.1085836140770356E-4</v>
      </c>
    </row>
    <row r="2612" spans="37:40">
      <c r="AK2612" s="64" t="s">
        <v>99</v>
      </c>
      <c r="AL2612" s="146">
        <f>IFERROR(_xll.qlInterestRateIndexFixingDate(ContBasisIndex6MCorrected,AM2612),"")</f>
        <v>57858</v>
      </c>
      <c r="AM2612" s="146">
        <f>_xll.qlCalendarAdvance(Calendar,$AM2611,AK2612,,,trigger)</f>
        <v>57860</v>
      </c>
      <c r="AN2612" s="78">
        <f>IFERROR(_xll.qlIndexFixing(ContinuousBasisIndex6M,AL2612,TRUE,)-_xll.qlIndexFixing($AR$1,AL2612,TRUE,CalibrationTrigger),"")</f>
        <v>5.10819672910179E-4</v>
      </c>
    </row>
    <row r="2613" spans="37:40">
      <c r="AK2613" s="64" t="s">
        <v>99</v>
      </c>
      <c r="AL2613" s="146">
        <f>IFERROR(_xll.qlInterestRateIndexFixingDate(ContBasisIndex6MCorrected,AM2613),"")</f>
        <v>57865</v>
      </c>
      <c r="AM2613" s="146">
        <f>_xll.qlCalendarAdvance(Calendar,$AM2612,AK2613,,,trigger)</f>
        <v>57867</v>
      </c>
      <c r="AN2613" s="78">
        <f>IFERROR(_xll.qlIndexFixing(ContinuousBasisIndex6M,AL2613,TRUE,)-_xll.qlIndexFixing($AR$1,AL2613,TRUE,CalibrationTrigger),"")</f>
        <v>5.1080180430216563E-4</v>
      </c>
    </row>
    <row r="2614" spans="37:40">
      <c r="AK2614" s="64" t="s">
        <v>99</v>
      </c>
      <c r="AL2614" s="146">
        <f>IFERROR(_xll.qlInterestRateIndexFixingDate(ContBasisIndex6MCorrected,AM2614),"")</f>
        <v>57872</v>
      </c>
      <c r="AM2614" s="146">
        <f>_xll.qlCalendarAdvance(Calendar,$AM2613,AK2614,,,trigger)</f>
        <v>57874</v>
      </c>
      <c r="AN2614" s="78">
        <f>IFERROR(_xll.qlIndexFixing(ContinuousBasisIndex6M,AL2614,TRUE,)-_xll.qlIndexFixing($AR$1,AL2614,TRUE,CalibrationTrigger),"")</f>
        <v>5.1078400351137893E-4</v>
      </c>
    </row>
    <row r="2615" spans="37:40">
      <c r="AK2615" s="64" t="s">
        <v>99</v>
      </c>
      <c r="AL2615" s="146">
        <f>IFERROR(_xll.qlInterestRateIndexFixingDate(ContBasisIndex6MCorrected,AM2615),"")</f>
        <v>57879</v>
      </c>
      <c r="AM2615" s="146">
        <f>_xll.qlCalendarAdvance(Calendar,$AM2614,AK2615,,,trigger)</f>
        <v>57881</v>
      </c>
      <c r="AN2615" s="78">
        <f>IFERROR(_xll.qlIndexFixing(ContinuousBasisIndex6M,AL2615,TRUE,)-_xll.qlIndexFixing($AR$1,AL2615,TRUE,CalibrationTrigger),"")</f>
        <v>5.1076627031810401E-4</v>
      </c>
    </row>
    <row r="2616" spans="37:40">
      <c r="AK2616" s="64" t="s">
        <v>99</v>
      </c>
      <c r="AL2616" s="146">
        <f>IFERROR(_xll.qlInterestRateIndexFixingDate(ContBasisIndex6MCorrected,AM2616),"")</f>
        <v>57886</v>
      </c>
      <c r="AM2616" s="146">
        <f>_xll.qlCalendarAdvance(Calendar,$AM2615,AK2616,,,trigger)</f>
        <v>57888</v>
      </c>
      <c r="AN2616" s="78">
        <f>IFERROR(_xll.qlIndexFixing(ContinuousBasisIndex6M,AL2616,TRUE,)-_xll.qlIndexFixing($AR$1,AL2616,TRUE,CalibrationTrigger),"")</f>
        <v>5.1074860450481176E-4</v>
      </c>
    </row>
    <row r="2617" spans="37:40">
      <c r="AK2617" s="64" t="s">
        <v>99</v>
      </c>
      <c r="AL2617" s="146">
        <f>IFERROR(_xll.qlInterestRateIndexFixingDate(ContBasisIndex6MCorrected,AM2617),"")</f>
        <v>57893</v>
      </c>
      <c r="AM2617" s="146">
        <f>_xll.qlCalendarAdvance(Calendar,$AM2616,AK2617,,,trigger)</f>
        <v>57895</v>
      </c>
      <c r="AN2617" s="78">
        <f>IFERROR(_xll.qlIndexFixing(ContinuousBasisIndex6M,AL2617,TRUE,)-_xll.qlIndexFixing($AR$1,AL2617,TRUE,CalibrationTrigger),"")</f>
        <v>5.1075168665566228E-4</v>
      </c>
    </row>
    <row r="2618" spans="37:40">
      <c r="AK2618" s="64" t="s">
        <v>99</v>
      </c>
      <c r="AL2618" s="146">
        <f>IFERROR(_xll.qlInterestRateIndexFixingDate(ContBasisIndex6MCorrected,AM2618),"")</f>
        <v>57900</v>
      </c>
      <c r="AM2618" s="146">
        <f>_xll.qlCalendarAdvance(Calendar,$AM2617,AK2618,,,trigger)</f>
        <v>57902</v>
      </c>
      <c r="AN2618" s="78">
        <f>IFERROR(_xll.qlIndexFixing(ContinuousBasisIndex6M,AL2618,TRUE,)-_xll.qlIndexFixing($AR$1,AL2618,TRUE,CalibrationTrigger),"")</f>
        <v>5.1073414341740175E-4</v>
      </c>
    </row>
    <row r="2619" spans="37:40">
      <c r="AK2619" s="64" t="s">
        <v>99</v>
      </c>
      <c r="AL2619" s="146">
        <f>IFERROR(_xll.qlInterestRateIndexFixingDate(ContBasisIndex6MCorrected,AM2619),"")</f>
        <v>57907</v>
      </c>
      <c r="AM2619" s="146">
        <f>_xll.qlCalendarAdvance(Calendar,$AM2618,AK2619,,,trigger)</f>
        <v>57909</v>
      </c>
      <c r="AN2619" s="78">
        <f>IFERROR(_xll.qlIndexFixing(ContinuousBasisIndex6M,AL2619,TRUE,)-_xll.qlIndexFixing($AR$1,AL2619,TRUE,CalibrationTrigger),"")</f>
        <v>5.1071666700181796E-4</v>
      </c>
    </row>
    <row r="2620" spans="37:40">
      <c r="AK2620" s="64" t="s">
        <v>99</v>
      </c>
      <c r="AL2620" s="146">
        <f>IFERROR(_xll.qlInterestRateIndexFixingDate(ContBasisIndex6MCorrected,AM2620),"")</f>
        <v>57914</v>
      </c>
      <c r="AM2620" s="146">
        <f>_xll.qlCalendarAdvance(Calendar,$AM2619,AK2620,,,trigger)</f>
        <v>57916</v>
      </c>
      <c r="AN2620" s="78">
        <f>IFERROR(_xll.qlIndexFixing(ContinuousBasisIndex6M,AL2620,TRUE,)-_xll.qlIndexFixing($AR$1,AL2620,TRUE,CalibrationTrigger),"")</f>
        <v>5.106992571927392E-4</v>
      </c>
    </row>
    <row r="2621" spans="37:40">
      <c r="AK2621" s="64" t="s">
        <v>99</v>
      </c>
      <c r="AL2621" s="146">
        <f>IFERROR(_xll.qlInterestRateIndexFixingDate(ContBasisIndex6MCorrected,AM2621),"")</f>
        <v>57921</v>
      </c>
      <c r="AM2621" s="146">
        <f>_xll.qlCalendarAdvance(Calendar,$AM2620,AK2621,,,trigger)</f>
        <v>57923</v>
      </c>
      <c r="AN2621" s="78">
        <f>IFERROR(_xll.qlIndexFixing(ContinuousBasisIndex6M,AL2621,TRUE,)-_xll.qlIndexFixing($AR$1,AL2621,TRUE,CalibrationTrigger),"")</f>
        <v>5.1068191377915285E-4</v>
      </c>
    </row>
    <row r="2622" spans="37:40">
      <c r="AK2622" s="64" t="s">
        <v>99</v>
      </c>
      <c r="AL2622" s="146">
        <f>IFERROR(_xll.qlInterestRateIndexFixingDate(ContBasisIndex6MCorrected,AM2622),"")</f>
        <v>57928</v>
      </c>
      <c r="AM2622" s="146">
        <f>_xll.qlCalendarAdvance(Calendar,$AM2621,AK2622,,,trigger)</f>
        <v>57930</v>
      </c>
      <c r="AN2622" s="78">
        <f>IFERROR(_xll.qlIndexFixing(ContinuousBasisIndex6M,AL2622,TRUE,)-_xll.qlIndexFixing($AR$1,AL2622,TRUE,CalibrationTrigger),"")</f>
        <v>5.10664636547465E-4</v>
      </c>
    </row>
    <row r="2623" spans="37:40">
      <c r="AK2623" s="64" t="s">
        <v>99</v>
      </c>
      <c r="AL2623" s="146">
        <f>IFERROR(_xll.qlInterestRateIndexFixingDate(ContBasisIndex6MCorrected,AM2623),"")</f>
        <v>57935</v>
      </c>
      <c r="AM2623" s="146">
        <f>_xll.qlCalendarAdvance(Calendar,$AM2622,AK2623,,,trigger)</f>
        <v>57937</v>
      </c>
      <c r="AN2623" s="78">
        <f>IFERROR(_xll.qlIndexFixing(ContinuousBasisIndex6M,AL2623,TRUE,)-_xll.qlIndexFixing($AR$1,AL2623,TRUE,CalibrationTrigger),"")</f>
        <v>5.1064742528623107E-4</v>
      </c>
    </row>
    <row r="2624" spans="37:40">
      <c r="AK2624" s="64" t="s">
        <v>99</v>
      </c>
      <c r="AL2624" s="146">
        <f>IFERROR(_xll.qlInterestRateIndexFixingDate(ContBasisIndex6MCorrected,AM2624),"")</f>
        <v>57942</v>
      </c>
      <c r="AM2624" s="146">
        <f>_xll.qlCalendarAdvance(Calendar,$AM2623,AK2624,,,trigger)</f>
        <v>57944</v>
      </c>
      <c r="AN2624" s="78">
        <f>IFERROR(_xll.qlIndexFixing(ContinuousBasisIndex6M,AL2624,TRUE,)-_xll.qlIndexFixing($AR$1,AL2624,TRUE,CalibrationTrigger),"")</f>
        <v>5.106302797857282E-4</v>
      </c>
    </row>
    <row r="2625" spans="37:40">
      <c r="AK2625" s="64" t="s">
        <v>99</v>
      </c>
      <c r="AL2625" s="146">
        <f>IFERROR(_xll.qlInterestRateIndexFixingDate(ContBasisIndex6MCorrected,AM2625),"")</f>
        <v>57949</v>
      </c>
      <c r="AM2625" s="146">
        <f>_xll.qlCalendarAdvance(Calendar,$AM2624,AK2625,,,trigger)</f>
        <v>57951</v>
      </c>
      <c r="AN2625" s="78">
        <f>IFERROR(_xll.qlIndexFixing(ContinuousBasisIndex6M,AL2625,TRUE,)-_xll.qlIndexFixing($AR$1,AL2625,TRUE,CalibrationTrigger),"")</f>
        <v>5.1059260889887038E-4</v>
      </c>
    </row>
    <row r="2626" spans="37:40">
      <c r="AK2626" s="64" t="s">
        <v>99</v>
      </c>
      <c r="AL2626" s="146">
        <f>IFERROR(_xll.qlInterestRateIndexFixingDate(ContBasisIndex6MCorrected,AM2626),"")</f>
        <v>57956</v>
      </c>
      <c r="AM2626" s="146">
        <f>_xll.qlCalendarAdvance(Calendar,$AM2625,AK2626,,,trigger)</f>
        <v>57958</v>
      </c>
      <c r="AN2626" s="78">
        <f>IFERROR(_xll.qlIndexFixing(ContinuousBasisIndex6M,AL2626,TRUE,)-_xll.qlIndexFixing($AR$1,AL2626,TRUE,CalibrationTrigger),"")</f>
        <v>5.1056188215027262E-4</v>
      </c>
    </row>
    <row r="2627" spans="37:40">
      <c r="AK2627" s="64" t="s">
        <v>99</v>
      </c>
      <c r="AL2627" s="146">
        <f>IFERROR(_xll.qlInterestRateIndexFixingDate(ContBasisIndex6MCorrected,AM2627),"")</f>
        <v>57963</v>
      </c>
      <c r="AM2627" s="146">
        <f>_xll.qlCalendarAdvance(Calendar,$AM2626,AK2627,,,trigger)</f>
        <v>57965</v>
      </c>
      <c r="AN2627" s="78">
        <f>IFERROR(_xll.qlIndexFixing(ContinuousBasisIndex6M,AL2627,TRUE,)-_xll.qlIndexFixing($AR$1,AL2627,TRUE,CalibrationTrigger),"")</f>
        <v>5.1054495061167004E-4</v>
      </c>
    </row>
    <row r="2628" spans="37:40">
      <c r="AK2628" s="64" t="s">
        <v>99</v>
      </c>
      <c r="AL2628" s="146">
        <f>IFERROR(_xll.qlInterestRateIndexFixingDate(ContBasisIndex6MCorrected,AM2628),"")</f>
        <v>57970</v>
      </c>
      <c r="AM2628" s="146">
        <f>_xll.qlCalendarAdvance(Calendar,$AM2627,AK2628,,,trigger)</f>
        <v>57972</v>
      </c>
      <c r="AN2628" s="78">
        <f>IFERROR(_xll.qlIndexFixing(ContinuousBasisIndex6M,AL2628,TRUE,)-_xll.qlIndexFixing($AR$1,AL2628,TRUE,CalibrationTrigger),"")</f>
        <v>5.1052808384909835E-4</v>
      </c>
    </row>
    <row r="2629" spans="37:40">
      <c r="AK2629" s="64" t="s">
        <v>99</v>
      </c>
      <c r="AL2629" s="146">
        <f>IFERROR(_xll.qlInterestRateIndexFixingDate(ContBasisIndex6MCorrected,AM2629),"")</f>
        <v>57977</v>
      </c>
      <c r="AM2629" s="146">
        <f>_xll.qlCalendarAdvance(Calendar,$AM2628,AK2629,,,trigger)</f>
        <v>57979</v>
      </c>
      <c r="AN2629" s="78">
        <f>IFERROR(_xll.qlIndexFixing(ContinuousBasisIndex6M,AL2629,TRUE,)-_xll.qlIndexFixing($AR$1,AL2629,TRUE,CalibrationTrigger),"")</f>
        <v>5.1051128165631194E-4</v>
      </c>
    </row>
    <row r="2630" spans="37:40">
      <c r="AK2630" s="64" t="s">
        <v>99</v>
      </c>
      <c r="AL2630" s="146">
        <f>IFERROR(_xll.qlInterestRateIndexFixingDate(ContBasisIndex6MCorrected,AM2630),"")</f>
        <v>57984</v>
      </c>
      <c r="AM2630" s="146">
        <f>_xll.qlCalendarAdvance(Calendar,$AM2629,AK2630,,,trigger)</f>
        <v>57986</v>
      </c>
      <c r="AN2630" s="78">
        <f>IFERROR(_xll.qlIndexFixing(ContinuousBasisIndex6M,AL2630,TRUE,)-_xll.qlIndexFixing($AR$1,AL2630,TRUE,CalibrationTrigger),"")</f>
        <v>5.1050139139403265E-4</v>
      </c>
    </row>
    <row r="2631" spans="37:40">
      <c r="AK2631" s="64" t="s">
        <v>99</v>
      </c>
      <c r="AL2631" s="146">
        <f>IFERROR(_xll.qlInterestRateIndexFixingDate(ContBasisIndex6MCorrected,AM2631),"")</f>
        <v>57991</v>
      </c>
      <c r="AM2631" s="146">
        <f>_xll.qlCalendarAdvance(Calendar,$AM2630,AK2631,,,trigger)</f>
        <v>57993</v>
      </c>
      <c r="AN2631" s="78">
        <f>IFERROR(_xll.qlIndexFixing(ContinuousBasisIndex6M,AL2631,TRUE,)-_xll.qlIndexFixing($AR$1,AL2631,TRUE,CalibrationTrigger),"")</f>
        <v>5.1048471424294372E-4</v>
      </c>
    </row>
    <row r="2632" spans="37:40">
      <c r="AK2632" s="64" t="s">
        <v>99</v>
      </c>
      <c r="AL2632" s="146">
        <f>IFERROR(_xll.qlInterestRateIndexFixingDate(ContBasisIndex6MCorrected,AM2632),"")</f>
        <v>57998</v>
      </c>
      <c r="AM2632" s="146">
        <f>_xll.qlCalendarAdvance(Calendar,$AM2631,AK2632,,,trigger)</f>
        <v>58000</v>
      </c>
      <c r="AN2632" s="78">
        <f>IFERROR(_xll.qlIndexFixing(ContinuousBasisIndex6M,AL2632,TRUE,)-_xll.qlIndexFixing($AR$1,AL2632,TRUE,CalibrationTrigger),"")</f>
        <v>5.1046810107320279E-4</v>
      </c>
    </row>
    <row r="2633" spans="37:40">
      <c r="AK2633" s="64" t="s">
        <v>99</v>
      </c>
      <c r="AL2633" s="146">
        <f>IFERROR(_xll.qlInterestRateIndexFixingDate(ContBasisIndex6MCorrected,AM2633),"")</f>
        <v>58005</v>
      </c>
      <c r="AM2633" s="146">
        <f>_xll.qlCalendarAdvance(Calendar,$AM2632,AK2633,,,trigger)</f>
        <v>58007</v>
      </c>
      <c r="AN2633" s="78">
        <f>IFERROR(_xll.qlIndexFixing(ContinuousBasisIndex6M,AL2633,TRUE,)-_xll.qlIndexFixing($AR$1,AL2633,TRUE,CalibrationTrigger),"")</f>
        <v>5.104515516805774E-4</v>
      </c>
    </row>
    <row r="2634" spans="37:40">
      <c r="AK2634" s="64" t="s">
        <v>99</v>
      </c>
      <c r="AL2634" s="146">
        <f>IFERROR(_xll.qlInterestRateIndexFixingDate(ContBasisIndex6MCorrected,AM2634),"")</f>
        <v>58012</v>
      </c>
      <c r="AM2634" s="146">
        <f>_xll.qlCalendarAdvance(Calendar,$AM2633,AK2634,,,trigger)</f>
        <v>58014</v>
      </c>
      <c r="AN2634" s="78">
        <f>IFERROR(_xll.qlIndexFixing(ContinuousBasisIndex6M,AL2634,TRUE,)-_xll.qlIndexFixing($AR$1,AL2634,TRUE,CalibrationTrigger),"")</f>
        <v>5.1042823203300072E-4</v>
      </c>
    </row>
    <row r="2635" spans="37:40">
      <c r="AK2635" s="64" t="s">
        <v>99</v>
      </c>
      <c r="AL2635" s="146">
        <f>IFERROR(_xll.qlInterestRateIndexFixingDate(ContBasisIndex6MCorrected,AM2635),"")</f>
        <v>58019</v>
      </c>
      <c r="AM2635" s="146">
        <f>_xll.qlCalendarAdvance(Calendar,$AM2634,AK2635,,,trigger)</f>
        <v>58021</v>
      </c>
      <c r="AN2635" s="78">
        <f>IFERROR(_xll.qlIndexFixing(ContinuousBasisIndex6M,AL2635,TRUE,)-_xll.qlIndexFixing($AR$1,AL2635,TRUE,CalibrationTrigger),"")</f>
        <v>5.104118129454745E-4</v>
      </c>
    </row>
    <row r="2636" spans="37:40">
      <c r="AK2636" s="64" t="s">
        <v>99</v>
      </c>
      <c r="AL2636" s="146">
        <f>IFERROR(_xll.qlInterestRateIndexFixingDate(ContBasisIndex6MCorrected,AM2636),"")</f>
        <v>58026</v>
      </c>
      <c r="AM2636" s="146">
        <f>_xll.qlCalendarAdvance(Calendar,$AM2635,AK2636,,,trigger)</f>
        <v>58028</v>
      </c>
      <c r="AN2636" s="78">
        <f>IFERROR(_xll.qlIndexFixing(ContinuousBasisIndex6M,AL2636,TRUE,)-_xll.qlIndexFixing($AR$1,AL2636,TRUE,CalibrationTrigger),"")</f>
        <v>5.1039545699771861E-4</v>
      </c>
    </row>
    <row r="2637" spans="37:40">
      <c r="AK2637" s="64" t="s">
        <v>99</v>
      </c>
      <c r="AL2637" s="146">
        <f>IFERROR(_xll.qlInterestRateIndexFixingDate(ContBasisIndex6MCorrected,AM2637),"")</f>
        <v>58033</v>
      </c>
      <c r="AM2637" s="146">
        <f>_xll.qlCalendarAdvance(Calendar,$AM2636,AK2637,,,trigger)</f>
        <v>58035</v>
      </c>
      <c r="AN2637" s="78">
        <f>IFERROR(_xll.qlIndexFixing(ContinuousBasisIndex6M,AL2637,TRUE,)-_xll.qlIndexFixing($AR$1,AL2637,TRUE,CalibrationTrigger),"")</f>
        <v>5.1037916398657956E-4</v>
      </c>
    </row>
    <row r="2638" spans="37:40">
      <c r="AK2638" s="64" t="s">
        <v>99</v>
      </c>
      <c r="AL2638" s="146">
        <f>IFERROR(_xll.qlInterestRateIndexFixingDate(ContBasisIndex6MCorrected,AM2638),"")</f>
        <v>58040</v>
      </c>
      <c r="AM2638" s="146">
        <f>_xll.qlCalendarAdvance(Calendar,$AM2637,AK2638,,,trigger)</f>
        <v>58042</v>
      </c>
      <c r="AN2638" s="78">
        <f>IFERROR(_xll.qlIndexFixing(ContinuousBasisIndex6M,AL2638,TRUE,)-_xll.qlIndexFixing($AR$1,AL2638,TRUE,CalibrationTrigger),"")</f>
        <v>5.1036293371332139E-4</v>
      </c>
    </row>
    <row r="2639" spans="37:40">
      <c r="AK2639" s="64" t="s">
        <v>99</v>
      </c>
      <c r="AL2639" s="146">
        <f>IFERROR(_xll.qlInterestRateIndexFixingDate(ContBasisIndex6MCorrected,AM2639),"")</f>
        <v>58047</v>
      </c>
      <c r="AM2639" s="146">
        <f>_xll.qlCalendarAdvance(Calendar,$AM2638,AK2639,,,trigger)</f>
        <v>58049</v>
      </c>
      <c r="AN2639" s="78">
        <f>IFERROR(_xll.qlIndexFixing(ContinuousBasisIndex6M,AL2639,TRUE,)-_xll.qlIndexFixing($AR$1,AL2639,TRUE,CalibrationTrigger),"")</f>
        <v>5.1035358330035578E-4</v>
      </c>
    </row>
    <row r="2640" spans="37:40">
      <c r="AK2640" s="64" t="s">
        <v>99</v>
      </c>
      <c r="AL2640" s="146">
        <f>IFERROR(_xll.qlInterestRateIndexFixingDate(ContBasisIndex6MCorrected,AM2640),"")</f>
        <v>58054</v>
      </c>
      <c r="AM2640" s="146">
        <f>_xll.qlCalendarAdvance(Calendar,$AM2639,AK2640,,,trigger)</f>
        <v>58056</v>
      </c>
      <c r="AN2640" s="78">
        <f>IFERROR(_xll.qlIndexFixing(ContinuousBasisIndex6M,AL2640,TRUE,)-_xll.qlIndexFixing($AR$1,AL2640,TRUE,CalibrationTrigger),"")</f>
        <v>5.1033747468832991E-4</v>
      </c>
    </row>
    <row r="2641" spans="37:40">
      <c r="AK2641" s="64" t="s">
        <v>99</v>
      </c>
      <c r="AL2641" s="146">
        <f>IFERROR(_xll.qlInterestRateIndexFixingDate(ContBasisIndex6MCorrected,AM2641),"")</f>
        <v>58061</v>
      </c>
      <c r="AM2641" s="146">
        <f>_xll.qlCalendarAdvance(Calendar,$AM2640,AK2641,,,trigger)</f>
        <v>58063</v>
      </c>
      <c r="AN2641" s="78">
        <f>IFERROR(_xll.qlIndexFixing(ContinuousBasisIndex6M,AL2641,TRUE,)-_xll.qlIndexFixing($AR$1,AL2641,TRUE,CalibrationTrigger),"")</f>
        <v>5.103214282459129E-4</v>
      </c>
    </row>
    <row r="2642" spans="37:40">
      <c r="AK2642" s="64" t="s">
        <v>99</v>
      </c>
      <c r="AL2642" s="146">
        <f>IFERROR(_xll.qlInterestRateIndexFixingDate(ContBasisIndex6MCorrected,AM2642),"")</f>
        <v>58067</v>
      </c>
      <c r="AM2642" s="146">
        <f>_xll.qlCalendarAdvance(Calendar,$AM2641,AK2642,,,trigger)</f>
        <v>58071</v>
      </c>
      <c r="AN2642" s="78">
        <f>IFERROR(_xll.qlIndexFixing(ContinuousBasisIndex6M,AL2642,TRUE,)-_xll.qlIndexFixing($AR$1,AL2642,TRUE,CalibrationTrigger),"")</f>
        <v>5.1030316532594579E-4</v>
      </c>
    </row>
    <row r="2643" spans="37:40">
      <c r="AK2643" s="64" t="s">
        <v>99</v>
      </c>
      <c r="AL2643" s="146">
        <f>IFERROR(_xll.qlInterestRateIndexFixingDate(ContBasisIndex6MCorrected,AM2643),"")</f>
        <v>58075</v>
      </c>
      <c r="AM2643" s="146">
        <f>_xll.qlCalendarAdvance(Calendar,$AM2642,AK2643,,,trigger)</f>
        <v>58078</v>
      </c>
      <c r="AN2643" s="78">
        <f>IFERROR(_xll.qlIndexFixing(ContinuousBasisIndex6M,AL2643,TRUE,)-_xll.qlIndexFixing($AR$1,AL2643,TRUE,CalibrationTrigger),"")</f>
        <v>5.1028044722098865E-4</v>
      </c>
    </row>
    <row r="2644" spans="37:40">
      <c r="AK2644" s="64" t="s">
        <v>99</v>
      </c>
      <c r="AL2644" s="146">
        <f>IFERROR(_xll.qlInterestRateIndexFixingDate(ContBasisIndex6MCorrected,AM2644),"")</f>
        <v>58083</v>
      </c>
      <c r="AM2644" s="146">
        <f>_xll.qlCalendarAdvance(Calendar,$AM2643,AK2644,,,trigger)</f>
        <v>58085</v>
      </c>
      <c r="AN2644" s="78">
        <f>IFERROR(_xll.qlIndexFixing(ContinuousBasisIndex6M,AL2644,TRUE,)-_xll.qlIndexFixing($AR$1,AL2644,TRUE,CalibrationTrigger),"")</f>
        <v>5.1026459796758676E-4</v>
      </c>
    </row>
    <row r="2645" spans="37:40">
      <c r="AK2645" s="64" t="s">
        <v>99</v>
      </c>
      <c r="AL2645" s="146">
        <f>IFERROR(_xll.qlInterestRateIndexFixingDate(ContBasisIndex6MCorrected,AM2645),"")</f>
        <v>58090</v>
      </c>
      <c r="AM2645" s="146">
        <f>_xll.qlCalendarAdvance(Calendar,$AM2644,AK2645,,,trigger)</f>
        <v>58092</v>
      </c>
      <c r="AN2645" s="78">
        <f>IFERROR(_xll.qlIndexFixing(ContinuousBasisIndex6M,AL2645,TRUE,)-_xll.qlIndexFixing($AR$1,AL2645,TRUE,CalibrationTrigger),"")</f>
        <v>5.1024881003706654E-4</v>
      </c>
    </row>
    <row r="2646" spans="37:40">
      <c r="AK2646" s="64" t="s">
        <v>99</v>
      </c>
      <c r="AL2646" s="146">
        <f>IFERROR(_xll.qlInterestRateIndexFixingDate(ContBasisIndex6MCorrected,AM2646),"")</f>
        <v>58097</v>
      </c>
      <c r="AM2646" s="146">
        <f>_xll.qlCalendarAdvance(Calendar,$AM2645,AK2646,,,trigger)</f>
        <v>58099</v>
      </c>
      <c r="AN2646" s="78">
        <f>IFERROR(_xll.qlIndexFixing(ContinuousBasisIndex6M,AL2646,TRUE,)-_xll.qlIndexFixing($AR$1,AL2646,TRUE,CalibrationTrigger),"")</f>
        <v>5.1023308323554836E-4</v>
      </c>
    </row>
    <row r="2647" spans="37:40">
      <c r="AK2647" s="64" t="s">
        <v>99</v>
      </c>
      <c r="AL2647" s="146">
        <f>IFERROR(_xll.qlInterestRateIndexFixingDate(ContBasisIndex6MCorrected,AM2647),"")</f>
        <v>58104</v>
      </c>
      <c r="AM2647" s="146">
        <f>_xll.qlCalendarAdvance(Calendar,$AM2646,AK2647,,,trigger)</f>
        <v>58106</v>
      </c>
      <c r="AN2647" s="78">
        <f>IFERROR(_xll.qlIndexFixing(ContinuousBasisIndex6M,AL2647,TRUE,)-_xll.qlIndexFixing($AR$1,AL2647,TRUE,CalibrationTrigger),"")</f>
        <v>5.1021741736738749E-4</v>
      </c>
    </row>
    <row r="2648" spans="37:40">
      <c r="AK2648" s="64" t="s">
        <v>99</v>
      </c>
      <c r="AL2648" s="146">
        <f>IFERROR(_xll.qlInterestRateIndexFixingDate(ContBasisIndex6MCorrected,AM2648),"")</f>
        <v>58111</v>
      </c>
      <c r="AM2648" s="146">
        <f>_xll.qlCalendarAdvance(Calendar,$AM2647,AK2648,,,trigger)</f>
        <v>58113</v>
      </c>
      <c r="AN2648" s="78">
        <f>IFERROR(_xll.qlIndexFixing(ContinuousBasisIndex6M,AL2648,TRUE,)-_xll.qlIndexFixing($AR$1,AL2648,TRUE,CalibrationTrigger),"")</f>
        <v>5.1020181223958988E-4</v>
      </c>
    </row>
    <row r="2649" spans="37:40">
      <c r="AK2649" s="64" t="s">
        <v>99</v>
      </c>
      <c r="AL2649" s="146">
        <f>IFERROR(_xll.qlInterestRateIndexFixingDate(ContBasisIndex6MCorrected,AM2649),"")</f>
        <v>58118</v>
      </c>
      <c r="AM2649" s="146">
        <f>_xll.qlCalendarAdvance(Calendar,$AM2648,AK2649,,,trigger)</f>
        <v>58120</v>
      </c>
      <c r="AN2649" s="78">
        <f>IFERROR(_xll.qlIndexFixing(ContinuousBasisIndex6M,AL2649,TRUE,)-_xll.qlIndexFixing($AR$1,AL2649,TRUE,CalibrationTrigger),"")</f>
        <v>5.1018626765915974E-4</v>
      </c>
    </row>
    <row r="2650" spans="37:40">
      <c r="AK2650" s="64" t="s">
        <v>99</v>
      </c>
      <c r="AL2650" s="146">
        <f>IFERROR(_xll.qlInterestRateIndexFixingDate(ContBasisIndex6MCorrected,AM2650),"")</f>
        <v>58125</v>
      </c>
      <c r="AM2650" s="146">
        <f>_xll.qlCalendarAdvance(Calendar,$AM2649,AK2650,,,trigger)</f>
        <v>58127</v>
      </c>
      <c r="AN2650" s="78">
        <f>IFERROR(_xll.qlIndexFixing(ContinuousBasisIndex6M,AL2650,TRUE,)-_xll.qlIndexFixing($AR$1,AL2650,TRUE,CalibrationTrigger),"")</f>
        <v>5.1017078343398772E-4</v>
      </c>
    </row>
    <row r="2651" spans="37:40">
      <c r="AK2651" s="64" t="s">
        <v>99</v>
      </c>
      <c r="AL2651" s="146">
        <f>IFERROR(_xll.qlInterestRateIndexFixingDate(ContBasisIndex6MCorrected,AM2651),"")</f>
        <v>58132</v>
      </c>
      <c r="AM2651" s="146">
        <f>_xll.qlCalendarAdvance(Calendar,$AM2650,AK2651,,,trigger)</f>
        <v>58134</v>
      </c>
      <c r="AN2651" s="78">
        <f>IFERROR(_xll.qlIndexFixing(ContinuousBasisIndex6M,AL2651,TRUE,)-_xll.qlIndexFixing($AR$1,AL2651,TRUE,CalibrationTrigger),"")</f>
        <v>5.101621397369362E-4</v>
      </c>
    </row>
    <row r="2652" spans="37:40">
      <c r="AK2652" s="64" t="s">
        <v>99</v>
      </c>
      <c r="AL2652" s="146">
        <f>IFERROR(_xll.qlInterestRateIndexFixingDate(ContBasisIndex6MCorrected,AM2652),"")</f>
        <v>58139</v>
      </c>
      <c r="AM2652" s="146">
        <f>_xll.qlCalendarAdvance(Calendar,$AM2651,AK2652,,,trigger)</f>
        <v>58141</v>
      </c>
      <c r="AN2652" s="78">
        <f>IFERROR(_xll.qlIndexFixing(ContinuousBasisIndex6M,AL2652,TRUE,)-_xll.qlIndexFixing($AR$1,AL2652,TRUE,CalibrationTrigger),"")</f>
        <v>5.1016710261022821E-4</v>
      </c>
    </row>
    <row r="2653" spans="37:40">
      <c r="AK2653" s="64" t="s">
        <v>99</v>
      </c>
      <c r="AL2653" s="146">
        <f>IFERROR(_xll.qlInterestRateIndexFixingDate(ContBasisIndex6MCorrected,AM2653),"")</f>
        <v>58146</v>
      </c>
      <c r="AM2653" s="146">
        <f>_xll.qlCalendarAdvance(Calendar,$AM2652,AK2653,,,trigger)</f>
        <v>58148</v>
      </c>
      <c r="AN2653" s="78">
        <f>IFERROR(_xll.qlIndexFixing(ContinuousBasisIndex6M,AL2653,TRUE,)-_xll.qlIndexFixing($AR$1,AL2653,TRUE,CalibrationTrigger),"")</f>
        <v>5.1015178707371298E-4</v>
      </c>
    </row>
    <row r="2654" spans="37:40">
      <c r="AK2654" s="64" t="s">
        <v>99</v>
      </c>
      <c r="AL2654" s="146">
        <f>IFERROR(_xll.qlInterestRateIndexFixingDate(ContBasisIndex6MCorrected,AM2654),"")</f>
        <v>58153</v>
      </c>
      <c r="AM2654" s="146">
        <f>_xll.qlCalendarAdvance(Calendar,$AM2653,AK2654,,,trigger)</f>
        <v>58155</v>
      </c>
      <c r="AN2654" s="78">
        <f>IFERROR(_xll.qlIndexFixing(ContinuousBasisIndex6M,AL2654,TRUE,)-_xll.qlIndexFixing($AR$1,AL2654,TRUE,CalibrationTrigger),"")</f>
        <v>5.1013653125332216E-4</v>
      </c>
    </row>
    <row r="2655" spans="37:40">
      <c r="AK2655" s="64" t="s">
        <v>99</v>
      </c>
      <c r="AL2655" s="146">
        <f>IFERROR(_xll.qlInterestRateIndexFixingDate(ContBasisIndex6MCorrected,AM2655),"")</f>
        <v>58160</v>
      </c>
      <c r="AM2655" s="146">
        <f>_xll.qlCalendarAdvance(Calendar,$AM2654,AK2655,,,trigger)</f>
        <v>58166</v>
      </c>
      <c r="AN2655" s="78">
        <f>IFERROR(_xll.qlIndexFixing(ContinuousBasisIndex6M,AL2655,TRUE,)-_xll.qlIndexFixing($AR$1,AL2655,TRUE,CalibrationTrigger),"")</f>
        <v>5.1009914500486139E-4</v>
      </c>
    </row>
    <row r="2656" spans="37:40">
      <c r="AK2656" s="64" t="s">
        <v>99</v>
      </c>
      <c r="AL2656" s="146">
        <f>IFERROR(_xll.qlInterestRateIndexFixingDate(ContBasisIndex6MCorrected,AM2656),"")</f>
        <v>58169</v>
      </c>
      <c r="AM2656" s="146">
        <f>_xll.qlCalendarAdvance(Calendar,$AM2655,AK2656,,,trigger)</f>
        <v>58173</v>
      </c>
      <c r="AN2656" s="78">
        <f>IFERROR(_xll.qlIndexFixing(ContinuousBasisIndex6M,AL2656,TRUE,)-_xll.qlIndexFixing($AR$1,AL2656,TRUE,CalibrationTrigger),"")</f>
        <v>5.1008404725798318E-4</v>
      </c>
    </row>
    <row r="2657" spans="37:40">
      <c r="AK2657" s="64" t="s">
        <v>99</v>
      </c>
      <c r="AL2657" s="146">
        <f>IFERROR(_xll.qlInterestRateIndexFixingDate(ContBasisIndex6MCorrected,AM2657),"")</f>
        <v>58176</v>
      </c>
      <c r="AM2657" s="146">
        <f>_xll.qlCalendarAdvance(Calendar,$AM2656,AK2657,,,trigger)</f>
        <v>58180</v>
      </c>
      <c r="AN2657" s="78">
        <f>IFERROR(_xll.qlIndexFixing(ContinuousBasisIndex6M,AL2657,TRUE,)-_xll.qlIndexFixing($AR$1,AL2657,TRUE,CalibrationTrigger),"")</f>
        <v>5.1006900849299638E-4</v>
      </c>
    </row>
    <row r="2658" spans="37:40">
      <c r="AK2658" s="64" t="s">
        <v>99</v>
      </c>
      <c r="AL2658" s="146">
        <f>IFERROR(_xll.qlInterestRateIndexFixingDate(ContBasisIndex6MCorrected,AM2658),"")</f>
        <v>58183</v>
      </c>
      <c r="AM2658" s="146">
        <f>_xll.qlCalendarAdvance(Calendar,$AM2657,AK2658,,,trigger)</f>
        <v>58187</v>
      </c>
      <c r="AN2658" s="78">
        <f>IFERROR(_xll.qlIndexFixing(ContinuousBasisIndex6M,AL2658,TRUE,)-_xll.qlIndexFixing($AR$1,AL2658,TRUE,CalibrationTrigger),"")</f>
        <v>5.1005402852425524E-4</v>
      </c>
    </row>
    <row r="2659" spans="37:40">
      <c r="AK2659" s="64" t="s">
        <v>99</v>
      </c>
      <c r="AL2659" s="146">
        <f>IFERROR(_xll.qlInterestRateIndexFixingDate(ContBasisIndex6MCorrected,AM2659),"")</f>
        <v>58190</v>
      </c>
      <c r="AM2659" s="146">
        <f>_xll.qlCalendarAdvance(Calendar,$AM2658,AK2659,,,trigger)</f>
        <v>58194</v>
      </c>
      <c r="AN2659" s="78">
        <f>IFERROR(_xll.qlIndexFixing(ContinuousBasisIndex6M,AL2659,TRUE,)-_xll.qlIndexFixing($AR$1,AL2659,TRUE,CalibrationTrigger),"")</f>
        <v>5.1003910716611745E-4</v>
      </c>
    </row>
    <row r="2660" spans="37:40">
      <c r="AK2660" s="64" t="s">
        <v>99</v>
      </c>
      <c r="AL2660" s="146">
        <f>IFERROR(_xll.qlInterestRateIndexFixingDate(ContBasisIndex6MCorrected,AM2660),"")</f>
        <v>58197</v>
      </c>
      <c r="AM2660" s="146">
        <f>_xll.qlCalendarAdvance(Calendar,$AM2659,AK2660,,,trigger)</f>
        <v>58201</v>
      </c>
      <c r="AN2660" s="78">
        <f>IFERROR(_xll.qlIndexFixing(ContinuousBasisIndex6M,AL2660,TRUE,)-_xll.qlIndexFixing($AR$1,AL2660,TRUE,CalibrationTrigger),"")</f>
        <v>5.1003099778611661E-4</v>
      </c>
    </row>
    <row r="2661" spans="37:40">
      <c r="AK2661" s="64" t="s">
        <v>99</v>
      </c>
      <c r="AL2661" s="146">
        <f>IFERROR(_xll.qlInterestRateIndexFixingDate(ContBasisIndex6MCorrected,AM2661),"")</f>
        <v>58204</v>
      </c>
      <c r="AM2661" s="146">
        <f>_xll.qlCalendarAdvance(Calendar,$AM2660,AK2661,,,trigger)</f>
        <v>58208</v>
      </c>
      <c r="AN2661" s="78">
        <f>IFERROR(_xll.qlIndexFixing(ContinuousBasisIndex6M,AL2661,TRUE,)-_xll.qlIndexFixing($AR$1,AL2661,TRUE,CalibrationTrigger),"")</f>
        <v>5.1001619055111337E-4</v>
      </c>
    </row>
    <row r="2662" spans="37:40">
      <c r="AK2662" s="64" t="s">
        <v>99</v>
      </c>
      <c r="AL2662" s="146">
        <f>IFERROR(_xll.qlInterestRateIndexFixingDate(ContBasisIndex6MCorrected,AM2662),"")</f>
        <v>58211</v>
      </c>
      <c r="AM2662" s="146">
        <f>_xll.qlCalendarAdvance(Calendar,$AM2661,AK2662,,,trigger)</f>
        <v>58215</v>
      </c>
      <c r="AN2662" s="78">
        <f>IFERROR(_xll.qlIndexFixing(ContinuousBasisIndex6M,AL2662,TRUE,)-_xll.qlIndexFixing($AR$1,AL2662,TRUE,CalibrationTrigger),"")</f>
        <v>5.1000144140486182E-4</v>
      </c>
    </row>
    <row r="2663" spans="37:40">
      <c r="AK2663" s="64" t="s">
        <v>99</v>
      </c>
      <c r="AL2663" s="146">
        <f>IFERROR(_xll.qlInterestRateIndexFixingDate(ContBasisIndex6MCorrected,AM2663),"")</f>
        <v>58218</v>
      </c>
      <c r="AM2663" s="146">
        <f>_xll.qlCalendarAdvance(Calendar,$AM2662,AK2663,,,trigger)</f>
        <v>58222</v>
      </c>
      <c r="AN2663" s="78">
        <f>IFERROR(_xll.qlIndexFixing(ContinuousBasisIndex6M,AL2663,TRUE,)-_xll.qlIndexFixing($AR$1,AL2663,TRUE,CalibrationTrigger),"")</f>
        <v>5.0998675016359404E-4</v>
      </c>
    </row>
    <row r="2664" spans="37:40">
      <c r="AK2664" s="64" t="s">
        <v>99</v>
      </c>
      <c r="AL2664" s="146">
        <f>IFERROR(_xll.qlInterestRateIndexFixingDate(ContBasisIndex6MCorrected,AM2664),"")</f>
        <v>58225</v>
      </c>
      <c r="AM2664" s="146">
        <f>_xll.qlCalendarAdvance(Calendar,$AM2663,AK2664,,,trigger)</f>
        <v>58229</v>
      </c>
      <c r="AN2664" s="78">
        <f>IFERROR(_xll.qlIndexFixing(ContinuousBasisIndex6M,AL2664,TRUE,)-_xll.qlIndexFixing($AR$1,AL2664,TRUE,CalibrationTrigger),"")</f>
        <v>5.0996537307711892E-4</v>
      </c>
    </row>
    <row r="2665" spans="37:40">
      <c r="AK2665" s="64" t="s">
        <v>99</v>
      </c>
      <c r="AL2665" s="146">
        <f>IFERROR(_xll.qlInterestRateIndexFixingDate(ContBasisIndex6MCorrected,AM2665),"")</f>
        <v>58232</v>
      </c>
      <c r="AM2665" s="146">
        <f>_xll.qlCalendarAdvance(Calendar,$AM2664,AK2665,,,trigger)</f>
        <v>58236</v>
      </c>
      <c r="AN2665" s="78">
        <f>IFERROR(_xll.qlIndexFixing(ContinuousBasisIndex6M,AL2665,TRUE,)-_xll.qlIndexFixing($AR$1,AL2665,TRUE,CalibrationTrigger),"")</f>
        <v>5.0995079951771018E-4</v>
      </c>
    </row>
    <row r="2666" spans="37:40">
      <c r="AK2666" s="64" t="s">
        <v>99</v>
      </c>
      <c r="AL2666" s="146">
        <f>IFERROR(_xll.qlInterestRateIndexFixingDate(ContBasisIndex6MCorrected,AM2666),"")</f>
        <v>58239</v>
      </c>
      <c r="AM2666" s="146">
        <f>_xll.qlCalendarAdvance(Calendar,$AM2665,AK2666,,,trigger)</f>
        <v>58243</v>
      </c>
      <c r="AN2666" s="78">
        <f>IFERROR(_xll.qlIndexFixing(ContinuousBasisIndex6M,AL2666,TRUE,)-_xll.qlIndexFixing($AR$1,AL2666,TRUE,CalibrationTrigger),"")</f>
        <v>5.0993628328687042E-4</v>
      </c>
    </row>
    <row r="2667" spans="37:40">
      <c r="AK2667" s="64" t="s">
        <v>99</v>
      </c>
      <c r="AL2667" s="146">
        <f>IFERROR(_xll.qlInterestRateIndexFixingDate(ContBasisIndex6MCorrected,AM2667),"")</f>
        <v>58246</v>
      </c>
      <c r="AM2667" s="146">
        <f>_xll.qlCalendarAdvance(Calendar,$AM2666,AK2667,,,trigger)</f>
        <v>58250</v>
      </c>
      <c r="AN2667" s="78">
        <f>IFERROR(_xll.qlIndexFixing(ContinuousBasisIndex6M,AL2667,TRUE,)-_xll.qlIndexFixing($AR$1,AL2667,TRUE,CalibrationTrigger),"")</f>
        <v>5.0992182420375905E-4</v>
      </c>
    </row>
    <row r="2668" spans="37:40">
      <c r="AK2668" s="64" t="s">
        <v>99</v>
      </c>
      <c r="AL2668" s="146">
        <f>IFERROR(_xll.qlInterestRateIndexFixingDate(ContBasisIndex6MCorrected,AM2668),"")</f>
        <v>58253</v>
      </c>
      <c r="AM2668" s="146">
        <f>_xll.qlCalendarAdvance(Calendar,$AM2667,AK2668,,,trigger)</f>
        <v>58257</v>
      </c>
      <c r="AN2668" s="78">
        <f>IFERROR(_xll.qlIndexFixing(ContinuousBasisIndex6M,AL2668,TRUE,)-_xll.qlIndexFixing($AR$1,AL2668,TRUE,CalibrationTrigger),"")</f>
        <v>5.0992088986792639E-4</v>
      </c>
    </row>
    <row r="2669" spans="37:40">
      <c r="AK2669" s="64" t="s">
        <v>99</v>
      </c>
      <c r="AL2669" s="146">
        <f>IFERROR(_xll.qlInterestRateIndexFixingDate(ContBasisIndex6MCorrected,AM2669),"")</f>
        <v>58260</v>
      </c>
      <c r="AM2669" s="146">
        <f>_xll.qlCalendarAdvance(Calendar,$AM2668,AK2669,,,trigger)</f>
        <v>58264</v>
      </c>
      <c r="AN2669" s="78">
        <f>IFERROR(_xll.qlIndexFixing(ContinuousBasisIndex6M,AL2669,TRUE,)-_xll.qlIndexFixing($AR$1,AL2669,TRUE,CalibrationTrigger),"")</f>
        <v>5.0989980854794763E-4</v>
      </c>
    </row>
    <row r="2670" spans="37:40">
      <c r="AK2670" s="64" t="s">
        <v>99</v>
      </c>
      <c r="AL2670" s="146">
        <f>IFERROR(_xll.qlInterestRateIndexFixingDate(ContBasisIndex6MCorrected,AM2670),"")</f>
        <v>58267</v>
      </c>
      <c r="AM2670" s="146">
        <f>_xll.qlCalendarAdvance(Calendar,$AM2669,AK2670,,,trigger)</f>
        <v>58271</v>
      </c>
      <c r="AN2670" s="78">
        <f>IFERROR(_xll.qlIndexFixing(ContinuousBasisIndex6M,AL2670,TRUE,)-_xll.qlIndexFixing($AR$1,AL2670,TRUE,CalibrationTrigger),"")</f>
        <v>5.0988551756998238E-4</v>
      </c>
    </row>
    <row r="2671" spans="37:40">
      <c r="AK2671" s="64" t="s">
        <v>99</v>
      </c>
      <c r="AL2671" s="146">
        <f>IFERROR(_xll.qlInterestRateIndexFixingDate(ContBasisIndex6MCorrected,AM2671),"")</f>
        <v>58274</v>
      </c>
      <c r="AM2671" s="146">
        <f>_xll.qlCalendarAdvance(Calendar,$AM2670,AK2671,,,trigger)</f>
        <v>58278</v>
      </c>
      <c r="AN2671" s="78">
        <f>IFERROR(_xll.qlIndexFixing(ContinuousBasisIndex6M,AL2671,TRUE,)-_xll.qlIndexFixing($AR$1,AL2671,TRUE,CalibrationTrigger),"")</f>
        <v>5.0987128305467633E-4</v>
      </c>
    </row>
    <row r="2672" spans="37:40">
      <c r="AK2672" s="64" t="s">
        <v>99</v>
      </c>
      <c r="AL2672" s="146">
        <f>IFERROR(_xll.qlInterestRateIndexFixingDate(ContBasisIndex6MCorrected,AM2672),"")</f>
        <v>58281</v>
      </c>
      <c r="AM2672" s="146">
        <f>_xll.qlCalendarAdvance(Calendar,$AM2671,AK2672,,,trigger)</f>
        <v>58285</v>
      </c>
      <c r="AN2672" s="78">
        <f>IFERROR(_xll.qlIndexFixing(ContinuousBasisIndex6M,AL2672,TRUE,)-_xll.qlIndexFixing($AR$1,AL2672,TRUE,CalibrationTrigger),"")</f>
        <v>5.0985710482608516E-4</v>
      </c>
    </row>
    <row r="2673" spans="37:40">
      <c r="AK2673" s="64" t="s">
        <v>99</v>
      </c>
      <c r="AL2673" s="146">
        <f>IFERROR(_xll.qlInterestRateIndexFixingDate(ContBasisIndex6MCorrected,AM2673),"")</f>
        <v>58288</v>
      </c>
      <c r="AM2673" s="146">
        <f>_xll.qlCalendarAdvance(Calendar,$AM2672,AK2673,,,trigger)</f>
        <v>58292</v>
      </c>
      <c r="AN2673" s="78">
        <f>IFERROR(_xll.qlIndexFixing(ContinuousBasisIndex6M,AL2673,TRUE,)-_xll.qlIndexFixing($AR$1,AL2673,TRUE,CalibrationTrigger),"")</f>
        <v>5.0984298270826279E-4</v>
      </c>
    </row>
    <row r="2674" spans="37:40">
      <c r="AK2674" s="64" t="s">
        <v>99</v>
      </c>
      <c r="AL2674" s="146">
        <f>IFERROR(_xll.qlInterestRateIndexFixingDate(ContBasisIndex6MCorrected,AM2674),"")</f>
        <v>58295</v>
      </c>
      <c r="AM2674" s="146">
        <f>_xll.qlCalendarAdvance(Calendar,$AM2673,AK2674,,,trigger)</f>
        <v>58299</v>
      </c>
      <c r="AN2674" s="78">
        <f>IFERROR(_xll.qlIndexFixing(ContinuousBasisIndex6M,AL2674,TRUE,)-_xll.qlIndexFixing($AR$1,AL2674,TRUE,CalibrationTrigger),"")</f>
        <v>5.0982891652308869E-4</v>
      </c>
    </row>
    <row r="2675" spans="37:40">
      <c r="AK2675" s="64" t="s">
        <v>99</v>
      </c>
      <c r="AL2675" s="146">
        <f>IFERROR(_xll.qlInterestRateIndexFixingDate(ContBasisIndex6MCorrected,AM2675),"")</f>
        <v>58302</v>
      </c>
      <c r="AM2675" s="146">
        <f>_xll.qlCalendarAdvance(Calendar,$AM2674,AK2675,,,trigger)</f>
        <v>58306</v>
      </c>
      <c r="AN2675" s="78">
        <f>IFERROR(_xll.qlIndexFixing(ContinuousBasisIndex6M,AL2675,TRUE,)-_xll.qlIndexFixing($AR$1,AL2675,TRUE,CalibrationTrigger),"")</f>
        <v>5.0981490609635673E-4</v>
      </c>
    </row>
    <row r="2676" spans="37:40">
      <c r="AK2676" s="64" t="s">
        <v>99</v>
      </c>
      <c r="AL2676" s="146">
        <f>IFERROR(_xll.qlInterestRateIndexFixingDate(ContBasisIndex6MCorrected,AM2676),"")</f>
        <v>58309</v>
      </c>
      <c r="AM2676" s="146">
        <f>_xll.qlCalendarAdvance(Calendar,$AM2675,AK2676,,,trigger)</f>
        <v>58313</v>
      </c>
      <c r="AN2676" s="78">
        <f>IFERROR(_xll.qlIndexFixing(ContinuousBasisIndex6M,AL2676,TRUE,)-_xll.qlIndexFixing($AR$1,AL2676,TRUE,CalibrationTrigger),"")</f>
        <v>5.0980095125298906E-4</v>
      </c>
    </row>
    <row r="2677" spans="37:40">
      <c r="AK2677" s="64" t="s">
        <v>99</v>
      </c>
      <c r="AL2677" s="146">
        <f>IFERROR(_xll.qlInterestRateIndexFixingDate(ContBasisIndex6MCorrected,AM2677),"")</f>
        <v>58316</v>
      </c>
      <c r="AM2677" s="146">
        <f>_xll.qlCalendarAdvance(Calendar,$AM2676,AK2677,,,trigger)</f>
        <v>58320</v>
      </c>
      <c r="AN2677" s="78">
        <f>IFERROR(_xll.qlIndexFixing(ContinuousBasisIndex6M,AL2677,TRUE,)-_xll.qlIndexFixing($AR$1,AL2677,TRUE,CalibrationTrigger),"")</f>
        <v>5.097736223894124E-4</v>
      </c>
    </row>
    <row r="2678" spans="37:40">
      <c r="AK2678" s="64" t="s">
        <v>99</v>
      </c>
      <c r="AL2678" s="146">
        <f>IFERROR(_xll.qlInterestRateIndexFixingDate(ContBasisIndex6MCorrected,AM2678),"")</f>
        <v>58323</v>
      </c>
      <c r="AM2678" s="146">
        <f>_xll.qlCalendarAdvance(Calendar,$AM2677,AK2678,,,trigger)</f>
        <v>58327</v>
      </c>
      <c r="AN2678" s="78">
        <f>IFERROR(_xll.qlIndexFixing(ContinuousBasisIndex6M,AL2678,TRUE,)-_xll.qlIndexFixing($AR$1,AL2678,TRUE,CalibrationTrigger),"")</f>
        <v>5.0975978222435412E-4</v>
      </c>
    </row>
    <row r="2679" spans="37:40">
      <c r="AK2679" s="64" t="s">
        <v>99</v>
      </c>
      <c r="AL2679" s="146">
        <f>IFERROR(_xll.qlInterestRateIndexFixingDate(ContBasisIndex6MCorrected,AM2679),"")</f>
        <v>58330</v>
      </c>
      <c r="AM2679" s="146">
        <f>_xll.qlCalendarAdvance(Calendar,$AM2678,AK2679,,,trigger)</f>
        <v>58334</v>
      </c>
      <c r="AN2679" s="78">
        <f>IFERROR(_xll.qlIndexFixing(ContinuousBasisIndex6M,AL2679,TRUE,)-_xll.qlIndexFixing($AR$1,AL2679,TRUE,CalibrationTrigger),"")</f>
        <v>5.0974599705881814E-4</v>
      </c>
    </row>
    <row r="2680" spans="37:40">
      <c r="AK2680" s="64" t="s">
        <v>99</v>
      </c>
      <c r="AL2680" s="146">
        <f>IFERROR(_xll.qlInterestRateIndexFixingDate(ContBasisIndex6MCorrected,AM2680),"")</f>
        <v>58337</v>
      </c>
      <c r="AM2680" s="146">
        <f>_xll.qlCalendarAdvance(Calendar,$AM2679,AK2680,,,trigger)</f>
        <v>58341</v>
      </c>
      <c r="AN2680" s="78">
        <f>IFERROR(_xll.qlIndexFixing(ContinuousBasisIndex6M,AL2680,TRUE,)-_xll.qlIndexFixing($AR$1,AL2680,TRUE,CalibrationTrigger),"")</f>
        <v>5.0973226672151005E-4</v>
      </c>
    </row>
    <row r="2681" spans="37:40">
      <c r="AK2681" s="64" t="s">
        <v>99</v>
      </c>
      <c r="AL2681" s="146">
        <f>IFERROR(_xll.qlInterestRateIndexFixingDate(ContBasisIndex6MCorrected,AM2681),"")</f>
        <v>58344</v>
      </c>
      <c r="AM2681" s="146">
        <f>_xll.qlCalendarAdvance(Calendar,$AM2680,AK2681,,,trigger)</f>
        <v>58348</v>
      </c>
      <c r="AN2681" s="78">
        <f>IFERROR(_xll.qlIndexFixing(ContinuousBasisIndex6M,AL2681,TRUE,)-_xll.qlIndexFixing($AR$1,AL2681,TRUE,CalibrationTrigger),"")</f>
        <v>5.0972529803617814E-4</v>
      </c>
    </row>
    <row r="2682" spans="37:40">
      <c r="AK2682" s="64" t="s">
        <v>99</v>
      </c>
      <c r="AL2682" s="146">
        <f>IFERROR(_xll.qlInterestRateIndexFixingDate(ContBasisIndex6MCorrected,AM2682),"")</f>
        <v>58351</v>
      </c>
      <c r="AM2682" s="146">
        <f>_xll.qlCalendarAdvance(Calendar,$AM2681,AK2682,,,trigger)</f>
        <v>58355</v>
      </c>
      <c r="AN2682" s="78">
        <f>IFERROR(_xll.qlIndexFixing(ContinuousBasisIndex6M,AL2682,TRUE,)-_xll.qlIndexFixing($AR$1,AL2682,TRUE,CalibrationTrigger),"")</f>
        <v>5.0971167494707429E-4</v>
      </c>
    </row>
    <row r="2683" spans="37:40">
      <c r="AK2683" s="64" t="s">
        <v>99</v>
      </c>
      <c r="AL2683" s="146">
        <f>IFERROR(_xll.qlInterestRateIndexFixingDate(ContBasisIndex6MCorrected,AM2683),"")</f>
        <v>58358</v>
      </c>
      <c r="AM2683" s="146">
        <f>_xll.qlCalendarAdvance(Calendar,$AM2682,AK2683,,,trigger)</f>
        <v>58362</v>
      </c>
      <c r="AN2683" s="78">
        <f>IFERROR(_xll.qlIndexFixing(ContinuousBasisIndex6M,AL2683,TRUE,)-_xll.qlIndexFixing($AR$1,AL2683,TRUE,CalibrationTrigger),"")</f>
        <v>5.0969810620487849E-4</v>
      </c>
    </row>
    <row r="2684" spans="37:40">
      <c r="AK2684" s="64" t="s">
        <v>99</v>
      </c>
      <c r="AL2684" s="146">
        <f>IFERROR(_xll.qlInterestRateIndexFixingDate(ContBasisIndex6MCorrected,AM2684),"")</f>
        <v>58365</v>
      </c>
      <c r="AM2684" s="146">
        <f>_xll.qlCalendarAdvance(Calendar,$AM2683,AK2684,,,trigger)</f>
        <v>58369</v>
      </c>
      <c r="AN2684" s="78">
        <f>IFERROR(_xll.qlIndexFixing(ContinuousBasisIndex6M,AL2684,TRUE,)-_xll.qlIndexFixing($AR$1,AL2684,TRUE,CalibrationTrigger),"")</f>
        <v>5.096845916374897E-4</v>
      </c>
    </row>
    <row r="2685" spans="37:40">
      <c r="AK2685" s="64" t="s">
        <v>99</v>
      </c>
      <c r="AL2685" s="146">
        <f>IFERROR(_xll.qlInterestRateIndexFixingDate(ContBasisIndex6MCorrected,AM2685),"")</f>
        <v>58372</v>
      </c>
      <c r="AM2685" s="146">
        <f>_xll.qlCalendarAdvance(Calendar,$AM2684,AK2685,,,trigger)</f>
        <v>58376</v>
      </c>
      <c r="AN2685" s="78">
        <f>IFERROR(_xll.qlIndexFixing(ContinuousBasisIndex6M,AL2685,TRUE,)-_xll.qlIndexFixing($AR$1,AL2685,TRUE,CalibrationTrigger),"")</f>
        <v>5.0967113107760944E-4</v>
      </c>
    </row>
    <row r="2686" spans="37:40">
      <c r="AK2686" s="64" t="s">
        <v>99</v>
      </c>
      <c r="AL2686" s="146">
        <f>IFERROR(_xll.qlInterestRateIndexFixingDate(ContBasisIndex6MCorrected,AM2686),"")</f>
        <v>58379</v>
      </c>
      <c r="AM2686" s="146">
        <f>_xll.qlCalendarAdvance(Calendar,$AM2685,AK2686,,,trigger)</f>
        <v>58383</v>
      </c>
      <c r="AN2686" s="78">
        <f>IFERROR(_xll.qlIndexFixing(ContinuousBasisIndex6M,AL2686,TRUE,)-_xll.qlIndexFixing($AR$1,AL2686,TRUE,CalibrationTrigger),"")</f>
        <v>5.096510265060767E-4</v>
      </c>
    </row>
    <row r="2687" spans="37:40">
      <c r="AK2687" s="64" t="s">
        <v>99</v>
      </c>
      <c r="AL2687" s="146">
        <f>IFERROR(_xll.qlInterestRateIndexFixingDate(ContBasisIndex6MCorrected,AM2687),"")</f>
        <v>58386</v>
      </c>
      <c r="AM2687" s="146">
        <f>_xll.qlCalendarAdvance(Calendar,$AM2686,AK2687,,,trigger)</f>
        <v>58390</v>
      </c>
      <c r="AN2687" s="78">
        <f>IFERROR(_xll.qlIndexFixing(ContinuousBasisIndex6M,AL2687,TRUE,)-_xll.qlIndexFixing($AR$1,AL2687,TRUE,CalibrationTrigger),"")</f>
        <v>5.0963767518954085E-4</v>
      </c>
    </row>
    <row r="2688" spans="37:40">
      <c r="AK2688" s="64" t="s">
        <v>99</v>
      </c>
      <c r="AL2688" s="146">
        <f>IFERROR(_xll.qlInterestRateIndexFixingDate(ContBasisIndex6MCorrected,AM2688),"")</f>
        <v>58393</v>
      </c>
      <c r="AM2688" s="146">
        <f>_xll.qlCalendarAdvance(Calendar,$AM2687,AK2688,,,trigger)</f>
        <v>58397</v>
      </c>
      <c r="AN2688" s="78">
        <f>IFERROR(_xll.qlIndexFixing(ContinuousBasisIndex6M,AL2688,TRUE,)-_xll.qlIndexFixing($AR$1,AL2688,TRUE,CalibrationTrigger),"")</f>
        <v>5.0962437734407891E-4</v>
      </c>
    </row>
    <row r="2689" spans="37:40">
      <c r="AK2689" s="64" t="s">
        <v>99</v>
      </c>
      <c r="AL2689" s="146">
        <f>IFERROR(_xll.qlInterestRateIndexFixingDate(ContBasisIndex6MCorrected,AM2689),"")</f>
        <v>58400</v>
      </c>
      <c r="AM2689" s="146">
        <f>_xll.qlCalendarAdvance(Calendar,$AM2688,AK2689,,,trigger)</f>
        <v>58404</v>
      </c>
      <c r="AN2689" s="78">
        <f>IFERROR(_xll.qlIndexFixing(ContinuousBasisIndex6M,AL2689,TRUE,)-_xll.qlIndexFixing($AR$1,AL2689,TRUE,CalibrationTrigger),"")</f>
        <v>5.096111328014739E-4</v>
      </c>
    </row>
    <row r="2690" spans="37:40">
      <c r="AK2690" s="64" t="s">
        <v>99</v>
      </c>
      <c r="AL2690" s="146">
        <f>IFERROR(_xll.qlInterestRateIndexFixingDate(ContBasisIndex6MCorrected,AM2690),"")</f>
        <v>58407</v>
      </c>
      <c r="AM2690" s="146">
        <f>_xll.qlCalendarAdvance(Calendar,$AM2689,AK2690,,,trigger)</f>
        <v>58411</v>
      </c>
      <c r="AN2690" s="78">
        <f>IFERROR(_xll.qlIndexFixing(ContinuousBasisIndex6M,AL2690,TRUE,)-_xll.qlIndexFixing($AR$1,AL2690,TRUE,CalibrationTrigger),"")</f>
        <v>5.0960463249959901E-4</v>
      </c>
    </row>
    <row r="2691" spans="37:40">
      <c r="AK2691" s="64" t="s">
        <v>99</v>
      </c>
      <c r="AL2691" s="146">
        <f>IFERROR(_xll.qlInterestRateIndexFixingDate(ContBasisIndex6MCorrected,AM2691),"")</f>
        <v>58414</v>
      </c>
      <c r="AM2691" s="146">
        <f>_xll.qlCalendarAdvance(Calendar,$AM2690,AK2691,,,trigger)</f>
        <v>58418</v>
      </c>
      <c r="AN2691" s="78">
        <f>IFERROR(_xll.qlIndexFixing(ContinuousBasisIndex6M,AL2691,TRUE,)-_xll.qlIndexFixing($AR$1,AL2691,TRUE,CalibrationTrigger),"")</f>
        <v>5.0959149246059769E-4</v>
      </c>
    </row>
    <row r="2692" spans="37:40">
      <c r="AK2692" s="64" t="s">
        <v>99</v>
      </c>
      <c r="AL2692" s="146">
        <f>IFERROR(_xll.qlInterestRateIndexFixingDate(ContBasisIndex6MCorrected,AM2692),"")</f>
        <v>58421</v>
      </c>
      <c r="AM2692" s="146">
        <f>_xll.qlCalendarAdvance(Calendar,$AM2691,AK2692,,,trigger)</f>
        <v>58425</v>
      </c>
      <c r="AN2692" s="78">
        <f>IFERROR(_xll.qlIndexFixing(ContinuousBasisIndex6M,AL2692,TRUE,)-_xll.qlIndexFixing($AR$1,AL2692,TRUE,CalibrationTrigger),"")</f>
        <v>5.095784052606394E-4</v>
      </c>
    </row>
    <row r="2693" spans="37:40">
      <c r="AK2693" s="64" t="s">
        <v>99</v>
      </c>
      <c r="AL2693" s="146">
        <f>IFERROR(_xll.qlInterestRateIndexFixingDate(ContBasisIndex6MCorrected,AM2693),"")</f>
        <v>58428</v>
      </c>
      <c r="AM2693" s="146">
        <f>_xll.qlCalendarAdvance(Calendar,$AM2692,AK2693,,,trigger)</f>
        <v>58432</v>
      </c>
      <c r="AN2693" s="78">
        <f>IFERROR(_xll.qlIndexFixing(ContinuousBasisIndex6M,AL2693,TRUE,)-_xll.qlIndexFixing($AR$1,AL2693,TRUE,CalibrationTrigger),"")</f>
        <v>5.0956537073461317E-4</v>
      </c>
    </row>
    <row r="2694" spans="37:40">
      <c r="AK2694" s="64" t="s">
        <v>99</v>
      </c>
      <c r="AL2694" s="146">
        <f>IFERROR(_xll.qlInterestRateIndexFixingDate(ContBasisIndex6MCorrected,AM2694),"")</f>
        <v>58433</v>
      </c>
      <c r="AM2694" s="146">
        <f>_xll.qlCalendarAdvance(Calendar,$AM2693,AK2694,,,trigger)</f>
        <v>58439</v>
      </c>
      <c r="AN2694" s="78">
        <f>IFERROR(_xll.qlIndexFixing(ContinuousBasisIndex6M,AL2694,TRUE,)-_xll.qlIndexFixing($AR$1,AL2694,TRUE,CalibrationTrigger),"")</f>
        <v>5.0955238871914967E-4</v>
      </c>
    </row>
    <row r="2695" spans="37:40">
      <c r="AK2695" s="64" t="s">
        <v>99</v>
      </c>
      <c r="AL2695" s="146">
        <f>IFERROR(_xll.qlInterestRateIndexFixingDate(ContBasisIndex6MCorrected,AM2695),"")</f>
        <v>58442</v>
      </c>
      <c r="AM2695" s="146">
        <f>_xll.qlCalendarAdvance(Calendar,$AM2694,AK2695,,,trigger)</f>
        <v>58446</v>
      </c>
      <c r="AN2695" s="78">
        <f>IFERROR(_xll.qlIndexFixing(ContinuousBasisIndex6M,AL2695,TRUE,)-_xll.qlIndexFixing($AR$1,AL2695,TRUE,CalibrationTrigger),"")</f>
        <v>5.0953277566662646E-4</v>
      </c>
    </row>
    <row r="2696" spans="37:40">
      <c r="AK2696" s="64" t="s">
        <v>99</v>
      </c>
      <c r="AL2696" s="146">
        <f>IFERROR(_xll.qlInterestRateIndexFixingDate(ContBasisIndex6MCorrected,AM2696),"")</f>
        <v>58449</v>
      </c>
      <c r="AM2696" s="146">
        <f>_xll.qlCalendarAdvance(Calendar,$AM2695,AK2696,,,trigger)</f>
        <v>58453</v>
      </c>
      <c r="AN2696" s="78">
        <f>IFERROR(_xll.qlIndexFixing(ContinuousBasisIndex6M,AL2696,TRUE,)-_xll.qlIndexFixing($AR$1,AL2696,TRUE,CalibrationTrigger),"")</f>
        <v>5.0951989963056443E-4</v>
      </c>
    </row>
    <row r="2697" spans="37:40">
      <c r="AK2697" s="64" t="s">
        <v>99</v>
      </c>
      <c r="AL2697" s="146">
        <f>IFERROR(_xll.qlInterestRateIndexFixingDate(ContBasisIndex6MCorrected,AM2697),"")</f>
        <v>58456</v>
      </c>
      <c r="AM2697" s="146">
        <f>_xll.qlCalendarAdvance(Calendar,$AM2696,AK2697,,,trigger)</f>
        <v>58460</v>
      </c>
      <c r="AN2697" s="78">
        <f>IFERROR(_xll.qlIndexFixing(ContinuousBasisIndex6M,AL2697,TRUE,)-_xll.qlIndexFixing($AR$1,AL2697,TRUE,CalibrationTrigger),"")</f>
        <v>5.0950707558544261E-4</v>
      </c>
    </row>
    <row r="2698" spans="37:40">
      <c r="AK2698" s="64" t="s">
        <v>99</v>
      </c>
      <c r="AL2698" s="146">
        <f>IFERROR(_xll.qlInterestRateIndexFixingDate(ContBasisIndex6MCorrected,AM2698),"")</f>
        <v>58463</v>
      </c>
      <c r="AM2698" s="146">
        <f>_xll.qlCalendarAdvance(Calendar,$AM2697,AK2698,,,trigger)</f>
        <v>58467</v>
      </c>
      <c r="AN2698" s="78">
        <f>IFERROR(_xll.qlIndexFixing(ContinuousBasisIndex6M,AL2698,TRUE,)-_xll.qlIndexFixing($AR$1,AL2698,TRUE,CalibrationTrigger),"")</f>
        <v>5.0949430336787345E-4</v>
      </c>
    </row>
    <row r="2699" spans="37:40">
      <c r="AK2699" s="64" t="s">
        <v>99</v>
      </c>
      <c r="AL2699" s="146">
        <f>IFERROR(_xll.qlInterestRateIndexFixingDate(ContBasisIndex6MCorrected,AM2699),"")</f>
        <v>58470</v>
      </c>
      <c r="AM2699" s="146">
        <f>_xll.qlCalendarAdvance(Calendar,$AM2698,AK2699,,,trigger)</f>
        <v>58474</v>
      </c>
      <c r="AN2699" s="78">
        <f>IFERROR(_xll.qlIndexFixing(ContinuousBasisIndex6M,AL2699,TRUE,)-_xll.qlIndexFixing($AR$1,AL2699,TRUE,CalibrationTrigger),"")</f>
        <v>5.0948158281974212E-4</v>
      </c>
    </row>
    <row r="2700" spans="37:40">
      <c r="AK2700" s="64" t="s">
        <v>99</v>
      </c>
      <c r="AL2700" s="146">
        <f>IFERROR(_xll.qlInterestRateIndexFixingDate(ContBasisIndex6MCorrected,AM2700),"")</f>
        <v>58477</v>
      </c>
      <c r="AM2700" s="146">
        <f>_xll.qlCalendarAdvance(Calendar,$AM2699,AK2700,,,trigger)</f>
        <v>58481</v>
      </c>
      <c r="AN2700" s="78">
        <f>IFERROR(_xll.qlIndexFixing(ContinuousBasisIndex6M,AL2700,TRUE,)-_xll.qlIndexFixing($AR$1,AL2700,TRUE,CalibrationTrigger),"")</f>
        <v>5.0946891377766368E-4</v>
      </c>
    </row>
    <row r="2701" spans="37:40">
      <c r="AK2701" s="64" t="s">
        <v>99</v>
      </c>
      <c r="AL2701" s="146">
        <f>IFERROR(_xll.qlInterestRateIndexFixingDate(ContBasisIndex6MCorrected,AM2701),"")</f>
        <v>58484</v>
      </c>
      <c r="AM2701" s="146">
        <f>_xll.qlCalendarAdvance(Calendar,$AM2700,AK2701,,,trigger)</f>
        <v>58488</v>
      </c>
      <c r="AN2701" s="78">
        <f>IFERROR(_xll.qlIndexFixing(ContinuousBasisIndex6M,AL2701,TRUE,)-_xll.qlIndexFixing($AR$1,AL2701,TRUE,CalibrationTrigger),"")</f>
        <v>5.0945629608308094E-4</v>
      </c>
    </row>
    <row r="2702" spans="37:40">
      <c r="AK2702" s="64" t="s">
        <v>99</v>
      </c>
      <c r="AL2702" s="146">
        <f>IFERROR(_xll.qlInterestRateIndexFixingDate(ContBasisIndex6MCorrected,AM2702),"")</f>
        <v>58491</v>
      </c>
      <c r="AM2702" s="146">
        <f>_xll.qlCalendarAdvance(Calendar,$AM2701,AK2702,,,trigger)</f>
        <v>58495</v>
      </c>
      <c r="AN2702" s="78">
        <f>IFERROR(_xll.qlIndexFixing(ContinuousBasisIndex6M,AL2702,TRUE,)-_xll.qlIndexFixing($AR$1,AL2702,TRUE,CalibrationTrigger),"")</f>
        <v>5.0944372957788253E-4</v>
      </c>
    </row>
    <row r="2703" spans="37:40">
      <c r="AK2703" s="64" t="s">
        <v>99</v>
      </c>
      <c r="AL2703" s="146">
        <f>IFERROR(_xll.qlInterestRateIndexFixingDate(ContBasisIndex6MCorrected,AM2703),"")</f>
        <v>58498</v>
      </c>
      <c r="AM2703" s="146">
        <f>_xll.qlCalendarAdvance(Calendar,$AM2702,AK2703,,,trigger)</f>
        <v>58502</v>
      </c>
      <c r="AN2703" s="78">
        <f>IFERROR(_xll.qlIndexFixing(ContinuousBasisIndex6M,AL2703,TRUE,)-_xll.qlIndexFixing($AR$1,AL2703,TRUE,CalibrationTrigger),"")</f>
        <v>5.0944455929791133E-4</v>
      </c>
    </row>
    <row r="2704" spans="37:40">
      <c r="AK2704" s="64" t="s">
        <v>99</v>
      </c>
      <c r="AL2704" s="146">
        <f>IFERROR(_xll.qlInterestRateIndexFixingDate(ContBasisIndex6MCorrected,AM2704),"")</f>
        <v>58505</v>
      </c>
      <c r="AM2704" s="146">
        <f>_xll.qlCalendarAdvance(Calendar,$AM2703,AK2704,,,trigger)</f>
        <v>58509</v>
      </c>
      <c r="AN2704" s="78">
        <f>IFERROR(_xll.qlIndexFixing(ContinuousBasisIndex6M,AL2704,TRUE,)-_xll.qlIndexFixing($AR$1,AL2704,TRUE,CalibrationTrigger),"")</f>
        <v>5.0943209231611632E-4</v>
      </c>
    </row>
    <row r="2705" spans="37:40">
      <c r="AK2705" s="64" t="s">
        <v>99</v>
      </c>
      <c r="AL2705" s="146">
        <f>IFERROR(_xll.qlInterestRateIndexFixingDate(ContBasisIndex6MCorrected,AM2705),"")</f>
        <v>58512</v>
      </c>
      <c r="AM2705" s="146">
        <f>_xll.qlCalendarAdvance(Calendar,$AM2704,AK2705,,,trigger)</f>
        <v>58516</v>
      </c>
      <c r="AN2705" s="78">
        <f>IFERROR(_xll.qlIndexFixing(ContinuousBasisIndex6M,AL2705,TRUE,)-_xll.qlIndexFixing($AR$1,AL2705,TRUE,CalibrationTrigger),"")</f>
        <v>5.0941967611326834E-4</v>
      </c>
    </row>
    <row r="2706" spans="37:40">
      <c r="AK2706" s="64" t="s">
        <v>99</v>
      </c>
      <c r="AL2706" s="146">
        <f>IFERROR(_xll.qlInterestRateIndexFixingDate(ContBasisIndex6MCorrected,AM2706),"")</f>
        <v>58519</v>
      </c>
      <c r="AM2706" s="146">
        <f>_xll.qlCalendarAdvance(Calendar,$AM2705,AK2706,,,trigger)</f>
        <v>58523</v>
      </c>
      <c r="AN2706" s="78">
        <f>IFERROR(_xll.qlIndexFixing(ContinuousBasisIndex6M,AL2706,TRUE,)-_xll.qlIndexFixing($AR$1,AL2706,TRUE,CalibrationTrigger),"")</f>
        <v>5.0940731053209995E-4</v>
      </c>
    </row>
    <row r="2707" spans="37:40">
      <c r="AK2707" s="64" t="s">
        <v>99</v>
      </c>
      <c r="AL2707" s="146">
        <f>IFERROR(_xll.qlInterestRateIndexFixingDate(ContBasisIndex6MCorrected,AM2707),"")</f>
        <v>58526</v>
      </c>
      <c r="AM2707" s="146">
        <f>_xll.qlCalendarAdvance(Calendar,$AM2706,AK2707,,,trigger)</f>
        <v>58530</v>
      </c>
      <c r="AN2707" s="78">
        <f>IFERROR(_xll.qlIndexFixing(ContinuousBasisIndex6M,AL2707,TRUE,)-_xll.qlIndexFixing($AR$1,AL2707,TRUE,CalibrationTrigger),"")</f>
        <v>5.0939499541491351E-4</v>
      </c>
    </row>
    <row r="2708" spans="37:40">
      <c r="AK2708" s="64" t="s">
        <v>99</v>
      </c>
      <c r="AL2708" s="146">
        <f>IFERROR(_xll.qlInterestRateIndexFixingDate(ContBasisIndex6MCorrected,AM2708),"")</f>
        <v>58533</v>
      </c>
      <c r="AM2708" s="146">
        <f>_xll.qlCalendarAdvance(Calendar,$AM2707,AK2708,,,trigger)</f>
        <v>58537</v>
      </c>
      <c r="AN2708" s="78">
        <f>IFERROR(_xll.qlIndexFixing(ContinuousBasisIndex6M,AL2708,TRUE,)-_xll.qlIndexFixing($AR$1,AL2708,TRUE,CalibrationTrigger),"")</f>
        <v>5.0937606371471728E-4</v>
      </c>
    </row>
    <row r="2709" spans="37:40">
      <c r="AK2709" s="64" t="s">
        <v>99</v>
      </c>
      <c r="AL2709" s="146">
        <f>IFERROR(_xll.qlInterestRateIndexFixingDate(ContBasisIndex6MCorrected,AM2709),"")</f>
        <v>58540</v>
      </c>
      <c r="AM2709" s="146">
        <f>_xll.qlCalendarAdvance(Calendar,$AM2708,AK2709,,,trigger)</f>
        <v>58544</v>
      </c>
      <c r="AN2709" s="78">
        <f>IFERROR(_xll.qlIndexFixing(ContinuousBasisIndex6M,AL2709,TRUE,)-_xll.qlIndexFixing($AR$1,AL2709,TRUE,CalibrationTrigger),"")</f>
        <v>5.0936385008439056E-4</v>
      </c>
    </row>
    <row r="2710" spans="37:40">
      <c r="AK2710" s="64" t="s">
        <v>99</v>
      </c>
      <c r="AL2710" s="146">
        <f>IFERROR(_xll.qlInterestRateIndexFixingDate(ContBasisIndex6MCorrected,AM2710),"")</f>
        <v>58545</v>
      </c>
      <c r="AM2710" s="146">
        <f>_xll.qlCalendarAdvance(Calendar,$AM2709,AK2710,,,trigger)</f>
        <v>58551</v>
      </c>
      <c r="AN2710" s="78">
        <f>IFERROR(_xll.qlIndexFixing(ContinuousBasisIndex6M,AL2710,TRUE,)-_xll.qlIndexFixing($AR$1,AL2710,TRUE,CalibrationTrigger),"")</f>
        <v>5.0935168642065373E-4</v>
      </c>
    </row>
    <row r="2711" spans="37:40">
      <c r="AK2711" s="64" t="s">
        <v>99</v>
      </c>
      <c r="AL2711" s="146">
        <f>IFERROR(_xll.qlInterestRateIndexFixingDate(ContBasisIndex6MCorrected,AM2711),"")</f>
        <v>58554</v>
      </c>
      <c r="AM2711" s="146">
        <f>_xll.qlCalendarAdvance(Calendar,$AM2710,AK2711,,,trigger)</f>
        <v>58558</v>
      </c>
      <c r="AN2711" s="78">
        <f>IFERROR(_xll.qlIndexFixing(ContinuousBasisIndex6M,AL2711,TRUE,)-_xll.qlIndexFixing($AR$1,AL2711,TRUE,CalibrationTrigger),"")</f>
        <v>5.093395725688744E-4</v>
      </c>
    </row>
    <row r="2712" spans="37:40">
      <c r="AK2712" s="64" t="s">
        <v>99</v>
      </c>
      <c r="AL2712" s="146">
        <f>IFERROR(_xll.qlInterestRateIndexFixingDate(ContBasisIndex6MCorrected,AM2712),"")</f>
        <v>58561</v>
      </c>
      <c r="AM2712" s="146">
        <f>_xll.qlCalendarAdvance(Calendar,$AM2711,AK2712,,,trigger)</f>
        <v>58565</v>
      </c>
      <c r="AN2712" s="78">
        <f>IFERROR(_xll.qlIndexFixing(ContinuousBasisIndex6M,AL2712,TRUE,)-_xll.qlIndexFixing($AR$1,AL2712,TRUE,CalibrationTrigger),"")</f>
        <v>5.0933417136911352E-4</v>
      </c>
    </row>
    <row r="2713" spans="37:40">
      <c r="AK2713" s="64" t="s">
        <v>99</v>
      </c>
      <c r="AL2713" s="146">
        <f>IFERROR(_xll.qlInterestRateIndexFixingDate(ContBasisIndex6MCorrected,AM2713),"")</f>
        <v>58568</v>
      </c>
      <c r="AM2713" s="146">
        <f>_xll.qlCalendarAdvance(Calendar,$AM2712,AK2713,,,trigger)</f>
        <v>58572</v>
      </c>
      <c r="AN2713" s="78">
        <f>IFERROR(_xll.qlIndexFixing(ContinuousBasisIndex6M,AL2713,TRUE,)-_xll.qlIndexFixing($AR$1,AL2713,TRUE,CalibrationTrigger),"")</f>
        <v>5.0932215578840864E-4</v>
      </c>
    </row>
    <row r="2714" spans="37:40">
      <c r="AK2714" s="64" t="s">
        <v>99</v>
      </c>
      <c r="AL2714" s="146">
        <f>IFERROR(_xll.qlInterestRateIndexFixingDate(ContBasisIndex6MCorrected,AM2714),"")</f>
        <v>58575</v>
      </c>
      <c r="AM2714" s="146">
        <f>_xll.qlCalendarAdvance(Calendar,$AM2713,AK2714,,,trigger)</f>
        <v>58579</v>
      </c>
      <c r="AN2714" s="78">
        <f>IFERROR(_xll.qlIndexFixing(ContinuousBasisIndex6M,AL2714,TRUE,)-_xll.qlIndexFixing($AR$1,AL2714,TRUE,CalibrationTrigger),"")</f>
        <v>5.0931018959341802E-4</v>
      </c>
    </row>
    <row r="2715" spans="37:40">
      <c r="AK2715" s="64" t="s">
        <v>99</v>
      </c>
      <c r="AL2715" s="146">
        <f>IFERROR(_xll.qlInterestRateIndexFixingDate(ContBasisIndex6MCorrected,AM2715),"")</f>
        <v>58582</v>
      </c>
      <c r="AM2715" s="146">
        <f>_xll.qlCalendarAdvance(Calendar,$AM2714,AK2715,,,trigger)</f>
        <v>58586</v>
      </c>
      <c r="AN2715" s="78">
        <f>IFERROR(_xll.qlIndexFixing(ContinuousBasisIndex6M,AL2715,TRUE,)-_xll.qlIndexFixing($AR$1,AL2715,TRUE,CalibrationTrigger),"")</f>
        <v>5.0929827263295618E-4</v>
      </c>
    </row>
    <row r="2716" spans="37:40">
      <c r="AK2716" s="64" t="s">
        <v>99</v>
      </c>
      <c r="AL2716" s="146">
        <f>IFERROR(_xll.qlInterestRateIndexFixingDate(ContBasisIndex6MCorrected,AM2716),"")</f>
        <v>58589</v>
      </c>
      <c r="AM2716" s="146">
        <f>_xll.qlCalendarAdvance(Calendar,$AM2715,AK2716,,,trigger)</f>
        <v>58593</v>
      </c>
      <c r="AN2716" s="78">
        <f>IFERROR(_xll.qlIndexFixing(ContinuousBasisIndex6M,AL2716,TRUE,)-_xll.qlIndexFixing($AR$1,AL2716,TRUE,CalibrationTrigger),"")</f>
        <v>5.0927974513886951E-4</v>
      </c>
    </row>
    <row r="2717" spans="37:40">
      <c r="AK2717" s="64" t="s">
        <v>99</v>
      </c>
      <c r="AL2717" s="146">
        <f>IFERROR(_xll.qlInterestRateIndexFixingDate(ContBasisIndex6MCorrected,AM2717),"")</f>
        <v>58596</v>
      </c>
      <c r="AM2717" s="146">
        <f>_xll.qlCalendarAdvance(Calendar,$AM2716,AK2717,,,trigger)</f>
        <v>58600</v>
      </c>
      <c r="AN2717" s="78">
        <f>IFERROR(_xll.qlIndexFixing(ContinuousBasisIndex6M,AL2717,TRUE,)-_xll.qlIndexFixing($AR$1,AL2717,TRUE,CalibrationTrigger),"")</f>
        <v>5.0926792695440634E-4</v>
      </c>
    </row>
    <row r="2718" spans="37:40">
      <c r="AK2718" s="64" t="s">
        <v>99</v>
      </c>
      <c r="AL2718" s="146">
        <f>IFERROR(_xll.qlInterestRateIndexFixingDate(ContBasisIndex6MCorrected,AM2718),"")</f>
        <v>58603</v>
      </c>
      <c r="AM2718" s="146">
        <f>_xll.qlCalendarAdvance(Calendar,$AM2717,AK2718,,,trigger)</f>
        <v>58607</v>
      </c>
      <c r="AN2718" s="78">
        <f>IFERROR(_xll.qlIndexFixing(ContinuousBasisIndex6M,AL2718,TRUE,)-_xll.qlIndexFixing($AR$1,AL2718,TRUE,CalibrationTrigger),"")</f>
        <v>5.0925615751783344E-4</v>
      </c>
    </row>
    <row r="2719" spans="37:40">
      <c r="AK2719" s="64" t="s">
        <v>99</v>
      </c>
      <c r="AL2719" s="146">
        <f>IFERROR(_xll.qlInterestRateIndexFixingDate(ContBasisIndex6MCorrected,AM2719),"")</f>
        <v>58610</v>
      </c>
      <c r="AM2719" s="146">
        <f>_xll.qlCalendarAdvance(Calendar,$AM2718,AK2719,,,trigger)</f>
        <v>58614</v>
      </c>
      <c r="AN2719" s="78">
        <f>IFERROR(_xll.qlIndexFixing(ContinuousBasisIndex6M,AL2719,TRUE,)-_xll.qlIndexFixing($AR$1,AL2719,TRUE,CalibrationTrigger),"")</f>
        <v>5.0924443667976164E-4</v>
      </c>
    </row>
    <row r="2720" spans="37:40">
      <c r="AK2720" s="64" t="s">
        <v>99</v>
      </c>
      <c r="AL2720" s="146">
        <f>IFERROR(_xll.qlInterestRateIndexFixingDate(ContBasisIndex6MCorrected,AM2720),"")</f>
        <v>58617</v>
      </c>
      <c r="AM2720" s="146">
        <f>_xll.qlCalendarAdvance(Calendar,$AM2719,AK2720,,,trigger)</f>
        <v>58621</v>
      </c>
      <c r="AN2720" s="78">
        <f>IFERROR(_xll.qlIndexFixing(ContinuousBasisIndex6M,AL2720,TRUE,)-_xll.qlIndexFixing($AR$1,AL2720,TRUE,CalibrationTrigger),"")</f>
        <v>5.0923276429167864E-4</v>
      </c>
    </row>
    <row r="2721" spans="37:40">
      <c r="AK2721" s="64" t="s">
        <v>99</v>
      </c>
      <c r="AL2721" s="146">
        <f>IFERROR(_xll.qlInterestRateIndexFixingDate(ContBasisIndex6MCorrected,AM2721),"")</f>
        <v>58624</v>
      </c>
      <c r="AM2721" s="146">
        <f>_xll.qlCalendarAdvance(Calendar,$AM2720,AK2721,,,trigger)</f>
        <v>58628</v>
      </c>
      <c r="AN2721" s="78">
        <f>IFERROR(_xll.qlIndexFixing(ContinuousBasisIndex6M,AL2721,TRUE,)-_xll.qlIndexFixing($AR$1,AL2721,TRUE,CalibrationTrigger),"")</f>
        <v>5.0922779633163877E-4</v>
      </c>
    </row>
    <row r="2722" spans="37:40">
      <c r="AK2722" s="64" t="s">
        <v>99</v>
      </c>
      <c r="AL2722" s="146">
        <f>IFERROR(_xll.qlInterestRateIndexFixingDate(ContBasisIndex6MCorrected,AM2722),"")</f>
        <v>58631</v>
      </c>
      <c r="AM2722" s="146">
        <f>_xll.qlCalendarAdvance(Calendar,$AM2721,AK2722,,,trigger)</f>
        <v>58635</v>
      </c>
      <c r="AN2722" s="78">
        <f>IFERROR(_xll.qlIndexFixing(ContinuousBasisIndex6M,AL2722,TRUE,)-_xll.qlIndexFixing($AR$1,AL2722,TRUE,CalibrationTrigger),"")</f>
        <v>5.0921621979712565E-4</v>
      </c>
    </row>
    <row r="2723" spans="37:40">
      <c r="AK2723" s="64" t="s">
        <v>99</v>
      </c>
      <c r="AL2723" s="146">
        <f>IFERROR(_xll.qlInterestRateIndexFixingDate(ContBasisIndex6MCorrected,AM2723),"")</f>
        <v>58638</v>
      </c>
      <c r="AM2723" s="146">
        <f>_xll.qlCalendarAdvance(Calendar,$AM2722,AK2723,,,trigger)</f>
        <v>58642</v>
      </c>
      <c r="AN2723" s="78">
        <f>IFERROR(_xll.qlIndexFixing(ContinuousBasisIndex6M,AL2723,TRUE,)-_xll.qlIndexFixing($AR$1,AL2723,TRUE,CalibrationTrigger),"")</f>
        <v>5.0920469129940409E-4</v>
      </c>
    </row>
    <row r="2724" spans="37:40">
      <c r="AK2724" s="64" t="s">
        <v>99</v>
      </c>
      <c r="AL2724" s="146">
        <f>IFERROR(_xll.qlInterestRateIndexFixingDate(ContBasisIndex6MCorrected,AM2724),"")</f>
        <v>58645</v>
      </c>
      <c r="AM2724" s="146">
        <f>_xll.qlCalendarAdvance(Calendar,$AM2723,AK2724,,,trigger)</f>
        <v>58649</v>
      </c>
      <c r="AN2724" s="78">
        <f>IFERROR(_xll.qlIndexFixing(ContinuousBasisIndex6M,AL2724,TRUE,)-_xll.qlIndexFixing($AR$1,AL2724,TRUE,CalibrationTrigger),"")</f>
        <v>5.0919321069206949E-4</v>
      </c>
    </row>
    <row r="2725" spans="37:40">
      <c r="AK2725" s="64" t="s">
        <v>99</v>
      </c>
      <c r="AL2725" s="146">
        <f>IFERROR(_xll.qlInterestRateIndexFixingDate(ContBasisIndex6MCorrected,AM2725),"")</f>
        <v>58652</v>
      </c>
      <c r="AM2725" s="146">
        <f>_xll.qlCalendarAdvance(Calendar,$AM2724,AK2725,,,trigger)</f>
        <v>58656</v>
      </c>
      <c r="AN2725" s="78">
        <f>IFERROR(_xll.qlIndexFixing(ContinuousBasisIndex6M,AL2725,TRUE,)-_xll.qlIndexFixing($AR$1,AL2725,TRUE,CalibrationTrigger),"")</f>
        <v>5.091817778282836E-4</v>
      </c>
    </row>
    <row r="2726" spans="37:40">
      <c r="AK2726" s="64" t="s">
        <v>99</v>
      </c>
      <c r="AL2726" s="146">
        <f>IFERROR(_xll.qlInterestRateIndexFixingDate(ContBasisIndex6MCorrected,AM2726),"")</f>
        <v>58659</v>
      </c>
      <c r="AM2726" s="146">
        <f>_xll.qlCalendarAdvance(Calendar,$AM2725,AK2726,,,trigger)</f>
        <v>58663</v>
      </c>
      <c r="AN2726" s="78">
        <f>IFERROR(_xll.qlIndexFixing(ContinuousBasisIndex6M,AL2726,TRUE,)-_xll.qlIndexFixing($AR$1,AL2726,TRUE,CalibrationTrigger),"")</f>
        <v>5.0917039256164094E-4</v>
      </c>
    </row>
    <row r="2727" spans="37:40">
      <c r="AK2727" s="64" t="s">
        <v>99</v>
      </c>
      <c r="AL2727" s="146">
        <f>IFERROR(_xll.qlInterestRateIndexFixingDate(ContBasisIndex6MCorrected,AM2727),"")</f>
        <v>58666</v>
      </c>
      <c r="AM2727" s="146">
        <f>_xll.qlCalendarAdvance(Calendar,$AM2726,AK2727,,,trigger)</f>
        <v>58670</v>
      </c>
      <c r="AN2727" s="78">
        <f>IFERROR(_xll.qlIndexFixing(ContinuousBasisIndex6M,AL2727,TRUE,)-_xll.qlIndexFixing($AR$1,AL2727,TRUE,CalibrationTrigger),"")</f>
        <v>5.0915905474790968E-4</v>
      </c>
    </row>
    <row r="2728" spans="37:40">
      <c r="AK2728" s="64" t="s">
        <v>99</v>
      </c>
      <c r="AL2728" s="146">
        <f>IFERROR(_xll.qlInterestRateIndexFixingDate(ContBasisIndex6MCorrected,AM2728),"")</f>
        <v>58673</v>
      </c>
      <c r="AM2728" s="146">
        <f>_xll.qlCalendarAdvance(Calendar,$AM2727,AK2728,,,trigger)</f>
        <v>58677</v>
      </c>
      <c r="AN2728" s="78">
        <f>IFERROR(_xll.qlIndexFixing(ContinuousBasisIndex6M,AL2728,TRUE,)-_xll.qlIndexFixing($AR$1,AL2728,TRUE,CalibrationTrigger),"")</f>
        <v>5.0914776423981612E-4</v>
      </c>
    </row>
    <row r="2729" spans="37:40">
      <c r="AK2729" s="64" t="s">
        <v>99</v>
      </c>
      <c r="AL2729" s="146">
        <f>IFERROR(_xll.qlInterestRateIndexFixingDate(ContBasisIndex6MCorrected,AM2729),"")</f>
        <v>58680</v>
      </c>
      <c r="AM2729" s="146">
        <f>_xll.qlCalendarAdvance(Calendar,$AM2728,AK2729,,,trigger)</f>
        <v>58684</v>
      </c>
      <c r="AN2729" s="78">
        <f>IFERROR(_xll.qlIndexFixing(ContinuousBasisIndex6M,AL2729,TRUE,)-_xll.qlIndexFixing($AR$1,AL2729,TRUE,CalibrationTrigger),"")</f>
        <v>5.0911656389226925E-4</v>
      </c>
    </row>
    <row r="2730" spans="37:40">
      <c r="AK2730" s="64" t="s">
        <v>99</v>
      </c>
      <c r="AL2730" s="146">
        <f>IFERROR(_xll.qlInterestRateIndexFixingDate(ContBasisIndex6MCorrected,AM2730),"")</f>
        <v>58687</v>
      </c>
      <c r="AM2730" s="146">
        <f>_xll.qlCalendarAdvance(Calendar,$AM2729,AK2730,,,trigger)</f>
        <v>58691</v>
      </c>
      <c r="AN2730" s="78">
        <f>IFERROR(_xll.qlIndexFixing(ContinuousBasisIndex6M,AL2730,TRUE,)-_xll.qlIndexFixing($AR$1,AL2730,TRUE,CalibrationTrigger),"")</f>
        <v>5.091053685854878E-4</v>
      </c>
    </row>
    <row r="2731" spans="37:40">
      <c r="AK2731" s="64" t="s">
        <v>99</v>
      </c>
      <c r="AL2731" s="146">
        <f>IFERROR(_xll.qlInterestRateIndexFixingDate(ContBasisIndex6MCorrected,AM2731),"")</f>
        <v>58694</v>
      </c>
      <c r="AM2731" s="146">
        <f>_xll.qlCalendarAdvance(Calendar,$AM2730,AK2731,,,trigger)</f>
        <v>58698</v>
      </c>
      <c r="AN2731" s="78">
        <f>IFERROR(_xll.qlIndexFixing(ContinuousBasisIndex6M,AL2731,TRUE,)-_xll.qlIndexFixing($AR$1,AL2731,TRUE,CalibrationTrigger),"")</f>
        <v>5.0909422005499146E-4</v>
      </c>
    </row>
    <row r="2732" spans="37:40">
      <c r="AK2732" s="64" t="s">
        <v>99</v>
      </c>
      <c r="AL2732" s="146">
        <f>IFERROR(_xll.qlInterestRateIndexFixingDate(ContBasisIndex6MCorrected,AM2732),"")</f>
        <v>58701</v>
      </c>
      <c r="AM2732" s="146">
        <f>_xll.qlCalendarAdvance(Calendar,$AM2731,AK2732,,,trigger)</f>
        <v>58705</v>
      </c>
      <c r="AN2732" s="78">
        <f>IFERROR(_xll.qlIndexFixing(ContinuousBasisIndex6M,AL2732,TRUE,)-_xll.qlIndexFixing($AR$1,AL2732,TRUE,CalibrationTrigger),"")</f>
        <v>5.0908311815680684E-4</v>
      </c>
    </row>
    <row r="2733" spans="37:40">
      <c r="AK2733" s="64" t="s">
        <v>99</v>
      </c>
      <c r="AL2733" s="146">
        <f>IFERROR(_xll.qlInterestRateIndexFixingDate(ContBasisIndex6MCorrected,AM2733),"")</f>
        <v>58708</v>
      </c>
      <c r="AM2733" s="146">
        <f>_xll.qlCalendarAdvance(Calendar,$AM2732,AK2733,,,trigger)</f>
        <v>58712</v>
      </c>
      <c r="AN2733" s="78">
        <f>IFERROR(_xll.qlIndexFixing(ContinuousBasisIndex6M,AL2733,TRUE,)-_xll.qlIndexFixing($AR$1,AL2733,TRUE,CalibrationTrigger),"")</f>
        <v>5.090720627482833E-4</v>
      </c>
    </row>
    <row r="2734" spans="37:40">
      <c r="AK2734" s="64" t="s">
        <v>99</v>
      </c>
      <c r="AL2734" s="146">
        <f>IFERROR(_xll.qlInterestRateIndexFixingDate(ContBasisIndex6MCorrected,AM2734),"")</f>
        <v>58715</v>
      </c>
      <c r="AM2734" s="146">
        <f>_xll.qlCalendarAdvance(Calendar,$AM2733,AK2734,,,trigger)</f>
        <v>58719</v>
      </c>
      <c r="AN2734" s="78">
        <f>IFERROR(_xll.qlIndexFixing(ContinuousBasisIndex6M,AL2734,TRUE,)-_xll.qlIndexFixing($AR$1,AL2734,TRUE,CalibrationTrigger),"")</f>
        <v>5.0906770470378771E-4</v>
      </c>
    </row>
    <row r="2735" spans="37:40">
      <c r="AK2735" s="64" t="s">
        <v>99</v>
      </c>
      <c r="AL2735" s="146">
        <f>IFERROR(_xll.qlInterestRateIndexFixingDate(ContBasisIndex6MCorrected,AM2735),"")</f>
        <v>58722</v>
      </c>
      <c r="AM2735" s="146">
        <f>_xll.qlCalendarAdvance(Calendar,$AM2734,AK2735,,,trigger)</f>
        <v>58726</v>
      </c>
      <c r="AN2735" s="78">
        <f>IFERROR(_xll.qlIndexFixing(ContinuousBasisIndex6M,AL2735,TRUE,)-_xll.qlIndexFixing($AR$1,AL2735,TRUE,CalibrationTrigger),"")</f>
        <v>5.0905674166978974E-4</v>
      </c>
    </row>
    <row r="2736" spans="37:40">
      <c r="AK2736" s="64" t="s">
        <v>99</v>
      </c>
      <c r="AL2736" s="146">
        <f>IFERROR(_xll.qlInterestRateIndexFixingDate(ContBasisIndex6MCorrected,AM2736),"")</f>
        <v>58729</v>
      </c>
      <c r="AM2736" s="146">
        <f>_xll.qlCalendarAdvance(Calendar,$AM2735,AK2736,,,trigger)</f>
        <v>58733</v>
      </c>
      <c r="AN2736" s="78">
        <f>IFERROR(_xll.qlIndexFixing(ContinuousBasisIndex6M,AL2736,TRUE,)-_xll.qlIndexFixing($AR$1,AL2736,TRUE,CalibrationTrigger),"")</f>
        <v>5.0904582473518083E-4</v>
      </c>
    </row>
    <row r="2737" spans="37:40">
      <c r="AK2737" s="64" t="s">
        <v>99</v>
      </c>
      <c r="AL2737" s="146">
        <f>IFERROR(_xll.qlInterestRateIndexFixingDate(ContBasisIndex6MCorrected,AM2737),"")</f>
        <v>58736</v>
      </c>
      <c r="AM2737" s="146">
        <f>_xll.qlCalendarAdvance(Calendar,$AM2736,AK2737,,,trigger)</f>
        <v>58740</v>
      </c>
      <c r="AN2737" s="78">
        <f>IFERROR(_xll.qlIndexFixing(ContinuousBasisIndex6M,AL2737,TRUE,)-_xll.qlIndexFixing($AR$1,AL2737,TRUE,CalibrationTrigger),"")</f>
        <v>5.0903495375809529E-4</v>
      </c>
    </row>
    <row r="2738" spans="37:40">
      <c r="AK2738" s="64" t="s">
        <v>99</v>
      </c>
      <c r="AL2738" s="146">
        <f>IFERROR(_xll.qlInterestRateIndexFixingDate(ContBasisIndex6MCorrected,AM2738),"")</f>
        <v>58743</v>
      </c>
      <c r="AM2738" s="146">
        <f>_xll.qlCalendarAdvance(Calendar,$AM2737,AK2738,,,trigger)</f>
        <v>58747</v>
      </c>
      <c r="AN2738" s="78">
        <f>IFERROR(_xll.qlIndexFixing(ContinuousBasisIndex6M,AL2738,TRUE,)-_xll.qlIndexFixing($AR$1,AL2738,TRUE,CalibrationTrigger),"")</f>
        <v>5.090174781020888E-4</v>
      </c>
    </row>
    <row r="2739" spans="37:40">
      <c r="AK2739" s="64" t="s">
        <v>99</v>
      </c>
      <c r="AL2739" s="146">
        <f>IFERROR(_xll.qlInterestRateIndexFixingDate(ContBasisIndex6MCorrected,AM2739),"")</f>
        <v>58750</v>
      </c>
      <c r="AM2739" s="146">
        <f>_xll.qlCalendarAdvance(Calendar,$AM2738,AK2739,,,trigger)</f>
        <v>58754</v>
      </c>
      <c r="AN2739" s="78">
        <f>IFERROR(_xll.qlIndexFixing(ContinuousBasisIndex6M,AL2739,TRUE,)-_xll.qlIndexFixing($AR$1,AL2739,TRUE,CalibrationTrigger),"")</f>
        <v>5.0900669866861016E-4</v>
      </c>
    </row>
    <row r="2740" spans="37:40">
      <c r="AK2740" s="64" t="s">
        <v>99</v>
      </c>
      <c r="AL2740" s="146">
        <f>IFERROR(_xll.qlInterestRateIndexFixingDate(ContBasisIndex6MCorrected,AM2740),"")</f>
        <v>58757</v>
      </c>
      <c r="AM2740" s="146">
        <f>_xll.qlCalendarAdvance(Calendar,$AM2739,AK2740,,,trigger)</f>
        <v>58761</v>
      </c>
      <c r="AN2740" s="78">
        <f>IFERROR(_xll.qlIndexFixing(ContinuousBasisIndex6M,AL2740,TRUE,)-_xll.qlIndexFixing($AR$1,AL2740,TRUE,CalibrationTrigger),"")</f>
        <v>5.089959647403882E-4</v>
      </c>
    </row>
    <row r="2741" spans="37:40">
      <c r="AK2741" s="64" t="s">
        <v>99</v>
      </c>
      <c r="AL2741" s="146">
        <f>IFERROR(_xll.qlInterestRateIndexFixingDate(ContBasisIndex6MCorrected,AM2741),"")</f>
        <v>58764</v>
      </c>
      <c r="AM2741" s="146">
        <f>_xll.qlCalendarAdvance(Calendar,$AM2740,AK2741,,,trigger)</f>
        <v>58768</v>
      </c>
      <c r="AN2741" s="78">
        <f>IFERROR(_xll.qlIndexFixing(ContinuousBasisIndex6M,AL2741,TRUE,)-_xll.qlIndexFixing($AR$1,AL2741,TRUE,CalibrationTrigger),"")</f>
        <v>5.089852761809583E-4</v>
      </c>
    </row>
    <row r="2742" spans="37:40">
      <c r="AK2742" s="64" t="s">
        <v>99</v>
      </c>
      <c r="AL2742" s="146">
        <f>IFERROR(_xll.qlInterestRateIndexFixingDate(ContBasisIndex6MCorrected,AM2742),"")</f>
        <v>58771</v>
      </c>
      <c r="AM2742" s="146">
        <f>_xll.qlCalendarAdvance(Calendar,$AM2741,AK2742,,,trigger)</f>
        <v>58775</v>
      </c>
      <c r="AN2742" s="78">
        <f>IFERROR(_xll.qlIndexFixing(ContinuousBasisIndex6M,AL2742,TRUE,)-_xll.qlIndexFixing($AR$1,AL2742,TRUE,CalibrationTrigger),"")</f>
        <v>5.0898128336513034E-4</v>
      </c>
    </row>
    <row r="2743" spans="37:40">
      <c r="AK2743" s="64" t="s">
        <v>99</v>
      </c>
      <c r="AL2743" s="146">
        <f>IFERROR(_xll.qlInterestRateIndexFixingDate(ContBasisIndex6MCorrected,AM2743),"")</f>
        <v>58778</v>
      </c>
      <c r="AM2743" s="146">
        <f>_xll.qlCalendarAdvance(Calendar,$AM2742,AK2743,,,trigger)</f>
        <v>58782</v>
      </c>
      <c r="AN2743" s="78">
        <f>IFERROR(_xll.qlIndexFixing(ContinuousBasisIndex6M,AL2743,TRUE,)-_xll.qlIndexFixing($AR$1,AL2743,TRUE,CalibrationTrigger),"")</f>
        <v>5.0897068521595871E-4</v>
      </c>
    </row>
    <row r="2744" spans="37:40">
      <c r="AK2744" s="64" t="s">
        <v>99</v>
      </c>
      <c r="AL2744" s="146">
        <f>IFERROR(_xll.qlInterestRateIndexFixingDate(ContBasisIndex6MCorrected,AM2744),"")</f>
        <v>58785</v>
      </c>
      <c r="AM2744" s="146">
        <f>_xll.qlCalendarAdvance(Calendar,$AM2743,AK2744,,,trigger)</f>
        <v>58789</v>
      </c>
      <c r="AN2744" s="78">
        <f>IFERROR(_xll.qlIndexFixing(ContinuousBasisIndex6M,AL2744,TRUE,)-_xll.qlIndexFixing($AR$1,AL2744,TRUE,CalibrationTrigger),"")</f>
        <v>5.0896013205497647E-4</v>
      </c>
    </row>
    <row r="2745" spans="37:40">
      <c r="AK2745" s="64" t="s">
        <v>99</v>
      </c>
      <c r="AL2745" s="146">
        <f>IFERROR(_xll.qlInterestRateIndexFixingDate(ContBasisIndex6MCorrected,AM2745),"")</f>
        <v>58792</v>
      </c>
      <c r="AM2745" s="146">
        <f>_xll.qlCalendarAdvance(Calendar,$AM2744,AK2745,,,trigger)</f>
        <v>58796</v>
      </c>
      <c r="AN2745" s="78">
        <f>IFERROR(_xll.qlIndexFixing(ContinuousBasisIndex6M,AL2745,TRUE,)-_xll.qlIndexFixing($AR$1,AL2745,TRUE,CalibrationTrigger),"")</f>
        <v>5.0894962374602865E-4</v>
      </c>
    </row>
    <row r="2746" spans="37:40">
      <c r="AK2746" s="64" t="s">
        <v>99</v>
      </c>
      <c r="AL2746" s="146">
        <f>IFERROR(_xll.qlInterestRateIndexFixingDate(ContBasisIndex6MCorrected,AM2746),"")</f>
        <v>58799</v>
      </c>
      <c r="AM2746" s="146">
        <f>_xll.qlCalendarAdvance(Calendar,$AM2745,AK2746,,,trigger)</f>
        <v>58803</v>
      </c>
      <c r="AN2746" s="78">
        <f>IFERROR(_xll.qlIndexFixing(ContinuousBasisIndex6M,AL2746,TRUE,)-_xll.qlIndexFixing($AR$1,AL2746,TRUE,CalibrationTrigger),"")</f>
        <v>5.0893916015295939E-4</v>
      </c>
    </row>
    <row r="2747" spans="37:40">
      <c r="AK2747" s="64" t="s">
        <v>99</v>
      </c>
      <c r="AL2747" s="146">
        <f>IFERROR(_xll.qlInterestRateIndexFixingDate(ContBasisIndex6MCorrected,AM2747),"")</f>
        <v>58806</v>
      </c>
      <c r="AM2747" s="146">
        <f>_xll.qlCalendarAdvance(Calendar,$AM2746,AK2747,,,trigger)</f>
        <v>58810</v>
      </c>
      <c r="AN2747" s="78">
        <f>IFERROR(_xll.qlIndexFixing(ContinuousBasisIndex6M,AL2747,TRUE,)-_xll.qlIndexFixing($AR$1,AL2747,TRUE,CalibrationTrigger),"")</f>
        <v>5.0892208985318585E-4</v>
      </c>
    </row>
    <row r="2748" spans="37:40">
      <c r="AK2748" s="64" t="s">
        <v>99</v>
      </c>
      <c r="AL2748" s="146">
        <f>IFERROR(_xll.qlInterestRateIndexFixingDate(ContBasisIndex6MCorrected,AM2748),"")</f>
        <v>58813</v>
      </c>
      <c r="AM2748" s="146">
        <f>_xll.qlCalendarAdvance(Calendar,$AM2747,AK2748,,,trigger)</f>
        <v>58817</v>
      </c>
      <c r="AN2748" s="78">
        <f>IFERROR(_xll.qlIndexFixing(ContinuousBasisIndex6M,AL2748,TRUE,)-_xll.qlIndexFixing($AR$1,AL2748,TRUE,CalibrationTrigger),"")</f>
        <v>5.0891171503174293E-4</v>
      </c>
    </row>
    <row r="2749" spans="37:40">
      <c r="AK2749" s="64" t="s">
        <v>99</v>
      </c>
      <c r="AL2749" s="146">
        <f>IFERROR(_xll.qlInterestRateIndexFixingDate(ContBasisIndex6MCorrected,AM2749),"")</f>
        <v>58820</v>
      </c>
      <c r="AM2749" s="146">
        <f>_xll.qlCalendarAdvance(Calendar,$AM2748,AK2749,,,trigger)</f>
        <v>58824</v>
      </c>
      <c r="AN2749" s="78">
        <f>IFERROR(_xll.qlIndexFixing(ContinuousBasisIndex6M,AL2749,TRUE,)-_xll.qlIndexFixing($AR$1,AL2749,TRUE,CalibrationTrigger),"")</f>
        <v>5.0890138448692578E-4</v>
      </c>
    </row>
    <row r="2750" spans="37:40">
      <c r="AK2750" s="64" t="s">
        <v>99</v>
      </c>
      <c r="AL2750" s="146">
        <f>IFERROR(_xll.qlInterestRateIndexFixingDate(ContBasisIndex6MCorrected,AM2750),"")</f>
        <v>58827</v>
      </c>
      <c r="AM2750" s="146">
        <f>_xll.qlCalendarAdvance(Calendar,$AM2749,AK2750,,,trigger)</f>
        <v>58831</v>
      </c>
      <c r="AN2750" s="78">
        <f>IFERROR(_xll.qlIndexFixing(ContinuousBasisIndex6M,AL2750,TRUE,)-_xll.qlIndexFixing($AR$1,AL2750,TRUE,CalibrationTrigger),"")</f>
        <v>5.0889109808624402E-4</v>
      </c>
    </row>
    <row r="2751" spans="37:40">
      <c r="AK2751" s="64" t="s">
        <v>99</v>
      </c>
      <c r="AL2751" s="146">
        <f>IFERROR(_xll.qlInterestRateIndexFixingDate(ContBasisIndex6MCorrected,AM2751),"")</f>
        <v>58834</v>
      </c>
      <c r="AM2751" s="146">
        <f>_xll.qlCalendarAdvance(Calendar,$AM2750,AK2751,,,trigger)</f>
        <v>58838</v>
      </c>
      <c r="AN2751" s="78">
        <f>IFERROR(_xll.qlIndexFixing(ContinuousBasisIndex6M,AL2751,TRUE,)-_xll.qlIndexFixing($AR$1,AL2751,TRUE,CalibrationTrigger),"")</f>
        <v>5.0888085569455749E-4</v>
      </c>
    </row>
    <row r="2752" spans="37:40">
      <c r="AK2752" s="64" t="s">
        <v>99</v>
      </c>
      <c r="AL2752" s="146">
        <f>IFERROR(_xll.qlInterestRateIndexFixingDate(ContBasisIndex6MCorrected,AM2752),"")</f>
        <v>58841</v>
      </c>
      <c r="AM2752" s="146">
        <f>_xll.qlCalendarAdvance(Calendar,$AM2751,AK2752,,,trigger)</f>
        <v>58845</v>
      </c>
      <c r="AN2752" s="78">
        <f>IFERROR(_xll.qlIndexFixing(ContinuousBasisIndex6M,AL2752,TRUE,)-_xll.qlIndexFixing($AR$1,AL2752,TRUE,CalibrationTrigger),"")</f>
        <v>5.0887065718070116E-4</v>
      </c>
    </row>
    <row r="2753" spans="37:40">
      <c r="AK2753" s="64" t="s">
        <v>99</v>
      </c>
      <c r="AL2753" s="146">
        <f>IFERROR(_xll.qlInterestRateIndexFixingDate(ContBasisIndex6MCorrected,AM2753),"")</f>
        <v>58848</v>
      </c>
      <c r="AM2753" s="146">
        <f>_xll.qlCalendarAdvance(Calendar,$AM2752,AK2753,,,trigger)</f>
        <v>58852</v>
      </c>
      <c r="AN2753" s="78">
        <f>IFERROR(_xll.qlIndexFixing(ContinuousBasisIndex6M,AL2753,TRUE,)-_xll.qlIndexFixing($AR$1,AL2753,TRUE,CalibrationTrigger),"")</f>
        <v>5.0886050241085844E-4</v>
      </c>
    </row>
    <row r="2754" spans="37:40">
      <c r="AK2754" s="64" t="s">
        <v>99</v>
      </c>
      <c r="AL2754" s="146">
        <f>IFERROR(_xll.qlInterestRateIndexFixingDate(ContBasisIndex6MCorrected,AM2754),"")</f>
        <v>58855</v>
      </c>
      <c r="AM2754" s="146">
        <f>_xll.qlCalendarAdvance(Calendar,$AM2753,AK2754,,,trigger)</f>
        <v>58859</v>
      </c>
      <c r="AN2754" s="78">
        <f>IFERROR(_xll.qlIndexFixing(ContinuousBasisIndex6M,AL2754,TRUE,)-_xll.qlIndexFixing($AR$1,AL2754,TRUE,CalibrationTrigger),"")</f>
        <v>5.0885039125209749E-4</v>
      </c>
    </row>
    <row r="2755" spans="37:40">
      <c r="AK2755" s="64" t="s">
        <v>99</v>
      </c>
      <c r="AL2755" s="146">
        <f>IFERROR(_xll.qlInterestRateIndexFixingDate(ContBasisIndex6MCorrected,AM2755),"")</f>
        <v>58862</v>
      </c>
      <c r="AM2755" s="146">
        <f>_xll.qlCalendarAdvance(Calendar,$AM2754,AK2755,,,trigger)</f>
        <v>58866</v>
      </c>
      <c r="AN2755" s="78">
        <f>IFERROR(_xll.qlIndexFixing(ContinuousBasisIndex6M,AL2755,TRUE,)-_xll.qlIndexFixing($AR$1,AL2755,TRUE,CalibrationTrigger),"")</f>
        <v>5.0886028657944407E-4</v>
      </c>
    </row>
    <row r="2756" spans="37:40">
      <c r="AK2756" s="64" t="s">
        <v>99</v>
      </c>
      <c r="AL2756" s="146">
        <f>IFERROR(_xll.qlInterestRateIndexFixingDate(ContBasisIndex6MCorrected,AM2756),"")</f>
        <v>58869</v>
      </c>
      <c r="AM2756" s="146">
        <f>_xll.qlCalendarAdvance(Calendar,$AM2755,AK2756,,,trigger)</f>
        <v>58873</v>
      </c>
      <c r="AN2756" s="78">
        <f>IFERROR(_xll.qlIndexFixing(ContinuousBasisIndex6M,AL2756,TRUE,)-_xll.qlIndexFixing($AR$1,AL2756,TRUE,CalibrationTrigger),"")</f>
        <v>5.0885026384245476E-4</v>
      </c>
    </row>
    <row r="2757" spans="37:40">
      <c r="AK2757" s="64" t="s">
        <v>99</v>
      </c>
      <c r="AL2757" s="146">
        <f>IFERROR(_xll.qlInterestRateIndexFixingDate(ContBasisIndex6MCorrected,AM2757),"")</f>
        <v>58876</v>
      </c>
      <c r="AM2757" s="146">
        <f>_xll.qlCalendarAdvance(Calendar,$AM2756,AK2757,,,trigger)</f>
        <v>58880</v>
      </c>
      <c r="AN2757" s="78">
        <f>IFERROR(_xll.qlIndexFixing(ContinuousBasisIndex6M,AL2757,TRUE,)-_xll.qlIndexFixing($AR$1,AL2757,TRUE,CalibrationTrigger),"")</f>
        <v>5.0884028442516223E-4</v>
      </c>
    </row>
    <row r="2758" spans="37:40">
      <c r="AK2758" s="64" t="s">
        <v>99</v>
      </c>
      <c r="AL2758" s="146">
        <f>IFERROR(_xll.qlInterestRateIndexFixingDate(ContBasisIndex6MCorrected,AM2758),"")</f>
        <v>58883</v>
      </c>
      <c r="AM2758" s="146">
        <f>_xll.qlCalendarAdvance(Calendar,$AM2757,AK2758,,,trigger)</f>
        <v>58887</v>
      </c>
      <c r="AN2758" s="78">
        <f>IFERROR(_xll.qlIndexFixing(ContinuousBasisIndex6M,AL2758,TRUE,)-_xll.qlIndexFixing($AR$1,AL2758,TRUE,CalibrationTrigger),"")</f>
        <v>5.0883034819723585E-4</v>
      </c>
    </row>
    <row r="2759" spans="37:40">
      <c r="AK2759" s="64" t="s">
        <v>99</v>
      </c>
      <c r="AL2759" s="146">
        <f>IFERROR(_xll.qlInterestRateIndexFixingDate(ContBasisIndex6MCorrected,AM2759),"")</f>
        <v>58890</v>
      </c>
      <c r="AM2759" s="146">
        <f>_xll.qlCalendarAdvance(Calendar,$AM2758,AK2759,,,trigger)</f>
        <v>58894</v>
      </c>
      <c r="AN2759" s="78">
        <f>IFERROR(_xll.qlIndexFixing(ContinuousBasisIndex6M,AL2759,TRUE,)-_xll.qlIndexFixing($AR$1,AL2759,TRUE,CalibrationTrigger),"")</f>
        <v>5.0882045502921146E-4</v>
      </c>
    </row>
    <row r="2760" spans="37:40">
      <c r="AK2760" s="64" t="s">
        <v>99</v>
      </c>
      <c r="AL2760" s="146">
        <f>IFERROR(_xll.qlInterestRateIndexFixingDate(ContBasisIndex6MCorrected,AM2760),"")</f>
        <v>58897</v>
      </c>
      <c r="AM2760" s="146">
        <f>_xll.qlCalendarAdvance(Calendar,$AM2759,AK2760,,,trigger)</f>
        <v>58901</v>
      </c>
      <c r="AN2760" s="78">
        <f>IFERROR(_xll.qlIndexFixing(ContinuousBasisIndex6M,AL2760,TRUE,)-_xll.qlIndexFixing($AR$1,AL2760,TRUE,CalibrationTrigger),"")</f>
        <v>5.0880394737920758E-4</v>
      </c>
    </row>
    <row r="2761" spans="37:40">
      <c r="AK2761" s="64" t="s">
        <v>99</v>
      </c>
      <c r="AL2761" s="146">
        <f>IFERROR(_xll.qlInterestRateIndexFixingDate(ContBasisIndex6MCorrected,AM2761),"")</f>
        <v>58902</v>
      </c>
      <c r="AM2761" s="146">
        <f>_xll.qlCalendarAdvance(Calendar,$AM2760,AK2761,,,trigger)</f>
        <v>58908</v>
      </c>
      <c r="AN2761" s="78">
        <f>IFERROR(_xll.qlIndexFixing(ContinuousBasisIndex6M,AL2761,TRUE,)-_xll.qlIndexFixing($AR$1,AL2761,TRUE,CalibrationTrigger),"")</f>
        <v>5.0879413923758665E-4</v>
      </c>
    </row>
    <row r="2762" spans="37:40">
      <c r="AK2762" s="64" t="s">
        <v>99</v>
      </c>
      <c r="AL2762" s="146">
        <f>IFERROR(_xll.qlInterestRateIndexFixingDate(ContBasisIndex6MCorrected,AM2762),"")</f>
        <v>58911</v>
      </c>
      <c r="AM2762" s="146">
        <f>_xll.qlCalendarAdvance(Calendar,$AM2761,AK2762,,,trigger)</f>
        <v>58915</v>
      </c>
      <c r="AN2762" s="78">
        <f>IFERROR(_xll.qlIndexFixing(ContinuousBasisIndex6M,AL2762,TRUE,)-_xll.qlIndexFixing($AR$1,AL2762,TRUE,CalibrationTrigger),"")</f>
        <v>5.0878437373639163E-4</v>
      </c>
    </row>
    <row r="2763" spans="37:40">
      <c r="AK2763" s="64" t="s">
        <v>99</v>
      </c>
      <c r="AL2763" s="146">
        <f>IFERROR(_xll.qlInterestRateIndexFixingDate(ContBasisIndex6MCorrected,AM2763),"")</f>
        <v>58918</v>
      </c>
      <c r="AM2763" s="146">
        <f>_xll.qlCalendarAdvance(Calendar,$AM2762,AK2763,,,trigger)</f>
        <v>58922</v>
      </c>
      <c r="AN2763" s="78">
        <f>IFERROR(_xll.qlIndexFixing(ContinuousBasisIndex6M,AL2763,TRUE,)-_xll.qlIndexFixing($AR$1,AL2763,TRUE,CalibrationTrigger),"")</f>
        <v>5.0877465074632838E-4</v>
      </c>
    </row>
    <row r="2764" spans="37:40">
      <c r="AK2764" s="64" t="s">
        <v>99</v>
      </c>
      <c r="AL2764" s="146">
        <f>IFERROR(_xll.qlInterestRateIndexFixingDate(ContBasisIndex6MCorrected,AM2764),"")</f>
        <v>58925</v>
      </c>
      <c r="AM2764" s="146">
        <f>_xll.qlCalendarAdvance(Calendar,$AM2763,AK2764,,,trigger)</f>
        <v>58929</v>
      </c>
      <c r="AN2764" s="78">
        <f>IFERROR(_xll.qlIndexFixing(ContinuousBasisIndex6M,AL2764,TRUE,)-_xll.qlIndexFixing($AR$1,AL2764,TRUE,CalibrationTrigger),"")</f>
        <v>5.0877163058037946E-4</v>
      </c>
    </row>
    <row r="2765" spans="37:40">
      <c r="AK2765" s="64" t="s">
        <v>99</v>
      </c>
      <c r="AL2765" s="146">
        <f>IFERROR(_xll.qlInterestRateIndexFixingDate(ContBasisIndex6MCorrected,AM2765),"")</f>
        <v>58932</v>
      </c>
      <c r="AM2765" s="146">
        <f>_xll.qlCalendarAdvance(Calendar,$AM2764,AK2765,,,trigger)</f>
        <v>58936</v>
      </c>
      <c r="AN2765" s="78">
        <f>IFERROR(_xll.qlIndexFixing(ContinuousBasisIndex6M,AL2765,TRUE,)-_xll.qlIndexFixing($AR$1,AL2765,TRUE,CalibrationTrigger),"")</f>
        <v>5.087619930735001E-4</v>
      </c>
    </row>
    <row r="2766" spans="37:40">
      <c r="AK2766" s="64" t="s">
        <v>99</v>
      </c>
      <c r="AL2766" s="146">
        <f>IFERROR(_xll.qlInterestRateIndexFixingDate(ContBasisIndex6MCorrected,AM2766),"")</f>
        <v>58939</v>
      </c>
      <c r="AM2766" s="146">
        <f>_xll.qlCalendarAdvance(Calendar,$AM2765,AK2766,,,trigger)</f>
        <v>58943</v>
      </c>
      <c r="AN2766" s="78">
        <f>IFERROR(_xll.qlIndexFixing(ContinuousBasisIndex6M,AL2766,TRUE,)-_xll.qlIndexFixing($AR$1,AL2766,TRUE,CalibrationTrigger),"")</f>
        <v>5.0875239773158758E-4</v>
      </c>
    </row>
    <row r="2767" spans="37:40">
      <c r="AK2767" s="64" t="s">
        <v>99</v>
      </c>
      <c r="AL2767" s="146">
        <f>IFERROR(_xll.qlInterestRateIndexFixingDate(ContBasisIndex6MCorrected,AM2767),"")</f>
        <v>58946</v>
      </c>
      <c r="AM2767" s="146">
        <f>_xll.qlCalendarAdvance(Calendar,$AM2766,AK2767,,,trigger)</f>
        <v>58950</v>
      </c>
      <c r="AN2767" s="78">
        <f>IFERROR(_xll.qlIndexFixing(ContinuousBasisIndex6M,AL2767,TRUE,)-_xll.qlIndexFixing($AR$1,AL2767,TRUE,CalibrationTrigger),"")</f>
        <v>5.0874284442778764E-4</v>
      </c>
    </row>
    <row r="2768" spans="37:40">
      <c r="AK2768" s="64" t="s">
        <v>99</v>
      </c>
      <c r="AL2768" s="146">
        <f>IFERROR(_xll.qlInterestRateIndexFixingDate(ContBasisIndex6MCorrected,AM2768),"")</f>
        <v>58953</v>
      </c>
      <c r="AM2768" s="146">
        <f>_xll.qlCalendarAdvance(Calendar,$AM2767,AK2768,,,trigger)</f>
        <v>58957</v>
      </c>
      <c r="AN2768" s="78">
        <f>IFERROR(_xll.qlIndexFixing(ContinuousBasisIndex6M,AL2768,TRUE,)-_xll.qlIndexFixing($AR$1,AL2768,TRUE,CalibrationTrigger),"")</f>
        <v>5.0872666902456332E-4</v>
      </c>
    </row>
    <row r="2769" spans="37:40">
      <c r="AK2769" s="64" t="s">
        <v>99</v>
      </c>
      <c r="AL2769" s="146">
        <f>IFERROR(_xll.qlInterestRateIndexFixingDate(ContBasisIndex6MCorrected,AM2769),"")</f>
        <v>58960</v>
      </c>
      <c r="AM2769" s="146">
        <f>_xll.qlCalendarAdvance(Calendar,$AM2768,AK2769,,,trigger)</f>
        <v>58964</v>
      </c>
      <c r="AN2769" s="78">
        <f>IFERROR(_xll.qlIndexFixing(ContinuousBasisIndex6M,AL2769,TRUE,)-_xll.qlIndexFixing($AR$1,AL2769,TRUE,CalibrationTrigger),"")</f>
        <v>5.0871719844330487E-4</v>
      </c>
    </row>
    <row r="2770" spans="37:40">
      <c r="AK2770" s="64" t="s">
        <v>99</v>
      </c>
      <c r="AL2770" s="146">
        <f>IFERROR(_xll.qlInterestRateIndexFixingDate(ContBasisIndex6MCorrected,AM2770),"")</f>
        <v>58967</v>
      </c>
      <c r="AM2770" s="146">
        <f>_xll.qlCalendarAdvance(Calendar,$AM2769,AK2770,,,trigger)</f>
        <v>58971</v>
      </c>
      <c r="AN2770" s="78">
        <f>IFERROR(_xll.qlIndexFixing(ContinuousBasisIndex6M,AL2770,TRUE,)-_xll.qlIndexFixing($AR$1,AL2770,TRUE,CalibrationTrigger),"")</f>
        <v>5.0870776949082236E-4</v>
      </c>
    </row>
    <row r="2771" spans="37:40">
      <c r="AK2771" s="64" t="s">
        <v>99</v>
      </c>
      <c r="AL2771" s="146">
        <f>IFERROR(_xll.qlInterestRateIndexFixingDate(ContBasisIndex6MCorrected,AM2771),"")</f>
        <v>58974</v>
      </c>
      <c r="AM2771" s="146">
        <f>_xll.qlCalendarAdvance(Calendar,$AM2770,AK2771,,,trigger)</f>
        <v>58978</v>
      </c>
      <c r="AN2771" s="78">
        <f>IFERROR(_xll.qlIndexFixing(ContinuousBasisIndex6M,AL2771,TRUE,)-_xll.qlIndexFixing($AR$1,AL2771,TRUE,CalibrationTrigger),"")</f>
        <v>5.0869838204350027E-4</v>
      </c>
    </row>
    <row r="2772" spans="37:40">
      <c r="AK2772" s="64" t="s">
        <v>99</v>
      </c>
      <c r="AL2772" s="146">
        <f>IFERROR(_xll.qlInterestRateIndexFixingDate(ContBasisIndex6MCorrected,AM2772),"")</f>
        <v>58981</v>
      </c>
      <c r="AM2772" s="146">
        <f>_xll.qlCalendarAdvance(Calendar,$AM2771,AK2772,,,trigger)</f>
        <v>58985</v>
      </c>
      <c r="AN2772" s="78">
        <f>IFERROR(_xll.qlIndexFixing(ContinuousBasisIndex6M,AL2772,TRUE,)-_xll.qlIndexFixing($AR$1,AL2772,TRUE,CalibrationTrigger),"")</f>
        <v>5.0868903597815849E-4</v>
      </c>
    </row>
    <row r="2773" spans="37:40">
      <c r="AK2773" s="64" t="s">
        <v>99</v>
      </c>
      <c r="AL2773" s="146">
        <f>IFERROR(_xll.qlInterestRateIndexFixingDate(ContBasisIndex6MCorrected,AM2773),"")</f>
        <v>58988</v>
      </c>
      <c r="AM2773" s="146">
        <f>_xll.qlCalendarAdvance(Calendar,$AM2772,AK2773,,,trigger)</f>
        <v>58992</v>
      </c>
      <c r="AN2773" s="78">
        <f>IFERROR(_xll.qlIndexFixing(ContinuousBasisIndex6M,AL2773,TRUE,)-_xll.qlIndexFixing($AR$1,AL2773,TRUE,CalibrationTrigger),"")</f>
        <v>5.0868640041788673E-4</v>
      </c>
    </row>
    <row r="2774" spans="37:40">
      <c r="AK2774" s="64" t="s">
        <v>99</v>
      </c>
      <c r="AL2774" s="146">
        <f>IFERROR(_xll.qlInterestRateIndexFixingDate(ContBasisIndex6MCorrected,AM2774),"")</f>
        <v>58995</v>
      </c>
      <c r="AM2774" s="146">
        <f>_xll.qlCalendarAdvance(Calendar,$AM2773,AK2774,,,trigger)</f>
        <v>58999</v>
      </c>
      <c r="AN2774" s="78">
        <f>IFERROR(_xll.qlIndexFixing(ContinuousBasisIndex6M,AL2774,TRUE,)-_xll.qlIndexFixing($AR$1,AL2774,TRUE,CalibrationTrigger),"")</f>
        <v>5.0867713789366168E-4</v>
      </c>
    </row>
    <row r="2775" spans="37:40">
      <c r="AK2775" s="64" t="s">
        <v>99</v>
      </c>
      <c r="AL2775" s="146">
        <f>IFERROR(_xll.qlInterestRateIndexFixingDate(ContBasisIndex6MCorrected,AM2775),"")</f>
        <v>59002</v>
      </c>
      <c r="AM2775" s="146">
        <f>_xll.qlCalendarAdvance(Calendar,$AM2774,AK2775,,,trigger)</f>
        <v>59006</v>
      </c>
      <c r="AN2775" s="78">
        <f>IFERROR(_xll.qlIndexFixing(ContinuousBasisIndex6M,AL2775,TRUE,)-_xll.qlIndexFixing($AR$1,AL2775,TRUE,CalibrationTrigger),"")</f>
        <v>5.0866791641660056E-4</v>
      </c>
    </row>
    <row r="2776" spans="37:40">
      <c r="AK2776" s="64" t="s">
        <v>99</v>
      </c>
      <c r="AL2776" s="146">
        <f>IFERROR(_xll.qlInterestRateIndexFixingDate(ContBasisIndex6MCorrected,AM2776),"")</f>
        <v>59009</v>
      </c>
      <c r="AM2776" s="146">
        <f>_xll.qlCalendarAdvance(Calendar,$AM2775,AK2776,,,trigger)</f>
        <v>59013</v>
      </c>
      <c r="AN2776" s="78">
        <f>IFERROR(_xll.qlIndexFixing(ContinuousBasisIndex6M,AL2776,TRUE,)-_xll.qlIndexFixing($AR$1,AL2776,TRUE,CalibrationTrigger),"")</f>
        <v>5.0865873586332638E-4</v>
      </c>
    </row>
    <row r="2777" spans="37:40">
      <c r="AK2777" s="64" t="s">
        <v>99</v>
      </c>
      <c r="AL2777" s="146">
        <f>IFERROR(_xll.qlInterestRateIndexFixingDate(ContBasisIndex6MCorrected,AM2777),"")</f>
        <v>59016</v>
      </c>
      <c r="AM2777" s="146">
        <f>_xll.qlCalendarAdvance(Calendar,$AM2776,AK2777,,,trigger)</f>
        <v>59020</v>
      </c>
      <c r="AN2777" s="78">
        <f>IFERROR(_xll.qlIndexFixing(ContinuousBasisIndex6M,AL2777,TRUE,)-_xll.qlIndexFixing($AR$1,AL2777,TRUE,CalibrationTrigger),"")</f>
        <v>5.0864959611393416E-4</v>
      </c>
    </row>
    <row r="2778" spans="37:40">
      <c r="AK2778" s="64" t="s">
        <v>99</v>
      </c>
      <c r="AL2778" s="146">
        <f>IFERROR(_xll.qlInterestRateIndexFixingDate(ContBasisIndex6MCorrected,AM2778),"")</f>
        <v>59023</v>
      </c>
      <c r="AM2778" s="146">
        <f>_xll.qlCalendarAdvance(Calendar,$AM2777,AK2778,,,trigger)</f>
        <v>59027</v>
      </c>
      <c r="AN2778" s="78">
        <f>IFERROR(_xll.qlIndexFixing(ContinuousBasisIndex6M,AL2778,TRUE,)-_xll.qlIndexFixing($AR$1,AL2778,TRUE,CalibrationTrigger),"")</f>
        <v>5.0864049704591342E-4</v>
      </c>
    </row>
    <row r="2779" spans="37:40">
      <c r="AK2779" s="64" t="s">
        <v>99</v>
      </c>
      <c r="AL2779" s="146">
        <f>IFERROR(_xll.qlInterestRateIndexFixingDate(ContBasisIndex6MCorrected,AM2779),"")</f>
        <v>59030</v>
      </c>
      <c r="AM2779" s="146">
        <f>_xll.qlCalendarAdvance(Calendar,$AM2778,AK2779,,,trigger)</f>
        <v>59034</v>
      </c>
      <c r="AN2779" s="78">
        <f>IFERROR(_xll.qlIndexFixing(ContinuousBasisIndex6M,AL2779,TRUE,)-_xll.qlIndexFixing($AR$1,AL2779,TRUE,CalibrationTrigger),"")</f>
        <v>5.0863143853805727E-4</v>
      </c>
    </row>
    <row r="2780" spans="37:40">
      <c r="AK2780" s="64" t="s">
        <v>99</v>
      </c>
      <c r="AL2780" s="146">
        <f>IFERROR(_xll.qlInterestRateIndexFixingDate(ContBasisIndex6MCorrected,AM2780),"")</f>
        <v>59037</v>
      </c>
      <c r="AM2780" s="146">
        <f>_xll.qlCalendarAdvance(Calendar,$AM2779,AK2780,,,trigger)</f>
        <v>59041</v>
      </c>
      <c r="AN2780" s="78">
        <f>IFERROR(_xll.qlIndexFixing(ContinuousBasisIndex6M,AL2780,TRUE,)-_xll.qlIndexFixing($AR$1,AL2780,TRUE,CalibrationTrigger),"")</f>
        <v>5.086224204721981E-4</v>
      </c>
    </row>
    <row r="2781" spans="37:40">
      <c r="AK2781" s="64" t="s">
        <v>99</v>
      </c>
      <c r="AL2781" s="146">
        <f>IFERROR(_xll.qlInterestRateIndexFixingDate(ContBasisIndex6MCorrected,AM2781),"")</f>
        <v>59044</v>
      </c>
      <c r="AM2781" s="146">
        <f>_xll.qlCalendarAdvance(Calendar,$AM2780,AK2781,,,trigger)</f>
        <v>59048</v>
      </c>
      <c r="AN2781" s="78">
        <f>IFERROR(_xll.qlIndexFixing(ContinuousBasisIndex6M,AL2781,TRUE,)-_xll.qlIndexFixing($AR$1,AL2781,TRUE,CalibrationTrigger),"")</f>
        <v>5.0860008409473953E-4</v>
      </c>
    </row>
    <row r="2782" spans="37:40">
      <c r="AK2782" s="64" t="s">
        <v>99</v>
      </c>
      <c r="AL2782" s="146">
        <f>IFERROR(_xll.qlInterestRateIndexFixingDate(ContBasisIndex6MCorrected,AM2782),"")</f>
        <v>59051</v>
      </c>
      <c r="AM2782" s="146">
        <f>_xll.qlCalendarAdvance(Calendar,$AM2781,AK2782,,,trigger)</f>
        <v>59055</v>
      </c>
      <c r="AN2782" s="78">
        <f>IFERROR(_xll.qlIndexFixing(ContinuousBasisIndex6M,AL2782,TRUE,)-_xll.qlIndexFixing($AR$1,AL2782,TRUE,CalibrationTrigger),"")</f>
        <v>5.0858446326572555E-4</v>
      </c>
    </row>
    <row r="2783" spans="37:40">
      <c r="AK2783" s="64" t="s">
        <v>99</v>
      </c>
      <c r="AL2783" s="146">
        <f>IFERROR(_xll.qlInterestRateIndexFixingDate(ContBasisIndex6MCorrected,AM2783),"")</f>
        <v>59058</v>
      </c>
      <c r="AM2783" s="146">
        <f>_xll.qlCalendarAdvance(Calendar,$AM2782,AK2783,,,trigger)</f>
        <v>59062</v>
      </c>
      <c r="AN2783" s="78">
        <f>IFERROR(_xll.qlIndexFixing(ContinuousBasisIndex6M,AL2783,TRUE,)-_xll.qlIndexFixing($AR$1,AL2783,TRUE,CalibrationTrigger),"")</f>
        <v>5.0857556143970879E-4</v>
      </c>
    </row>
    <row r="2784" spans="37:40">
      <c r="AK2784" s="64" t="s">
        <v>99</v>
      </c>
      <c r="AL2784" s="146">
        <f>IFERROR(_xll.qlInterestRateIndexFixingDate(ContBasisIndex6MCorrected,AM2784),"")</f>
        <v>59065</v>
      </c>
      <c r="AM2784" s="146">
        <f>_xll.qlCalendarAdvance(Calendar,$AM2783,AK2784,,,trigger)</f>
        <v>59069</v>
      </c>
      <c r="AN2784" s="78">
        <f>IFERROR(_xll.qlIndexFixing(ContinuousBasisIndex6M,AL2784,TRUE,)-_xll.qlIndexFixing($AR$1,AL2784,TRUE,CalibrationTrigger),"")</f>
        <v>5.0856669947352013E-4</v>
      </c>
    </row>
    <row r="2785" spans="37:40">
      <c r="AK2785" s="64" t="s">
        <v>99</v>
      </c>
      <c r="AL2785" s="146">
        <f>IFERROR(_xll.qlInterestRateIndexFixingDate(ContBasisIndex6MCorrected,AM2785),"")</f>
        <v>59072</v>
      </c>
      <c r="AM2785" s="146">
        <f>_xll.qlCalendarAdvance(Calendar,$AM2784,AK2785,,,trigger)</f>
        <v>59076</v>
      </c>
      <c r="AN2785" s="78">
        <f>IFERROR(_xll.qlIndexFixing(ContinuousBasisIndex6M,AL2785,TRUE,)-_xll.qlIndexFixing($AR$1,AL2785,TRUE,CalibrationTrigger),"")</f>
        <v>5.0856456214144752E-4</v>
      </c>
    </row>
    <row r="2786" spans="37:40">
      <c r="AK2786" s="64" t="s">
        <v>99</v>
      </c>
      <c r="AL2786" s="146">
        <f>IFERROR(_xll.qlInterestRateIndexFixingDate(ContBasisIndex6MCorrected,AM2786),"")</f>
        <v>59079</v>
      </c>
      <c r="AM2786" s="146">
        <f>_xll.qlCalendarAdvance(Calendar,$AM2785,AK2786,,,trigger)</f>
        <v>59083</v>
      </c>
      <c r="AN2786" s="78">
        <f>IFERROR(_xll.qlIndexFixing(ContinuousBasisIndex6M,AL2786,TRUE,)-_xll.qlIndexFixing($AR$1,AL2786,TRUE,CalibrationTrigger),"")</f>
        <v>5.0855578109566726E-4</v>
      </c>
    </row>
    <row r="2787" spans="37:40">
      <c r="AK2787" s="64" t="s">
        <v>99</v>
      </c>
      <c r="AL2787" s="146">
        <f>IFERROR(_xll.qlInterestRateIndexFixingDate(ContBasisIndex6MCorrected,AM2787),"")</f>
        <v>59086</v>
      </c>
      <c r="AM2787" s="146">
        <f>_xll.qlCalendarAdvance(Calendar,$AM2786,AK2787,,,trigger)</f>
        <v>59090</v>
      </c>
      <c r="AN2787" s="78">
        <f>IFERROR(_xll.qlIndexFixing(ContinuousBasisIndex6M,AL2787,TRUE,)-_xll.qlIndexFixing($AR$1,AL2787,TRUE,CalibrationTrigger),"")</f>
        <v>5.0854703959100477E-4</v>
      </c>
    </row>
    <row r="2788" spans="37:40">
      <c r="AK2788" s="64" t="s">
        <v>99</v>
      </c>
      <c r="AL2788" s="146">
        <f>IFERROR(_xll.qlInterestRateIndexFixingDate(ContBasisIndex6MCorrected,AM2788),"")</f>
        <v>59093</v>
      </c>
      <c r="AM2788" s="146">
        <f>_xll.qlCalendarAdvance(Calendar,$AM2787,AK2788,,,trigger)</f>
        <v>59097</v>
      </c>
      <c r="AN2788" s="78">
        <f>IFERROR(_xll.qlIndexFixing(ContinuousBasisIndex6M,AL2788,TRUE,)-_xll.qlIndexFixing($AR$1,AL2788,TRUE,CalibrationTrigger),"")</f>
        <v>5.0853833751150854E-4</v>
      </c>
    </row>
    <row r="2789" spans="37:40">
      <c r="AK2789" s="64" t="s">
        <v>99</v>
      </c>
      <c r="AL2789" s="146">
        <f>IFERROR(_xll.qlInterestRateIndexFixingDate(ContBasisIndex6MCorrected,AM2789),"")</f>
        <v>59100</v>
      </c>
      <c r="AM2789" s="146">
        <f>_xll.qlCalendarAdvance(Calendar,$AM2788,AK2789,,,trigger)</f>
        <v>59104</v>
      </c>
      <c r="AN2789" s="78">
        <f>IFERROR(_xll.qlIndexFixing(ContinuousBasisIndex6M,AL2789,TRUE,)-_xll.qlIndexFixing($AR$1,AL2789,TRUE,CalibrationTrigger),"")</f>
        <v>5.0852967474034842E-4</v>
      </c>
    </row>
    <row r="2790" spans="37:40">
      <c r="AK2790" s="64" t="s">
        <v>99</v>
      </c>
      <c r="AL2790" s="146">
        <f>IFERROR(_xll.qlInterestRateIndexFixingDate(ContBasisIndex6MCorrected,AM2790),"")</f>
        <v>59107</v>
      </c>
      <c r="AM2790" s="146">
        <f>_xll.qlCalendarAdvance(Calendar,$AM2789,AK2790,,,trigger)</f>
        <v>59111</v>
      </c>
      <c r="AN2790" s="78">
        <f>IFERROR(_xll.qlIndexFixing(ContinuousBasisIndex6M,AL2790,TRUE,)-_xll.qlIndexFixing($AR$1,AL2790,TRUE,CalibrationTrigger),"")</f>
        <v>5.0852105116157374E-4</v>
      </c>
    </row>
    <row r="2791" spans="37:40">
      <c r="AK2791" s="64" t="s">
        <v>99</v>
      </c>
      <c r="AL2791" s="146">
        <f>IFERROR(_xll.qlInterestRateIndexFixingDate(ContBasisIndex6MCorrected,AM2791),"")</f>
        <v>59114</v>
      </c>
      <c r="AM2791" s="146">
        <f>_xll.qlCalendarAdvance(Calendar,$AM2790,AK2791,,,trigger)</f>
        <v>59118</v>
      </c>
      <c r="AN2791" s="78">
        <f>IFERROR(_xll.qlIndexFixing(ContinuousBasisIndex6M,AL2791,TRUE,)-_xll.qlIndexFixing($AR$1,AL2791,TRUE,CalibrationTrigger),"")</f>
        <v>5.0850577192410561E-4</v>
      </c>
    </row>
    <row r="2792" spans="37:40">
      <c r="AK2792" s="64" t="s">
        <v>99</v>
      </c>
      <c r="AL2792" s="146">
        <f>IFERROR(_xll.qlInterestRateIndexFixingDate(ContBasisIndex6MCorrected,AM2792),"")</f>
        <v>59121</v>
      </c>
      <c r="AM2792" s="146">
        <f>_xll.qlCalendarAdvance(Calendar,$AM2791,AK2792,,,trigger)</f>
        <v>59125</v>
      </c>
      <c r="AN2792" s="78">
        <f>IFERROR(_xll.qlIndexFixing(ContinuousBasisIndex6M,AL2792,TRUE,)-_xll.qlIndexFixing($AR$1,AL2792,TRUE,CalibrationTrigger),"")</f>
        <v>5.0849722461980551E-4</v>
      </c>
    </row>
    <row r="2793" spans="37:40">
      <c r="AK2793" s="64" t="s">
        <v>99</v>
      </c>
      <c r="AL2793" s="146">
        <f>IFERROR(_xll.qlInterestRateIndexFixingDate(ContBasisIndex6MCorrected,AM2793),"")</f>
        <v>59128</v>
      </c>
      <c r="AM2793" s="146">
        <f>_xll.qlCalendarAdvance(Calendar,$AM2792,AK2793,,,trigger)</f>
        <v>59132</v>
      </c>
      <c r="AN2793" s="78">
        <f>IFERROR(_xll.qlIndexFixing(ContinuousBasisIndex6M,AL2793,TRUE,)-_xll.qlIndexFixing($AR$1,AL2793,TRUE,CalibrationTrigger),"")</f>
        <v>5.0848871612865602E-4</v>
      </c>
    </row>
    <row r="2794" spans="37:40">
      <c r="AK2794" s="64" t="s">
        <v>99</v>
      </c>
      <c r="AL2794" s="146">
        <f>IFERROR(_xll.qlInterestRateIndexFixingDate(ContBasisIndex6MCorrected,AM2794),"")</f>
        <v>59135</v>
      </c>
      <c r="AM2794" s="146">
        <f>_xll.qlCalendarAdvance(Calendar,$AM2793,AK2794,,,trigger)</f>
        <v>59139</v>
      </c>
      <c r="AN2794" s="78">
        <f>IFERROR(_xll.qlIndexFixing(ContinuousBasisIndex6M,AL2794,TRUE,)-_xll.qlIndexFixing($AR$1,AL2794,TRUE,CalibrationTrigger),"")</f>
        <v>5.0848024633406638E-4</v>
      </c>
    </row>
    <row r="2795" spans="37:40">
      <c r="AK2795" s="64" t="s">
        <v>99</v>
      </c>
      <c r="AL2795" s="146">
        <f>IFERROR(_xll.qlInterestRateIndexFixingDate(ContBasisIndex6MCorrected,AM2795),"")</f>
        <v>59142</v>
      </c>
      <c r="AM2795" s="146">
        <f>_xll.qlCalendarAdvance(Calendar,$AM2794,AK2795,,,trigger)</f>
        <v>59146</v>
      </c>
      <c r="AN2795" s="78">
        <f>IFERROR(_xll.qlIndexFixing(ContinuousBasisIndex6M,AL2795,TRUE,)-_xll.qlIndexFixing($AR$1,AL2795,TRUE,CalibrationTrigger),"")</f>
        <v>5.0847851711627746E-4</v>
      </c>
    </row>
    <row r="2796" spans="37:40">
      <c r="AK2796" s="64" t="s">
        <v>99</v>
      </c>
      <c r="AL2796" s="146">
        <f>IFERROR(_xll.qlInterestRateIndexFixingDate(ContBasisIndex6MCorrected,AM2796),"")</f>
        <v>59149</v>
      </c>
      <c r="AM2796" s="146">
        <f>_xll.qlCalendarAdvance(Calendar,$AM2795,AK2796,,,trigger)</f>
        <v>59153</v>
      </c>
      <c r="AN2796" s="78">
        <f>IFERROR(_xll.qlIndexFixing(ContinuousBasisIndex6M,AL2796,TRUE,)-_xll.qlIndexFixing($AR$1,AL2796,TRUE,CalibrationTrigger),"")</f>
        <v>5.0847012627704483E-4</v>
      </c>
    </row>
    <row r="2797" spans="37:40">
      <c r="AK2797" s="64" t="s">
        <v>99</v>
      </c>
      <c r="AL2797" s="146">
        <f>IFERROR(_xll.qlInterestRateIndexFixingDate(ContBasisIndex6MCorrected,AM2797),"")</f>
        <v>59156</v>
      </c>
      <c r="AM2797" s="146">
        <f>_xll.qlCalendarAdvance(Calendar,$AM2796,AK2797,,,trigger)</f>
        <v>59160</v>
      </c>
      <c r="AN2797" s="78">
        <f>IFERROR(_xll.qlIndexFixing(ContinuousBasisIndex6M,AL2797,TRUE,)-_xll.qlIndexFixing($AR$1,AL2797,TRUE,CalibrationTrigger),"")</f>
        <v>5.0846177382908152E-4</v>
      </c>
    </row>
    <row r="2798" spans="37:40">
      <c r="AK2798" s="64" t="s">
        <v>99</v>
      </c>
      <c r="AL2798" s="146">
        <f>IFERROR(_xll.qlInterestRateIndexFixingDate(ContBasisIndex6MCorrected,AM2798),"")</f>
        <v>59162</v>
      </c>
      <c r="AM2798" s="146">
        <f>_xll.qlCalendarAdvance(Calendar,$AM2797,AK2798,,,trigger)</f>
        <v>59167</v>
      </c>
      <c r="AN2798" s="78">
        <f>IFERROR(_xll.qlIndexFixing(ContinuousBasisIndex6M,AL2798,TRUE,)-_xll.qlIndexFixing($AR$1,AL2798,TRUE,CalibrationTrigger),"")</f>
        <v>5.0845345965994798E-4</v>
      </c>
    </row>
    <row r="2799" spans="37:40">
      <c r="AK2799" s="64" t="s">
        <v>99</v>
      </c>
      <c r="AL2799" s="146">
        <f>IFERROR(_xll.qlInterestRateIndexFixingDate(ContBasisIndex6MCorrected,AM2799),"")</f>
        <v>59170</v>
      </c>
      <c r="AM2799" s="146">
        <f>_xll.qlCalendarAdvance(Calendar,$AM2798,AK2799,,,trigger)</f>
        <v>59174</v>
      </c>
      <c r="AN2799" s="78">
        <f>IFERROR(_xll.qlIndexFixing(ContinuousBasisIndex6M,AL2799,TRUE,)-_xll.qlIndexFixing($AR$1,AL2799,TRUE,CalibrationTrigger),"")</f>
        <v>5.0843847384848557E-4</v>
      </c>
    </row>
    <row r="2800" spans="37:40">
      <c r="AK2800" s="64" t="s">
        <v>99</v>
      </c>
      <c r="AL2800" s="146">
        <f>IFERROR(_xll.qlInterestRateIndexFixingDate(ContBasisIndex6MCorrected,AM2800),"")</f>
        <v>59177</v>
      </c>
      <c r="AM2800" s="146">
        <f>_xll.qlCalendarAdvance(Calendar,$AM2799,AK2800,,,trigger)</f>
        <v>59181</v>
      </c>
      <c r="AN2800" s="78">
        <f>IFERROR(_xll.qlIndexFixing(ContinuousBasisIndex6M,AL2800,TRUE,)-_xll.qlIndexFixing($AR$1,AL2800,TRUE,CalibrationTrigger),"")</f>
        <v>5.0843023385813754E-4</v>
      </c>
    </row>
    <row r="2801" spans="37:40">
      <c r="AK2801" s="64" t="s">
        <v>99</v>
      </c>
      <c r="AL2801" s="146">
        <f>IFERROR(_xll.qlInterestRateIndexFixingDate(ContBasisIndex6MCorrected,AM2801),"")</f>
        <v>59184</v>
      </c>
      <c r="AM2801" s="146">
        <f>_xll.qlCalendarAdvance(Calendar,$AM2800,AK2801,,,trigger)</f>
        <v>59188</v>
      </c>
      <c r="AN2801" s="78">
        <f>IFERROR(_xll.qlIndexFixing(ContinuousBasisIndex6M,AL2801,TRUE,)-_xll.qlIndexFixing($AR$1,AL2801,TRUE,CalibrationTrigger),"")</f>
        <v>5.0842203177647264E-4</v>
      </c>
    </row>
    <row r="2802" spans="37:40">
      <c r="AK2802" s="64" t="s">
        <v>99</v>
      </c>
      <c r="AL2802" s="146">
        <f>IFERROR(_xll.qlInterestRateIndexFixingDate(ContBasisIndex6MCorrected,AM2802),"")</f>
        <v>59191</v>
      </c>
      <c r="AM2802" s="146">
        <f>_xll.qlCalendarAdvance(Calendar,$AM2801,AK2802,,,trigger)</f>
        <v>59195</v>
      </c>
      <c r="AN2802" s="78">
        <f>IFERROR(_xll.qlIndexFixing(ContinuousBasisIndex6M,AL2802,TRUE,)-_xll.qlIndexFixing($AR$1,AL2802,TRUE,CalibrationTrigger),"")</f>
        <v>5.0841386749131239E-4</v>
      </c>
    </row>
    <row r="2803" spans="37:40">
      <c r="AK2803" s="64" t="s">
        <v>99</v>
      </c>
      <c r="AL2803" s="146">
        <f>IFERROR(_xll.qlInterestRateIndexFixingDate(ContBasisIndex6MCorrected,AM2803),"")</f>
        <v>59198</v>
      </c>
      <c r="AM2803" s="146">
        <f>_xll.qlCalendarAdvance(Calendar,$AM2802,AK2803,,,trigger)</f>
        <v>59202</v>
      </c>
      <c r="AN2803" s="78">
        <f>IFERROR(_xll.qlIndexFixing(ContinuousBasisIndex6M,AL2803,TRUE,)-_xll.qlIndexFixing($AR$1,AL2803,TRUE,CalibrationTrigger),"")</f>
        <v>5.084057408922503E-4</v>
      </c>
    </row>
    <row r="2804" spans="37:40">
      <c r="AK2804" s="64" t="s">
        <v>99</v>
      </c>
      <c r="AL2804" s="146">
        <f>IFERROR(_xll.qlInterestRateIndexFixingDate(ContBasisIndex6MCorrected,AM2804),"")</f>
        <v>59205</v>
      </c>
      <c r="AM2804" s="146">
        <f>_xll.qlCalendarAdvance(Calendar,$AM2803,AK2804,,,trigger)</f>
        <v>59209</v>
      </c>
      <c r="AN2804" s="78">
        <f>IFERROR(_xll.qlIndexFixing(ContinuousBasisIndex6M,AL2804,TRUE,)-_xll.qlIndexFixing($AR$1,AL2804,TRUE,CalibrationTrigger),"")</f>
        <v>5.0839765186931792E-4</v>
      </c>
    </row>
    <row r="2805" spans="37:40">
      <c r="AK2805" s="64" t="s">
        <v>99</v>
      </c>
      <c r="AL2805" s="146">
        <f>IFERROR(_xll.qlInterestRateIndexFixingDate(ContBasisIndex6MCorrected,AM2805),"")</f>
        <v>59212</v>
      </c>
      <c r="AM2805" s="146">
        <f>_xll.qlCalendarAdvance(Calendar,$AM2804,AK2805,,,trigger)</f>
        <v>59216</v>
      </c>
      <c r="AN2805" s="78">
        <f>IFERROR(_xll.qlIndexFixing(ContinuousBasisIndex6M,AL2805,TRUE,)-_xll.qlIndexFixing($AR$1,AL2805,TRUE,CalibrationTrigger),"")</f>
        <v>5.0838960031210703E-4</v>
      </c>
    </row>
    <row r="2806" spans="37:40">
      <c r="AK2806" s="64" t="s">
        <v>99</v>
      </c>
      <c r="AL2806" s="146">
        <f>IFERROR(_xll.qlInterestRateIndexFixingDate(ContBasisIndex6MCorrected,AM2806),"")</f>
        <v>59219</v>
      </c>
      <c r="AM2806" s="146">
        <f>_xll.qlCalendarAdvance(Calendar,$AM2805,AK2806,,,trigger)</f>
        <v>59223</v>
      </c>
      <c r="AN2806" s="78">
        <f>IFERROR(_xll.qlIndexFixing(ContinuousBasisIndex6M,AL2806,TRUE,)-_xll.qlIndexFixing($AR$1,AL2806,TRUE,CalibrationTrigger),"")</f>
        <v>5.0838158611065005E-4</v>
      </c>
    </row>
    <row r="2807" spans="37:40">
      <c r="AK2807" s="64" t="s">
        <v>99</v>
      </c>
      <c r="AL2807" s="146">
        <f>IFERROR(_xll.qlInterestRateIndexFixingDate(ContBasisIndex6MCorrected,AM2807),"")</f>
        <v>59226</v>
      </c>
      <c r="AM2807" s="146">
        <f>_xll.qlCalendarAdvance(Calendar,$AM2806,AK2807,,,trigger)</f>
        <v>59230</v>
      </c>
      <c r="AN2807" s="78">
        <f>IFERROR(_xll.qlIndexFixing(ContinuousBasisIndex6M,AL2807,TRUE,)-_xll.qlIndexFixing($AR$1,AL2807,TRUE,CalibrationTrigger),"")</f>
        <v>5.0839379153207014E-4</v>
      </c>
    </row>
    <row r="2808" spans="37:40">
      <c r="AK2808" s="64" t="s">
        <v>99</v>
      </c>
      <c r="AL2808" s="146">
        <f>IFERROR(_xll.qlInterestRateIndexFixingDate(ContBasisIndex6MCorrected,AM2808),"")</f>
        <v>59233</v>
      </c>
      <c r="AM2808" s="146">
        <f>_xll.qlCalendarAdvance(Calendar,$AM2807,AK2808,,,trigger)</f>
        <v>59237</v>
      </c>
      <c r="AN2808" s="78">
        <f>IFERROR(_xll.qlIndexFixing(ContinuousBasisIndex6M,AL2808,TRUE,)-_xll.qlIndexFixing($AR$1,AL2808,TRUE,CalibrationTrigger),"")</f>
        <v>5.083858586998535E-4</v>
      </c>
    </row>
    <row r="2809" spans="37:40">
      <c r="AK2809" s="64" t="s">
        <v>99</v>
      </c>
      <c r="AL2809" s="146">
        <f>IFERROR(_xll.qlInterestRateIndexFixingDate(ContBasisIndex6MCorrected,AM2809),"")</f>
        <v>59240</v>
      </c>
      <c r="AM2809" s="146">
        <f>_xll.qlCalendarAdvance(Calendar,$AM2808,AK2809,,,trigger)</f>
        <v>59244</v>
      </c>
      <c r="AN2809" s="78">
        <f>IFERROR(_xll.qlIndexFixing(ContinuousBasisIndex6M,AL2809,TRUE,)-_xll.qlIndexFixing($AR$1,AL2809,TRUE,CalibrationTrigger),"")</f>
        <v>5.0837796300314767E-4</v>
      </c>
    </row>
    <row r="2810" spans="37:40">
      <c r="AK2810" s="64" t="s">
        <v>99</v>
      </c>
      <c r="AL2810" s="146">
        <f>IFERROR(_xll.qlInterestRateIndexFixingDate(ContBasisIndex6MCorrected,AM2810),"")</f>
        <v>59247</v>
      </c>
      <c r="AM2810" s="146">
        <f>_xll.qlCalendarAdvance(Calendar,$AM2809,AK2810,,,trigger)</f>
        <v>59251</v>
      </c>
      <c r="AN2810" s="78">
        <f>IFERROR(_xll.qlIndexFixing(ContinuousBasisIndex6M,AL2810,TRUE,)-_xll.qlIndexFixing($AR$1,AL2810,TRUE,CalibrationTrigger),"")</f>
        <v>5.0837010433421505E-4</v>
      </c>
    </row>
    <row r="2811" spans="37:40">
      <c r="AK2811" s="64" t="s">
        <v>99</v>
      </c>
      <c r="AL2811" s="146">
        <f>IFERROR(_xll.qlInterestRateIndexFixingDate(ContBasisIndex6MCorrected,AM2811),"")</f>
        <v>59252</v>
      </c>
      <c r="AM2811" s="146">
        <f>_xll.qlCalendarAdvance(Calendar,$AM2810,AK2811,,,trigger)</f>
        <v>59258</v>
      </c>
      <c r="AN2811" s="78">
        <f>IFERROR(_xll.qlIndexFixing(ContinuousBasisIndex6M,AL2811,TRUE,)-_xll.qlIndexFixing($AR$1,AL2811,TRUE,CalibrationTrigger),"")</f>
        <v>5.0836228258574825E-4</v>
      </c>
    </row>
    <row r="2812" spans="37:40">
      <c r="AK2812" s="64" t="s">
        <v>99</v>
      </c>
      <c r="AL2812" s="146">
        <f>IFERROR(_xll.qlInterestRateIndexFixingDate(ContBasisIndex6MCorrected,AM2812),"")</f>
        <v>59261</v>
      </c>
      <c r="AM2812" s="146">
        <f>_xll.qlCalendarAdvance(Calendar,$AM2811,AK2812,,,trigger)</f>
        <v>59265</v>
      </c>
      <c r="AN2812" s="78">
        <f>IFERROR(_xll.qlIndexFixing(ContinuousBasisIndex6M,AL2812,TRUE,)-_xll.qlIndexFixing($AR$1,AL2812,TRUE,CalibrationTrigger),"")</f>
        <v>5.0834775783754633E-4</v>
      </c>
    </row>
    <row r="2813" spans="37:40">
      <c r="AK2813" s="64" t="s">
        <v>99</v>
      </c>
      <c r="AL2813" s="146">
        <f>IFERROR(_xll.qlInterestRateIndexFixingDate(ContBasisIndex6MCorrected,AM2813),"")</f>
        <v>59268</v>
      </c>
      <c r="AM2813" s="146">
        <f>_xll.qlCalendarAdvance(Calendar,$AM2812,AK2813,,,trigger)</f>
        <v>59272</v>
      </c>
      <c r="AN2813" s="78">
        <f>IFERROR(_xll.qlIndexFixing(ContinuousBasisIndex6M,AL2813,TRUE,)-_xll.qlIndexFixing($AR$1,AL2813,TRUE,CalibrationTrigger),"")</f>
        <v>5.0834000709804386E-4</v>
      </c>
    </row>
    <row r="2814" spans="37:40">
      <c r="AK2814" s="64" t="s">
        <v>99</v>
      </c>
      <c r="AL2814" s="146">
        <f>IFERROR(_xll.qlInterestRateIndexFixingDate(ContBasisIndex6MCorrected,AM2814),"")</f>
        <v>59275</v>
      </c>
      <c r="AM2814" s="146">
        <f>_xll.qlCalendarAdvance(Calendar,$AM2813,AK2814,,,trigger)</f>
        <v>59279</v>
      </c>
      <c r="AN2814" s="78">
        <f>IFERROR(_xll.qlIndexFixing(ContinuousBasisIndex6M,AL2814,TRUE,)-_xll.qlIndexFixing($AR$1,AL2814,TRUE,CalibrationTrigger),"")</f>
        <v>5.0833229292382605E-4</v>
      </c>
    </row>
    <row r="2815" spans="37:40">
      <c r="AK2815" s="64" t="s">
        <v>99</v>
      </c>
      <c r="AL2815" s="146">
        <f>IFERROR(_xll.qlInterestRateIndexFixingDate(ContBasisIndex6MCorrected,AM2815),"")</f>
        <v>59282</v>
      </c>
      <c r="AM2815" s="146">
        <f>_xll.qlCalendarAdvance(Calendar,$AM2814,AK2815,,,trigger)</f>
        <v>59286</v>
      </c>
      <c r="AN2815" s="78">
        <f>IFERROR(_xll.qlIndexFixing(ContinuousBasisIndex6M,AL2815,TRUE,)-_xll.qlIndexFixing($AR$1,AL2815,TRUE,CalibrationTrigger),"")</f>
        <v>5.0832461520743978E-4</v>
      </c>
    </row>
    <row r="2816" spans="37:40">
      <c r="AK2816" s="64" t="s">
        <v>99</v>
      </c>
      <c r="AL2816" s="146">
        <f>IFERROR(_xll.qlInterestRateIndexFixingDate(ContBasisIndex6MCorrected,AM2816),"")</f>
        <v>59288</v>
      </c>
      <c r="AM2816" s="146">
        <f>_xll.qlCalendarAdvance(Calendar,$AM2815,AK2816,,,trigger)</f>
        <v>59293</v>
      </c>
      <c r="AN2816" s="78">
        <f>IFERROR(_xll.qlIndexFixing(ContinuousBasisIndex6M,AL2816,TRUE,)-_xll.qlIndexFixing($AR$1,AL2816,TRUE,CalibrationTrigger),"")</f>
        <v>5.0832372390775815E-4</v>
      </c>
    </row>
    <row r="2817" spans="37:40">
      <c r="AK2817" s="64" t="s">
        <v>99</v>
      </c>
      <c r="AL2817" s="146">
        <f>IFERROR(_xll.qlInterestRateIndexFixingDate(ContBasisIndex6MCorrected,AM2817),"")</f>
        <v>59296</v>
      </c>
      <c r="AM2817" s="146">
        <f>_xll.qlCalendarAdvance(Calendar,$AM2816,AK2817,,,trigger)</f>
        <v>59300</v>
      </c>
      <c r="AN2817" s="78">
        <f>IFERROR(_xll.qlIndexFixing(ContinuousBasisIndex6M,AL2817,TRUE,)-_xll.qlIndexFixing($AR$1,AL2817,TRUE,CalibrationTrigger),"")</f>
        <v>5.083161214456209E-4</v>
      </c>
    </row>
    <row r="2818" spans="37:40">
      <c r="AK2818" s="64" t="s">
        <v>99</v>
      </c>
      <c r="AL2818" s="146">
        <f>IFERROR(_xll.qlInterestRateIndexFixingDate(ContBasisIndex6MCorrected,AM2818),"")</f>
        <v>59303</v>
      </c>
      <c r="AM2818" s="146">
        <f>_xll.qlCalendarAdvance(Calendar,$AM2817,AK2818,,,trigger)</f>
        <v>59307</v>
      </c>
      <c r="AN2818" s="78">
        <f>IFERROR(_xll.qlIndexFixing(ContinuousBasisIndex6M,AL2818,TRUE,)-_xll.qlIndexFixing($AR$1,AL2818,TRUE,CalibrationTrigger),"")</f>
        <v>5.0830855515976263E-4</v>
      </c>
    </row>
    <row r="2819" spans="37:40">
      <c r="AK2819" s="64" t="s">
        <v>99</v>
      </c>
      <c r="AL2819" s="146">
        <f>IFERROR(_xll.qlInterestRateIndexFixingDate(ContBasisIndex6MCorrected,AM2819),"")</f>
        <v>59310</v>
      </c>
      <c r="AM2819" s="146">
        <f>_xll.qlCalendarAdvance(Calendar,$AM2818,AK2819,,,trigger)</f>
        <v>59314</v>
      </c>
      <c r="AN2819" s="78">
        <f>IFERROR(_xll.qlIndexFixing(ContinuousBasisIndex6M,AL2819,TRUE,)-_xll.qlIndexFixing($AR$1,AL2819,TRUE,CalibrationTrigger),"")</f>
        <v>5.0830102494765599E-4</v>
      </c>
    </row>
    <row r="2820" spans="37:40">
      <c r="AK2820" s="64" t="s">
        <v>99</v>
      </c>
      <c r="AL2820" s="146">
        <f>IFERROR(_xll.qlInterestRateIndexFixingDate(ContBasisIndex6MCorrected,AM2820),"")</f>
        <v>59317</v>
      </c>
      <c r="AM2820" s="146">
        <f>_xll.qlCalendarAdvance(Calendar,$AM2819,AK2820,,,trigger)</f>
        <v>59321</v>
      </c>
      <c r="AN2820" s="78">
        <f>IFERROR(_xll.qlIndexFixing(ContinuousBasisIndex6M,AL2820,TRUE,)-_xll.qlIndexFixing($AR$1,AL2820,TRUE,CalibrationTrigger),"")</f>
        <v>5.0829353070634166E-4</v>
      </c>
    </row>
    <row r="2821" spans="37:40">
      <c r="AK2821" s="64" t="s">
        <v>99</v>
      </c>
      <c r="AL2821" s="146">
        <f>IFERROR(_xll.qlInterestRateIndexFixingDate(ContBasisIndex6MCorrected,AM2821),"")</f>
        <v>59324</v>
      </c>
      <c r="AM2821" s="146">
        <f>_xll.qlCalendarAdvance(Calendar,$AM2820,AK2821,,,trigger)</f>
        <v>59328</v>
      </c>
      <c r="AN2821" s="78">
        <f>IFERROR(_xll.qlIndexFixing(ContinuousBasisIndex6M,AL2821,TRUE,)-_xll.qlIndexFixing($AR$1,AL2821,TRUE,CalibrationTrigger),"")</f>
        <v>5.0827930865636039E-4</v>
      </c>
    </row>
    <row r="2822" spans="37:40">
      <c r="AK2822" s="64" t="s">
        <v>99</v>
      </c>
      <c r="AL2822" s="146">
        <f>IFERROR(_xll.qlInterestRateIndexFixingDate(ContBasisIndex6MCorrected,AM2822),"")</f>
        <v>59331</v>
      </c>
      <c r="AM2822" s="146">
        <f>_xll.qlCalendarAdvance(Calendar,$AM2821,AK2822,,,trigger)</f>
        <v>59335</v>
      </c>
      <c r="AN2822" s="78">
        <f>IFERROR(_xll.qlIndexFixing(ContinuousBasisIndex6M,AL2822,TRUE,)-_xll.qlIndexFixing($AR$1,AL2822,TRUE,CalibrationTrigger),"")</f>
        <v>5.08271883215115E-4</v>
      </c>
    </row>
    <row r="2823" spans="37:40">
      <c r="AK2823" s="64" t="s">
        <v>99</v>
      </c>
      <c r="AL2823" s="146">
        <f>IFERROR(_xll.qlInterestRateIndexFixingDate(ContBasisIndex6MCorrected,AM2823),"")</f>
        <v>59338</v>
      </c>
      <c r="AM2823" s="146">
        <f>_xll.qlCalendarAdvance(Calendar,$AM2822,AK2823,,,trigger)</f>
        <v>59342</v>
      </c>
      <c r="AN2823" s="78">
        <f>IFERROR(_xll.qlIndexFixing(ContinuousBasisIndex6M,AL2823,TRUE,)-_xll.qlIndexFixing($AR$1,AL2823,TRUE,CalibrationTrigger),"")</f>
        <v>5.0826449339826888E-4</v>
      </c>
    </row>
    <row r="2824" spans="37:40">
      <c r="AK2824" s="64" t="s">
        <v>99</v>
      </c>
      <c r="AL2824" s="146">
        <f>IFERROR(_xll.qlInterestRateIndexFixingDate(ContBasisIndex6MCorrected,AM2824),"")</f>
        <v>59345</v>
      </c>
      <c r="AM2824" s="146">
        <f>_xll.qlCalendarAdvance(Calendar,$AM2823,AK2824,,,trigger)</f>
        <v>59349</v>
      </c>
      <c r="AN2824" s="78">
        <f>IFERROR(_xll.qlIndexFixing(ContinuousBasisIndex6M,AL2824,TRUE,)-_xll.qlIndexFixing($AR$1,AL2824,TRUE,CalibrationTrigger),"")</f>
        <v>5.0825713910317323E-4</v>
      </c>
    </row>
    <row r="2825" spans="37:40">
      <c r="AK2825" s="64" t="s">
        <v>99</v>
      </c>
      <c r="AL2825" s="146">
        <f>IFERROR(_xll.qlInterestRateIndexFixingDate(ContBasisIndex6MCorrected,AM2825),"")</f>
        <v>59352</v>
      </c>
      <c r="AM2825" s="146">
        <f>_xll.qlCalendarAdvance(Calendar,$AM2824,AK2825,,,trigger)</f>
        <v>59356</v>
      </c>
      <c r="AN2825" s="78">
        <f>IFERROR(_xll.qlIndexFixing(ContinuousBasisIndex6M,AL2825,TRUE,)-_xll.qlIndexFixing($AR$1,AL2825,TRUE,CalibrationTrigger),"")</f>
        <v>5.0825659543020027E-4</v>
      </c>
    </row>
    <row r="2826" spans="37:40">
      <c r="AK2826" s="64" t="s">
        <v>99</v>
      </c>
      <c r="AL2826" s="146">
        <f>IFERROR(_xll.qlInterestRateIndexFixingDate(ContBasisIndex6MCorrected,AM2826),"")</f>
        <v>59359</v>
      </c>
      <c r="AM2826" s="146">
        <f>_xll.qlCalendarAdvance(Calendar,$AM2825,AK2826,,,trigger)</f>
        <v>59363</v>
      </c>
      <c r="AN2826" s="78">
        <f>IFERROR(_xll.qlIndexFixing(ContinuousBasisIndex6M,AL2826,TRUE,)-_xll.qlIndexFixing($AR$1,AL2826,TRUE,CalibrationTrigger),"")</f>
        <v>5.0824931484276265E-4</v>
      </c>
    </row>
    <row r="2827" spans="37:40">
      <c r="AK2827" s="64" t="s">
        <v>99</v>
      </c>
      <c r="AL2827" s="146">
        <f>IFERROR(_xll.qlInterestRateIndexFixingDate(ContBasisIndex6MCorrected,AM2827),"")</f>
        <v>59366</v>
      </c>
      <c r="AM2827" s="146">
        <f>_xll.qlCalendarAdvance(Calendar,$AM2826,AK2827,,,trigger)</f>
        <v>59370</v>
      </c>
      <c r="AN2827" s="78">
        <f>IFERROR(_xll.qlIndexFixing(ContinuousBasisIndex6M,AL2827,TRUE,)-_xll.qlIndexFixing($AR$1,AL2827,TRUE,CalibrationTrigger),"")</f>
        <v>5.0824206950799561E-4</v>
      </c>
    </row>
    <row r="2828" spans="37:40">
      <c r="AK2828" s="64" t="s">
        <v>99</v>
      </c>
      <c r="AL2828" s="146">
        <f>IFERROR(_xll.qlInterestRateIndexFixingDate(ContBasisIndex6MCorrected,AM2828),"")</f>
        <v>59373</v>
      </c>
      <c r="AM2828" s="146">
        <f>_xll.qlCalendarAdvance(Calendar,$AM2827,AK2828,,,trigger)</f>
        <v>59377</v>
      </c>
      <c r="AN2828" s="78">
        <f>IFERROR(_xll.qlIndexFixing(ContinuousBasisIndex6M,AL2828,TRUE,)-_xll.qlIndexFixing($AR$1,AL2828,TRUE,CalibrationTrigger),"")</f>
        <v>5.0823485932380633E-4</v>
      </c>
    </row>
    <row r="2829" spans="37:40">
      <c r="AK2829" s="64" t="s">
        <v>99</v>
      </c>
      <c r="AL2829" s="146">
        <f>IFERROR(_xll.qlInterestRateIndexFixingDate(ContBasisIndex6MCorrected,AM2829),"")</f>
        <v>59380</v>
      </c>
      <c r="AM2829" s="146">
        <f>_xll.qlCalendarAdvance(Calendar,$AM2828,AK2829,,,trigger)</f>
        <v>59384</v>
      </c>
      <c r="AN2829" s="78">
        <f>IFERROR(_xll.qlIndexFixing(ContinuousBasisIndex6M,AL2829,TRUE,)-_xll.qlIndexFixing($AR$1,AL2829,TRUE,CalibrationTrigger),"")</f>
        <v>5.082276841894065E-4</v>
      </c>
    </row>
    <row r="2830" spans="37:40">
      <c r="AK2830" s="64" t="s">
        <v>99</v>
      </c>
      <c r="AL2830" s="146">
        <f>IFERROR(_xll.qlInterestRateIndexFixingDate(ContBasisIndex6MCorrected,AM2830),"")</f>
        <v>59387</v>
      </c>
      <c r="AM2830" s="146">
        <f>_xll.qlCalendarAdvance(Calendar,$AM2829,AK2830,,,trigger)</f>
        <v>59391</v>
      </c>
      <c r="AN2830" s="78">
        <f>IFERROR(_xll.qlIndexFixing(ContinuousBasisIndex6M,AL2830,TRUE,)-_xll.qlIndexFixing($AR$1,AL2830,TRUE,CalibrationTrigger),"")</f>
        <v>5.0822054400531062E-4</v>
      </c>
    </row>
    <row r="2831" spans="37:40">
      <c r="AK2831" s="64" t="s">
        <v>99</v>
      </c>
      <c r="AL2831" s="146">
        <f>IFERROR(_xll.qlInterestRateIndexFixingDate(ContBasisIndex6MCorrected,AM2831),"")</f>
        <v>59394</v>
      </c>
      <c r="AM2831" s="146">
        <f>_xll.qlCalendarAdvance(Calendar,$AM2830,AK2831,,,trigger)</f>
        <v>59398</v>
      </c>
      <c r="AN2831" s="78">
        <f>IFERROR(_xll.qlIndexFixing(ContinuousBasisIndex6M,AL2831,TRUE,)-_xll.qlIndexFixing($AR$1,AL2831,TRUE,CalibrationTrigger),"")</f>
        <v>5.082134386707295E-4</v>
      </c>
    </row>
    <row r="2832" spans="37:40">
      <c r="AK2832" s="64" t="s">
        <v>99</v>
      </c>
      <c r="AL2832" s="146">
        <f>IFERROR(_xll.qlInterestRateIndexFixingDate(ContBasisIndex6MCorrected,AM2832),"")</f>
        <v>59401</v>
      </c>
      <c r="AM2832" s="146">
        <f>_xll.qlCalendarAdvance(Calendar,$AM2831,AK2832,,,trigger)</f>
        <v>59405</v>
      </c>
      <c r="AN2832" s="78">
        <f>IFERROR(_xll.qlIndexFixing(ContinuousBasisIndex6M,AL2832,TRUE,)-_xll.qlIndexFixing($AR$1,AL2832,TRUE,CalibrationTrigger),"")</f>
        <v>5.082063680857422E-4</v>
      </c>
    </row>
    <row r="2833" spans="37:40">
      <c r="AK2833" s="64" t="s">
        <v>99</v>
      </c>
      <c r="AL2833" s="146">
        <f>IFERROR(_xll.qlInterestRateIndexFixingDate(ContBasisIndex6MCorrected,AM2833),"")</f>
        <v>59408</v>
      </c>
      <c r="AM2833" s="146">
        <f>_xll.qlCalendarAdvance(Calendar,$AM2832,AK2833,,,trigger)</f>
        <v>59412</v>
      </c>
      <c r="AN2833" s="78">
        <f>IFERROR(_xll.qlIndexFixing(ContinuousBasisIndex6M,AL2833,TRUE,)-_xll.qlIndexFixing($AR$1,AL2833,TRUE,CalibrationTrigger),"")</f>
        <v>5.0819253218095575E-4</v>
      </c>
    </row>
    <row r="2834" spans="37:40">
      <c r="AK2834" s="64" t="s">
        <v>99</v>
      </c>
      <c r="AL2834" s="146">
        <f>IFERROR(_xll.qlInterestRateIndexFixingDate(ContBasisIndex6MCorrected,AM2834),"")</f>
        <v>59415</v>
      </c>
      <c r="AM2834" s="146">
        <f>_xll.qlCalendarAdvance(Calendar,$AM2833,AK2834,,,trigger)</f>
        <v>59419</v>
      </c>
      <c r="AN2834" s="78">
        <f>IFERROR(_xll.qlIndexFixing(ContinuousBasisIndex6M,AL2834,TRUE,)-_xll.qlIndexFixing($AR$1,AL2834,TRUE,CalibrationTrigger),"")</f>
        <v>5.0817192253221725E-4</v>
      </c>
    </row>
    <row r="2835" spans="37:40">
      <c r="AK2835" s="64" t="s">
        <v>99</v>
      </c>
      <c r="AL2835" s="146">
        <f>IFERROR(_xll.qlInterestRateIndexFixingDate(ContBasisIndex6MCorrected,AM2835),"")</f>
        <v>59422</v>
      </c>
      <c r="AM2835" s="146">
        <f>_xll.qlCalendarAdvance(Calendar,$AM2834,AK2835,,,trigger)</f>
        <v>59426</v>
      </c>
      <c r="AN2835" s="78">
        <f>IFERROR(_xll.qlIndexFixing(ContinuousBasisIndex6M,AL2835,TRUE,)-_xll.qlIndexFixing($AR$1,AL2835,TRUE,CalibrationTrigger),"")</f>
        <v>5.0816494574180103E-4</v>
      </c>
    </row>
    <row r="2836" spans="37:40">
      <c r="AK2836" s="64" t="s">
        <v>99</v>
      </c>
      <c r="AL2836" s="146">
        <f>IFERROR(_xll.qlInterestRateIndexFixingDate(ContBasisIndex6MCorrected,AM2836),"")</f>
        <v>59429</v>
      </c>
      <c r="AM2836" s="146">
        <f>_xll.qlCalendarAdvance(Calendar,$AM2835,AK2836,,,trigger)</f>
        <v>59433</v>
      </c>
      <c r="AN2836" s="78">
        <f>IFERROR(_xll.qlIndexFixing(ContinuousBasisIndex6M,AL2836,TRUE,)-_xll.qlIndexFixing($AR$1,AL2836,TRUE,CalibrationTrigger),"")</f>
        <v>5.0815800319802418E-4</v>
      </c>
    </row>
    <row r="2837" spans="37:40">
      <c r="AK2837" s="64" t="s">
        <v>99</v>
      </c>
      <c r="AL2837" s="146">
        <f>IFERROR(_xll.qlInterestRateIndexFixingDate(ContBasisIndex6MCorrected,AM2837),"")</f>
        <v>59436</v>
      </c>
      <c r="AM2837" s="146">
        <f>_xll.qlCalendarAdvance(Calendar,$AM2836,AK2837,,,trigger)</f>
        <v>59440</v>
      </c>
      <c r="AN2837" s="78">
        <f>IFERROR(_xll.qlIndexFixing(ContinuousBasisIndex6M,AL2837,TRUE,)-_xll.qlIndexFixing($AR$1,AL2837,TRUE,CalibrationTrigger),"")</f>
        <v>5.0815109480460783E-4</v>
      </c>
    </row>
    <row r="2838" spans="37:40">
      <c r="AK2838" s="64" t="s">
        <v>99</v>
      </c>
      <c r="AL2838" s="146">
        <f>IFERROR(_xll.qlInterestRateIndexFixingDate(ContBasisIndex6MCorrected,AM2838),"")</f>
        <v>59443</v>
      </c>
      <c r="AM2838" s="146">
        <f>_xll.qlCalendarAdvance(Calendar,$AM2837,AK2838,,,trigger)</f>
        <v>59447</v>
      </c>
      <c r="AN2838" s="78">
        <f>IFERROR(_xll.qlIndexFixing(ContinuousBasisIndex6M,AL2838,TRUE,)-_xll.qlIndexFixing($AR$1,AL2838,TRUE,CalibrationTrigger),"")</f>
        <v>5.0815103607091978E-4</v>
      </c>
    </row>
    <row r="2839" spans="37:40">
      <c r="AK2839" s="64" t="s">
        <v>99</v>
      </c>
      <c r="AL2839" s="146">
        <f>IFERROR(_xll.qlInterestRateIndexFixingDate(ContBasisIndex6MCorrected,AM2839),"")</f>
        <v>59450</v>
      </c>
      <c r="AM2839" s="146">
        <f>_xll.qlCalendarAdvance(Calendar,$AM2838,AK2839,,,trigger)</f>
        <v>59454</v>
      </c>
      <c r="AN2839" s="78">
        <f>IFERROR(_xll.qlIndexFixing(ContinuousBasisIndex6M,AL2839,TRUE,)-_xll.qlIndexFixing($AR$1,AL2839,TRUE,CalibrationTrigger),"")</f>
        <v>5.081441991087142E-4</v>
      </c>
    </row>
    <row r="2840" spans="37:40">
      <c r="AK2840" s="64" t="s">
        <v>99</v>
      </c>
      <c r="AL2840" s="146">
        <f>IFERROR(_xll.qlInterestRateIndexFixingDate(ContBasisIndex6MCorrected,AM2840),"")</f>
        <v>59457</v>
      </c>
      <c r="AM2840" s="146">
        <f>_xll.qlCalendarAdvance(Calendar,$AM2839,AK2840,,,trigger)</f>
        <v>59461</v>
      </c>
      <c r="AN2840" s="78">
        <f>IFERROR(_xll.qlIndexFixing(ContinuousBasisIndex6M,AL2840,TRUE,)-_xll.qlIndexFixing($AR$1,AL2840,TRUE,CalibrationTrigger),"")</f>
        <v>5.0813739604203215E-4</v>
      </c>
    </row>
    <row r="2841" spans="37:40">
      <c r="AK2841" s="64" t="s">
        <v>99</v>
      </c>
      <c r="AL2841" s="146">
        <f>IFERROR(_xll.qlInterestRateIndexFixingDate(ContBasisIndex6MCorrected,AM2841),"")</f>
        <v>59464</v>
      </c>
      <c r="AM2841" s="146">
        <f>_xll.qlCalendarAdvance(Calendar,$AM2840,AK2841,,,trigger)</f>
        <v>59468</v>
      </c>
      <c r="AN2841" s="78">
        <f>IFERROR(_xll.qlIndexFixing(ContinuousBasisIndex6M,AL2841,TRUE,)-_xll.qlIndexFixing($AR$1,AL2841,TRUE,CalibrationTrigger),"")</f>
        <v>5.0813062677249228E-4</v>
      </c>
    </row>
    <row r="2842" spans="37:40">
      <c r="AK2842" s="64" t="s">
        <v>99</v>
      </c>
      <c r="AL2842" s="146">
        <f>IFERROR(_xll.qlInterestRateIndexFixingDate(ContBasisIndex6MCorrected,AM2842),"")</f>
        <v>59471</v>
      </c>
      <c r="AM2842" s="146">
        <f>_xll.qlCalendarAdvance(Calendar,$AM2841,AK2842,,,trigger)</f>
        <v>59475</v>
      </c>
      <c r="AN2842" s="78">
        <f>IFERROR(_xll.qlIndexFixing(ContinuousBasisIndex6M,AL2842,TRUE,)-_xll.qlIndexFixing($AR$1,AL2842,TRUE,CalibrationTrigger),"")</f>
        <v>5.0811706168044438E-4</v>
      </c>
    </row>
    <row r="2843" spans="37:40">
      <c r="AK2843" s="64" t="s">
        <v>99</v>
      </c>
      <c r="AL2843" s="146">
        <f>IFERROR(_xll.qlInterestRateIndexFixingDate(ContBasisIndex6MCorrected,AM2843),"")</f>
        <v>59478</v>
      </c>
      <c r="AM2843" s="146">
        <f>_xll.qlCalendarAdvance(Calendar,$AM2842,AK2843,,,trigger)</f>
        <v>59482</v>
      </c>
      <c r="AN2843" s="78">
        <f>IFERROR(_xll.qlIndexFixing(ContinuousBasisIndex6M,AL2843,TRUE,)-_xll.qlIndexFixing($AR$1,AL2843,TRUE,CalibrationTrigger),"")</f>
        <v>5.0811035614840329E-4</v>
      </c>
    </row>
    <row r="2844" spans="37:40">
      <c r="AK2844" s="64" t="s">
        <v>99</v>
      </c>
      <c r="AL2844" s="146">
        <f>IFERROR(_xll.qlInterestRateIndexFixingDate(ContBasisIndex6MCorrected,AM2844),"")</f>
        <v>59485</v>
      </c>
      <c r="AM2844" s="146">
        <f>_xll.qlCalendarAdvance(Calendar,$AM2843,AK2844,,,trigger)</f>
        <v>59489</v>
      </c>
      <c r="AN2844" s="78">
        <f>IFERROR(_xll.qlIndexFixing(ContinuousBasisIndex6M,AL2844,TRUE,)-_xll.qlIndexFixing($AR$1,AL2844,TRUE,CalibrationTrigger),"")</f>
        <v>5.0810368409013804E-4</v>
      </c>
    </row>
    <row r="2845" spans="37:40">
      <c r="AK2845" s="64" t="s">
        <v>99</v>
      </c>
      <c r="AL2845" s="146">
        <f>IFERROR(_xll.qlInterestRateIndexFixingDate(ContBasisIndex6MCorrected,AM2845),"")</f>
        <v>59492</v>
      </c>
      <c r="AM2845" s="146">
        <f>_xll.qlCalendarAdvance(Calendar,$AM2844,AK2845,,,trigger)</f>
        <v>59496</v>
      </c>
      <c r="AN2845" s="78">
        <f>IFERROR(_xll.qlIndexFixing(ContinuousBasisIndex6M,AL2845,TRUE,)-_xll.qlIndexFixing($AR$1,AL2845,TRUE,CalibrationTrigger),"")</f>
        <v>5.0809704541202212E-4</v>
      </c>
    </row>
    <row r="2846" spans="37:40">
      <c r="AK2846" s="64" t="s">
        <v>99</v>
      </c>
      <c r="AL2846" s="146">
        <f>IFERROR(_xll.qlInterestRateIndexFixingDate(ContBasisIndex6MCorrected,AM2846),"")</f>
        <v>59499</v>
      </c>
      <c r="AM2846" s="146">
        <f>_xll.qlCalendarAdvance(Calendar,$AM2845,AK2846,,,trigger)</f>
        <v>59503</v>
      </c>
      <c r="AN2846" s="78">
        <f>IFERROR(_xll.qlIndexFixing(ContinuousBasisIndex6M,AL2846,TRUE,)-_xll.qlIndexFixing($AR$1,AL2846,TRUE,CalibrationTrigger),"")</f>
        <v>5.0809044001689715E-4</v>
      </c>
    </row>
    <row r="2847" spans="37:40">
      <c r="AK2847" s="64" t="s">
        <v>99</v>
      </c>
      <c r="AL2847" s="146">
        <f>IFERROR(_xll.qlInterestRateIndexFixingDate(ContBasisIndex6MCorrected,AM2847),"")</f>
        <v>59506</v>
      </c>
      <c r="AM2847" s="146">
        <f>_xll.qlCalendarAdvance(Calendar,$AM2846,AK2847,,,trigger)</f>
        <v>59510</v>
      </c>
      <c r="AN2847" s="78">
        <f>IFERROR(_xll.qlIndexFixing(ContinuousBasisIndex6M,AL2847,TRUE,)-_xll.qlIndexFixing($AR$1,AL2847,TRUE,CalibrationTrigger),"")</f>
        <v>5.0809071554212739E-4</v>
      </c>
    </row>
    <row r="2848" spans="37:40">
      <c r="AK2848" s="64" t="s">
        <v>99</v>
      </c>
      <c r="AL2848" s="146">
        <f>IFERROR(_xll.qlInterestRateIndexFixingDate(ContBasisIndex6MCorrected,AM2848),"")</f>
        <v>59513</v>
      </c>
      <c r="AM2848" s="146">
        <f>_xll.qlCalendarAdvance(Calendar,$AM2847,AK2848,,,trigger)</f>
        <v>59517</v>
      </c>
      <c r="AN2848" s="78">
        <f>IFERROR(_xll.qlIndexFixing(ContinuousBasisIndex6M,AL2848,TRUE,)-_xll.qlIndexFixing($AR$1,AL2848,TRUE,CalibrationTrigger),"")</f>
        <v>5.0808418018262122E-4</v>
      </c>
    </row>
    <row r="2849" spans="37:40">
      <c r="AK2849" s="64" t="s">
        <v>99</v>
      </c>
      <c r="AL2849" s="146">
        <f>IFERROR(_xll.qlInterestRateIndexFixingDate(ContBasisIndex6MCorrected,AM2849),"")</f>
        <v>59520</v>
      </c>
      <c r="AM2849" s="146">
        <f>_xll.qlCalendarAdvance(Calendar,$AM2848,AK2849,,,trigger)</f>
        <v>59524</v>
      </c>
      <c r="AN2849" s="78">
        <f>IFERROR(_xll.qlIndexFixing(ContinuousBasisIndex6M,AL2849,TRUE,)-_xll.qlIndexFixing($AR$1,AL2849,TRUE,CalibrationTrigger),"")</f>
        <v>5.0807767786130269E-4</v>
      </c>
    </row>
    <row r="2850" spans="37:40">
      <c r="AK2850" s="64" t="s">
        <v>99</v>
      </c>
      <c r="AL2850" s="146">
        <f>IFERROR(_xll.qlInterestRateIndexFixingDate(ContBasisIndex6MCorrected,AM2850),"")</f>
        <v>59526</v>
      </c>
      <c r="AM2850" s="146">
        <f>_xll.qlCalendarAdvance(Calendar,$AM2849,AK2850,,,trigger)</f>
        <v>59532</v>
      </c>
      <c r="AN2850" s="78">
        <f>IFERROR(_xll.qlIndexFixing(ContinuousBasisIndex6M,AL2850,TRUE,)-_xll.qlIndexFixing($AR$1,AL2850,TRUE,CalibrationTrigger),"")</f>
        <v>5.0807028697252236E-4</v>
      </c>
    </row>
    <row r="2851" spans="37:40">
      <c r="AK2851" s="64" t="s">
        <v>99</v>
      </c>
      <c r="AL2851" s="146">
        <f>IFERROR(_xll.qlInterestRateIndexFixingDate(ContBasisIndex6MCorrected,AM2851),"")</f>
        <v>59534</v>
      </c>
      <c r="AM2851" s="146">
        <f>_xll.qlCalendarAdvance(Calendar,$AM2850,AK2851,,,trigger)</f>
        <v>59539</v>
      </c>
      <c r="AN2851" s="78">
        <f>IFERROR(_xll.qlIndexFixing(ContinuousBasisIndex6M,AL2851,TRUE,)-_xll.qlIndexFixing($AR$1,AL2851,TRUE,CalibrationTrigger),"")</f>
        <v>5.0805699163382779E-4</v>
      </c>
    </row>
    <row r="2852" spans="37:40">
      <c r="AK2852" s="64" t="s">
        <v>99</v>
      </c>
      <c r="AL2852" s="146">
        <f>IFERROR(_xll.qlInterestRateIndexFixingDate(ContBasisIndex6MCorrected,AM2852),"")</f>
        <v>59544</v>
      </c>
      <c r="AM2852" s="146">
        <f>_xll.qlCalendarAdvance(Calendar,$AM2851,AK2852,,,trigger)</f>
        <v>59546</v>
      </c>
      <c r="AN2852" s="78">
        <f>IFERROR(_xll.qlIndexFixing(ContinuousBasisIndex6M,AL2852,TRUE,)-_xll.qlIndexFixing($AR$1,AL2852,TRUE,CalibrationTrigger),"")</f>
        <v>5.0805058864121597E-4</v>
      </c>
    </row>
    <row r="2853" spans="37:40">
      <c r="AK2853" s="64" t="s">
        <v>99</v>
      </c>
      <c r="AL2853" s="146">
        <f>IFERROR(_xll.qlInterestRateIndexFixingDate(ContBasisIndex6MCorrected,AM2853),"")</f>
        <v>59551</v>
      </c>
      <c r="AM2853" s="146">
        <f>_xll.qlCalendarAdvance(Calendar,$AM2852,AK2853,,,trigger)</f>
        <v>59553</v>
      </c>
      <c r="AN2853" s="78">
        <f>IFERROR(_xll.qlIndexFixing(ContinuousBasisIndex6M,AL2853,TRUE,)-_xll.qlIndexFixing($AR$1,AL2853,TRUE,CalibrationTrigger),"")</f>
        <v>5.0804421826516639E-4</v>
      </c>
    </row>
    <row r="2854" spans="37:40">
      <c r="AK2854" s="64" t="s">
        <v>99</v>
      </c>
      <c r="AL2854" s="146">
        <f>IFERROR(_xll.qlInterestRateIndexFixingDate(ContBasisIndex6MCorrected,AM2854),"")</f>
        <v>59558</v>
      </c>
      <c r="AM2854" s="146">
        <f>_xll.qlCalendarAdvance(Calendar,$AM2853,AK2854,,,trigger)</f>
        <v>59560</v>
      </c>
      <c r="AN2854" s="78">
        <f>IFERROR(_xll.qlIndexFixing(ContinuousBasisIndex6M,AL2854,TRUE,)-_xll.qlIndexFixing($AR$1,AL2854,TRUE,CalibrationTrigger),"")</f>
        <v>5.0803788041470146E-4</v>
      </c>
    </row>
    <row r="2855" spans="37:40">
      <c r="AK2855" s="64" t="s">
        <v>99</v>
      </c>
      <c r="AL2855" s="146">
        <f>IFERROR(_xll.qlInterestRateIndexFixingDate(ContBasisIndex6MCorrected,AM2855),"")</f>
        <v>59565</v>
      </c>
      <c r="AM2855" s="146">
        <f>_xll.qlCalendarAdvance(Calendar,$AM2854,AK2855,,,trigger)</f>
        <v>59567</v>
      </c>
      <c r="AN2855" s="78">
        <f>IFERROR(_xll.qlIndexFixing(ContinuousBasisIndex6M,AL2855,TRUE,)-_xll.qlIndexFixing($AR$1,AL2855,TRUE,CalibrationTrigger),"")</f>
        <v>5.0803157499796064E-4</v>
      </c>
    </row>
    <row r="2856" spans="37:40">
      <c r="AK2856" s="64" t="s">
        <v>99</v>
      </c>
      <c r="AL2856" s="146">
        <f>IFERROR(_xll.qlInterestRateIndexFixingDate(ContBasisIndex6MCorrected,AM2856),"")</f>
        <v>59572</v>
      </c>
      <c r="AM2856" s="146">
        <f>_xll.qlCalendarAdvance(Calendar,$AM2855,AK2856,,,trigger)</f>
        <v>59574</v>
      </c>
      <c r="AN2856" s="78">
        <f>IFERROR(_xll.qlIndexFixing(ContinuousBasisIndex6M,AL2856,TRUE,)-_xll.qlIndexFixing($AR$1,AL2856,TRUE,CalibrationTrigger),"")</f>
        <v>5.0802530192264102E-4</v>
      </c>
    </row>
    <row r="2857" spans="37:40">
      <c r="AK2857" s="64" t="s">
        <v>99</v>
      </c>
      <c r="AL2857" s="146">
        <f>IFERROR(_xll.qlInterestRateIndexFixingDate(ContBasisIndex6MCorrected,AM2857),"")</f>
        <v>59579</v>
      </c>
      <c r="AM2857" s="146">
        <f>_xll.qlCalendarAdvance(Calendar,$AM2856,AK2857,,,trigger)</f>
        <v>59581</v>
      </c>
      <c r="AN2857" s="78">
        <f>IFERROR(_xll.qlIndexFixing(ContinuousBasisIndex6M,AL2857,TRUE,)-_xll.qlIndexFixing($AR$1,AL2857,TRUE,CalibrationTrigger),"")</f>
        <v>5.0801906110085893E-4</v>
      </c>
    </row>
    <row r="2858" spans="37:40">
      <c r="AK2858" s="64" t="s">
        <v>99</v>
      </c>
      <c r="AL2858" s="146">
        <f>IFERROR(_xll.qlInterestRateIndexFixingDate(ContBasisIndex6MCorrected,AM2858),"")</f>
        <v>59586</v>
      </c>
      <c r="AM2858" s="146">
        <f>_xll.qlCalendarAdvance(Calendar,$AM2857,AK2858,,,trigger)</f>
        <v>59588</v>
      </c>
      <c r="AN2858" s="78">
        <f>IFERROR(_xll.qlIndexFixing(ContinuousBasisIndex6M,AL2858,TRUE,)-_xll.qlIndexFixing($AR$1,AL2858,TRUE,CalibrationTrigger),"")</f>
        <v>5.0801285243766252E-4</v>
      </c>
    </row>
    <row r="2859" spans="37:40">
      <c r="AK2859" s="64" t="s">
        <v>99</v>
      </c>
      <c r="AL2859" s="146">
        <f>IFERROR(_xll.qlInterestRateIndexFixingDate(ContBasisIndex6MCorrected,AM2859),"")</f>
        <v>59593</v>
      </c>
      <c r="AM2859" s="146">
        <f>_xll.qlCalendarAdvance(Calendar,$AM2858,AK2859,,,trigger)</f>
        <v>59595</v>
      </c>
      <c r="AN2859" s="78">
        <f>IFERROR(_xll.qlIndexFixing(ContinuousBasisIndex6M,AL2859,TRUE,)-_xll.qlIndexFixing($AR$1,AL2859,TRUE,CalibrationTrigger),"")</f>
        <v>5.0802736482961127E-4</v>
      </c>
    </row>
    <row r="2860" spans="37:40">
      <c r="AK2860" s="64" t="s">
        <v>99</v>
      </c>
      <c r="AL2860" s="146">
        <f>IFERROR(_xll.qlInterestRateIndexFixingDate(ContBasisIndex6MCorrected,AM2860),"")</f>
        <v>59600</v>
      </c>
      <c r="AM2860" s="146">
        <f>_xll.qlCalendarAdvance(Calendar,$AM2859,AK2860,,,trigger)</f>
        <v>59602</v>
      </c>
      <c r="AN2860" s="78">
        <f>IFERROR(_xll.qlIndexFixing(ContinuousBasisIndex6M,AL2860,TRUE,)-_xll.qlIndexFixing($AR$1,AL2860,TRUE,CalibrationTrigger),"")</f>
        <v>5.0802123280168244E-4</v>
      </c>
    </row>
    <row r="2861" spans="37:40">
      <c r="AK2861" s="64" t="s">
        <v>99</v>
      </c>
      <c r="AL2861" s="146">
        <f>IFERROR(_xll.qlInterestRateIndexFixingDate(ContBasisIndex6MCorrected,AM2861),"")</f>
        <v>59607</v>
      </c>
      <c r="AM2861" s="146">
        <f>_xll.qlCalendarAdvance(Calendar,$AM2860,AK2861,,,trigger)</f>
        <v>59609</v>
      </c>
      <c r="AN2861" s="78">
        <f>IFERROR(_xll.qlIndexFixing(ContinuousBasisIndex6M,AL2861,TRUE,)-_xll.qlIndexFixing($AR$1,AL2861,TRUE,CalibrationTrigger),"")</f>
        <v>5.0801513277424267E-4</v>
      </c>
    </row>
    <row r="2862" spans="37:40">
      <c r="AK2862" s="64" t="s">
        <v>99</v>
      </c>
      <c r="AL2862" s="146">
        <f>IFERROR(_xll.qlInterestRateIndexFixingDate(ContBasisIndex6MCorrected,AM2862),"")</f>
        <v>59614</v>
      </c>
      <c r="AM2862" s="146">
        <f>_xll.qlCalendarAdvance(Calendar,$AM2861,AK2862,,,trigger)</f>
        <v>59616</v>
      </c>
      <c r="AN2862" s="78">
        <f>IFERROR(_xll.qlIndexFixing(ContinuousBasisIndex6M,AL2862,TRUE,)-_xll.qlIndexFixing($AR$1,AL2862,TRUE,CalibrationTrigger),"")</f>
        <v>5.080090646573639E-4</v>
      </c>
    </row>
    <row r="2863" spans="37:40">
      <c r="AK2863" s="64" t="s">
        <v>99</v>
      </c>
      <c r="AL2863" s="146">
        <f>IFERROR(_xll.qlInterestRateIndexFixingDate(ContBasisIndex6MCorrected,AM2863),"")</f>
        <v>59621</v>
      </c>
      <c r="AM2863" s="146">
        <f>_xll.qlCalendarAdvance(Calendar,$AM2862,AK2863,,,trigger)</f>
        <v>59623</v>
      </c>
      <c r="AN2863" s="78">
        <f>IFERROR(_xll.qlIndexFixing(ContinuousBasisIndex6M,AL2863,TRUE,)-_xll.qlIndexFixing($AR$1,AL2863,TRUE,CalibrationTrigger),"")</f>
        <v>5.0800302836155348E-4</v>
      </c>
    </row>
    <row r="2864" spans="37:40">
      <c r="AK2864" s="64" t="s">
        <v>99</v>
      </c>
      <c r="AL2864" s="146">
        <f>IFERROR(_xll.qlInterestRateIndexFixingDate(ContBasisIndex6MCorrected,AM2864),"")</f>
        <v>59628</v>
      </c>
      <c r="AM2864" s="146">
        <f>_xll.qlCalendarAdvance(Calendar,$AM2863,AK2864,,,trigger)</f>
        <v>59630</v>
      </c>
      <c r="AN2864" s="78">
        <f>IFERROR(_xll.qlIndexFixing(ContinuousBasisIndex6M,AL2864,TRUE,)-_xll.qlIndexFixing($AR$1,AL2864,TRUE,CalibrationTrigger),"")</f>
        <v>5.0799010548347508E-4</v>
      </c>
    </row>
    <row r="2865" spans="37:40">
      <c r="AK2865" s="64" t="s">
        <v>99</v>
      </c>
      <c r="AL2865" s="146">
        <f>IFERROR(_xll.qlInterestRateIndexFixingDate(ContBasisIndex6MCorrected,AM2865),"")</f>
        <v>59635</v>
      </c>
      <c r="AM2865" s="146">
        <f>_xll.qlCalendarAdvance(Calendar,$AM2864,AK2865,,,trigger)</f>
        <v>59637</v>
      </c>
      <c r="AN2865" s="78">
        <f>IFERROR(_xll.qlIndexFixing(ContinuousBasisIndex6M,AL2865,TRUE,)-_xll.qlIndexFixing($AR$1,AL2865,TRUE,CalibrationTrigger),"")</f>
        <v>5.079841281826359E-4</v>
      </c>
    </row>
    <row r="2866" spans="37:40">
      <c r="AK2866" s="64" t="s">
        <v>99</v>
      </c>
      <c r="AL2866" s="146">
        <f>IFERROR(_xll.qlInterestRateIndexFixingDate(ContBasisIndex6MCorrected,AM2866),"")</f>
        <v>59638</v>
      </c>
      <c r="AM2866" s="146">
        <f>_xll.qlCalendarAdvance(Calendar,$AM2865,AK2866,,,trigger)</f>
        <v>59644</v>
      </c>
      <c r="AN2866" s="78">
        <f>IFERROR(_xll.qlIndexFixing(ContinuousBasisIndex6M,AL2866,TRUE,)-_xll.qlIndexFixing($AR$1,AL2866,TRUE,CalibrationTrigger),"")</f>
        <v>5.0797818240106308E-4</v>
      </c>
    </row>
    <row r="2867" spans="37:40">
      <c r="AK2867" s="64" t="s">
        <v>99</v>
      </c>
      <c r="AL2867" s="146">
        <f>IFERROR(_xll.qlInterestRateIndexFixingDate(ContBasisIndex6MCorrected,AM2867),"")</f>
        <v>59649</v>
      </c>
      <c r="AM2867" s="146">
        <f>_xll.qlCalendarAdvance(Calendar,$AM2866,AK2867,,,trigger)</f>
        <v>59651</v>
      </c>
      <c r="AN2867" s="78">
        <f>IFERROR(_xll.qlIndexFixing(ContinuousBasisIndex6M,AL2867,TRUE,)-_xll.qlIndexFixing($AR$1,AL2867,TRUE,CalibrationTrigger),"")</f>
        <v>5.0797226805227112E-4</v>
      </c>
    </row>
    <row r="2868" spans="37:40">
      <c r="AK2868" s="64" t="s">
        <v>99</v>
      </c>
      <c r="AL2868" s="146">
        <f>IFERROR(_xll.qlInterestRateIndexFixingDate(ContBasisIndex6MCorrected,AM2868),"")</f>
        <v>59653</v>
      </c>
      <c r="AM2868" s="146">
        <f>_xll.qlCalendarAdvance(Calendar,$AM2867,AK2868,,,trigger)</f>
        <v>59658</v>
      </c>
      <c r="AN2868" s="78">
        <f>IFERROR(_xll.qlIndexFixing(ContinuousBasisIndex6M,AL2868,TRUE,)-_xll.qlIndexFixing($AR$1,AL2868,TRUE,CalibrationTrigger),"")</f>
        <v>5.0797332111315267E-4</v>
      </c>
    </row>
    <row r="2869" spans="37:40">
      <c r="AK2869" s="64" t="s">
        <v>99</v>
      </c>
      <c r="AL2869" s="146">
        <f>IFERROR(_xll.qlInterestRateIndexFixingDate(ContBasisIndex6MCorrected,AM2869),"")</f>
        <v>59663</v>
      </c>
      <c r="AM2869" s="146">
        <f>_xll.qlCalendarAdvance(Calendar,$AM2868,AK2869,,,trigger)</f>
        <v>59665</v>
      </c>
      <c r="AN2869" s="78">
        <f>IFERROR(_xll.qlIndexFixing(ContinuousBasisIndex6M,AL2869,TRUE,)-_xll.qlIndexFixing($AR$1,AL2869,TRUE,CalibrationTrigger),"")</f>
        <v>5.0796747389565949E-4</v>
      </c>
    </row>
    <row r="2870" spans="37:40">
      <c r="AK2870" s="64" t="s">
        <v>99</v>
      </c>
      <c r="AL2870" s="146">
        <f>IFERROR(_xll.qlInterestRateIndexFixingDate(ContBasisIndex6MCorrected,AM2870),"")</f>
        <v>59670</v>
      </c>
      <c r="AM2870" s="146">
        <f>_xll.qlCalendarAdvance(Calendar,$AM2869,AK2870,,,trigger)</f>
        <v>59672</v>
      </c>
      <c r="AN2870" s="78">
        <f>IFERROR(_xll.qlIndexFixing(ContinuousBasisIndex6M,AL2870,TRUE,)-_xll.qlIndexFixing($AR$1,AL2870,TRUE,CalibrationTrigger),"")</f>
        <v>5.0796165788494305E-4</v>
      </c>
    </row>
    <row r="2871" spans="37:40">
      <c r="AK2871" s="64" t="s">
        <v>99</v>
      </c>
      <c r="AL2871" s="146">
        <f>IFERROR(_xll.qlInterestRateIndexFixingDate(ContBasisIndex6MCorrected,AM2871),"")</f>
        <v>59677</v>
      </c>
      <c r="AM2871" s="146">
        <f>_xll.qlCalendarAdvance(Calendar,$AM2870,AK2871,,,trigger)</f>
        <v>59679</v>
      </c>
      <c r="AN2871" s="78">
        <f>IFERROR(_xll.qlIndexFixing(ContinuousBasisIndex6M,AL2871,TRUE,)-_xll.qlIndexFixing($AR$1,AL2871,TRUE,CalibrationTrigger),"")</f>
        <v>5.0795587299541905E-4</v>
      </c>
    </row>
    <row r="2872" spans="37:40">
      <c r="AK2872" s="64" t="s">
        <v>99</v>
      </c>
      <c r="AL2872" s="146">
        <f>IFERROR(_xll.qlInterestRateIndexFixingDate(ContBasisIndex6MCorrected,AM2872),"")</f>
        <v>59684</v>
      </c>
      <c r="AM2872" s="146">
        <f>_xll.qlCalendarAdvance(Calendar,$AM2871,AK2872,,,trigger)</f>
        <v>59686</v>
      </c>
      <c r="AN2872" s="78">
        <f>IFERROR(_xll.qlIndexFixing(ContinuousBasisIndex6M,AL2872,TRUE,)-_xll.qlIndexFixing($AR$1,AL2872,TRUE,CalibrationTrigger),"")</f>
        <v>5.0795011914150489E-4</v>
      </c>
    </row>
    <row r="2873" spans="37:40">
      <c r="AK2873" s="64" t="s">
        <v>99</v>
      </c>
      <c r="AL2873" s="146">
        <f>IFERROR(_xll.qlInterestRateIndexFixingDate(ContBasisIndex6MCorrected,AM2873),"")</f>
        <v>59691</v>
      </c>
      <c r="AM2873" s="146">
        <f>_xll.qlCalendarAdvance(Calendar,$AM2872,AK2873,,,trigger)</f>
        <v>59693</v>
      </c>
      <c r="AN2873" s="78">
        <f>IFERROR(_xll.qlIndexFixing(ContinuousBasisIndex6M,AL2873,TRUE,)-_xll.qlIndexFixing($AR$1,AL2873,TRUE,CalibrationTrigger),"")</f>
        <v>5.0793743716043976E-4</v>
      </c>
    </row>
    <row r="2874" spans="37:40">
      <c r="AK2874" s="64" t="s">
        <v>99</v>
      </c>
      <c r="AL2874" s="146">
        <f>IFERROR(_xll.qlInterestRateIndexFixingDate(ContBasisIndex6MCorrected,AM2874),"")</f>
        <v>59698</v>
      </c>
      <c r="AM2874" s="146">
        <f>_xll.qlCalendarAdvance(Calendar,$AM2873,AK2874,,,trigger)</f>
        <v>59700</v>
      </c>
      <c r="AN2874" s="78">
        <f>IFERROR(_xll.qlIndexFixing(ContinuousBasisIndex6M,AL2874,TRUE,)-_xll.qlIndexFixing($AR$1,AL2874,TRUE,CalibrationTrigger),"")</f>
        <v>5.0793174040676941E-4</v>
      </c>
    </row>
    <row r="2875" spans="37:40">
      <c r="AK2875" s="64" t="s">
        <v>99</v>
      </c>
      <c r="AL2875" s="146">
        <f>IFERROR(_xll.qlInterestRateIndexFixingDate(ContBasisIndex6MCorrected,AM2875),"")</f>
        <v>59705</v>
      </c>
      <c r="AM2875" s="146">
        <f>_xll.qlCalendarAdvance(Calendar,$AM2874,AK2875,,,trigger)</f>
        <v>59707</v>
      </c>
      <c r="AN2875" s="78">
        <f>IFERROR(_xll.qlIndexFixing(ContinuousBasisIndex6M,AL2875,TRUE,)-_xll.qlIndexFixing($AR$1,AL2875,TRUE,CalibrationTrigger),"")</f>
        <v>5.0792607439484761E-4</v>
      </c>
    </row>
    <row r="2876" spans="37:40">
      <c r="AK2876" s="64" t="s">
        <v>99</v>
      </c>
      <c r="AL2876" s="146">
        <f>IFERROR(_xll.qlInterestRateIndexFixingDate(ContBasisIndex6MCorrected,AM2876),"")</f>
        <v>59712</v>
      </c>
      <c r="AM2876" s="146">
        <f>_xll.qlCalendarAdvance(Calendar,$AM2875,AK2876,,,trigger)</f>
        <v>59714</v>
      </c>
      <c r="AN2876" s="78">
        <f>IFERROR(_xll.qlIndexFixing(ContinuousBasisIndex6M,AL2876,TRUE,)-_xll.qlIndexFixing($AR$1,AL2876,TRUE,CalibrationTrigger),"")</f>
        <v>5.0792043904080656E-4</v>
      </c>
    </row>
    <row r="2877" spans="37:40">
      <c r="AK2877" s="64" t="s">
        <v>99</v>
      </c>
      <c r="AL2877" s="146">
        <f>IFERROR(_xll.qlInterestRateIndexFixingDate(ContBasisIndex6MCorrected,AM2877),"")</f>
        <v>59719</v>
      </c>
      <c r="AM2877" s="146">
        <f>_xll.qlCalendarAdvance(Calendar,$AM2876,AK2877,,,trigger)</f>
        <v>59721</v>
      </c>
      <c r="AN2877" s="78">
        <f>IFERROR(_xll.qlIndexFixing(ContinuousBasisIndex6M,AL2877,TRUE,)-_xll.qlIndexFixing($AR$1,AL2877,TRUE,CalibrationTrigger),"")</f>
        <v>5.079218124015095E-4</v>
      </c>
    </row>
    <row r="2878" spans="37:40">
      <c r="AK2878" s="64" t="s">
        <v>99</v>
      </c>
      <c r="AL2878" s="146">
        <f>IFERROR(_xll.qlInterestRateIndexFixingDate(ContBasisIndex6MCorrected,AM2878),"")</f>
        <v>59726</v>
      </c>
      <c r="AM2878" s="146">
        <f>_xll.qlCalendarAdvance(Calendar,$AM2877,AK2878,,,trigger)</f>
        <v>59728</v>
      </c>
      <c r="AN2878" s="78">
        <f>IFERROR(_xll.qlIndexFixing(ContinuousBasisIndex6M,AL2878,TRUE,)-_xll.qlIndexFixing($AR$1,AL2878,TRUE,CalibrationTrigger),"")</f>
        <v>5.0791624296572715E-4</v>
      </c>
    </row>
    <row r="2879" spans="37:40">
      <c r="AK2879" s="64" t="s">
        <v>99</v>
      </c>
      <c r="AL2879" s="146">
        <f>IFERROR(_xll.qlInterestRateIndexFixingDate(ContBasisIndex6MCorrected,AM2879),"")</f>
        <v>59733</v>
      </c>
      <c r="AM2879" s="146">
        <f>_xll.qlCalendarAdvance(Calendar,$AM2878,AK2879,,,trigger)</f>
        <v>59735</v>
      </c>
      <c r="AN2879" s="78">
        <f>IFERROR(_xll.qlIndexFixing(ContinuousBasisIndex6M,AL2879,TRUE,)-_xll.qlIndexFixing($AR$1,AL2879,TRUE,CalibrationTrigger),"")</f>
        <v>5.079107039708125E-4</v>
      </c>
    </row>
    <row r="2880" spans="37:40">
      <c r="AK2880" s="64" t="s">
        <v>99</v>
      </c>
      <c r="AL2880" s="146">
        <f>IFERROR(_xll.qlInterestRateIndexFixingDate(ContBasisIndex6MCorrected,AM2880),"")</f>
        <v>59740</v>
      </c>
      <c r="AM2880" s="146">
        <f>_xll.qlCalendarAdvance(Calendar,$AM2879,AK2880,,,trigger)</f>
        <v>59742</v>
      </c>
      <c r="AN2880" s="78">
        <f>IFERROR(_xll.qlIndexFixing(ContinuousBasisIndex6M,AL2880,TRUE,)-_xll.qlIndexFixing($AR$1,AL2880,TRUE,CalibrationTrigger),"")</f>
        <v>5.0790519533291858E-4</v>
      </c>
    </row>
    <row r="2881" spans="37:40">
      <c r="AK2881" s="64" t="s">
        <v>99</v>
      </c>
      <c r="AL2881" s="146">
        <f>IFERROR(_xll.qlInterestRateIndexFixingDate(ContBasisIndex6MCorrected,AM2881),"")</f>
        <v>59747</v>
      </c>
      <c r="AM2881" s="146">
        <f>_xll.qlCalendarAdvance(Calendar,$AM2880,AK2881,,,trigger)</f>
        <v>59749</v>
      </c>
      <c r="AN2881" s="78">
        <f>IFERROR(_xll.qlIndexFixing(ContinuousBasisIndex6M,AL2881,TRUE,)-_xll.qlIndexFixing($AR$1,AL2881,TRUE,CalibrationTrigger),"")</f>
        <v>5.0789971696950289E-4</v>
      </c>
    </row>
    <row r="2882" spans="37:40">
      <c r="AK2882" s="64" t="s">
        <v>99</v>
      </c>
      <c r="AL2882" s="146">
        <f>IFERROR(_xll.qlInterestRateIndexFixingDate(ContBasisIndex6MCorrected,AM2882),"")</f>
        <v>59754</v>
      </c>
      <c r="AM2882" s="146">
        <f>_xll.qlCalendarAdvance(Calendar,$AM2881,AK2882,,,trigger)</f>
        <v>59756</v>
      </c>
      <c r="AN2882" s="78">
        <f>IFERROR(_xll.qlIndexFixing(ContinuousBasisIndex6M,AL2882,TRUE,)-_xll.qlIndexFixing($AR$1,AL2882,TRUE,CalibrationTrigger),"")</f>
        <v>5.0789426879715559E-4</v>
      </c>
    </row>
    <row r="2883" spans="37:40">
      <c r="AK2883" s="64" t="s">
        <v>99</v>
      </c>
      <c r="AL2883" s="146">
        <f>IFERROR(_xll.qlInterestRateIndexFixingDate(ContBasisIndex6MCorrected,AM2883),"")</f>
        <v>59761</v>
      </c>
      <c r="AM2883" s="146">
        <f>_xll.qlCalendarAdvance(Calendar,$AM2882,AK2883,,,trigger)</f>
        <v>59763</v>
      </c>
      <c r="AN2883" s="78">
        <f>IFERROR(_xll.qlIndexFixing(ContinuousBasisIndex6M,AL2883,TRUE,)-_xll.qlIndexFixing($AR$1,AL2883,TRUE,CalibrationTrigger),"")</f>
        <v>5.0788885073246252E-4</v>
      </c>
    </row>
    <row r="2884" spans="37:40">
      <c r="AK2884" s="64" t="s">
        <v>99</v>
      </c>
      <c r="AL2884" s="146">
        <f>IFERROR(_xll.qlInterestRateIndexFixingDate(ContBasisIndex6MCorrected,AM2884),"")</f>
        <v>59768</v>
      </c>
      <c r="AM2884" s="146">
        <f>_xll.qlCalendarAdvance(Calendar,$AM2883,AK2884,,,trigger)</f>
        <v>59770</v>
      </c>
      <c r="AN2884" s="78">
        <f>IFERROR(_xll.qlIndexFixing(ContinuousBasisIndex6M,AL2884,TRUE,)-_xll.qlIndexFixing($AR$1,AL2884,TRUE,CalibrationTrigger),"")</f>
        <v>5.0788346269331746E-4</v>
      </c>
    </row>
    <row r="2885" spans="37:40">
      <c r="AK2885" s="64" t="s">
        <v>99</v>
      </c>
      <c r="AL2885" s="146">
        <f>IFERROR(_xll.qlInterestRateIndexFixingDate(ContBasisIndex6MCorrected,AM2885),"")</f>
        <v>59775</v>
      </c>
      <c r="AM2885" s="146">
        <f>_xll.qlCalendarAdvance(Calendar,$AM2884,AK2885,,,trigger)</f>
        <v>59777</v>
      </c>
      <c r="AN2885" s="78">
        <f>IFERROR(_xll.qlIndexFixing(ContinuousBasisIndex6M,AL2885,TRUE,)-_xll.qlIndexFixing($AR$1,AL2885,TRUE,CalibrationTrigger),"")</f>
        <v>5.0787810459717621E-4</v>
      </c>
    </row>
    <row r="2886" spans="37:40">
      <c r="AK2886" s="64" t="s">
        <v>99</v>
      </c>
      <c r="AL2886" s="146">
        <f>IFERROR(_xll.qlInterestRateIndexFixingDate(ContBasisIndex6MCorrected,AM2886),"")</f>
        <v>59782</v>
      </c>
      <c r="AM2886" s="146">
        <f>_xll.qlCalendarAdvance(Calendar,$AM2885,AK2886,,,trigger)</f>
        <v>59784</v>
      </c>
      <c r="AN2886" s="78">
        <f>IFERROR(_xll.qlIndexFixing(ContinuousBasisIndex6M,AL2886,TRUE,)-_xll.qlIndexFixing($AR$1,AL2886,TRUE,CalibrationTrigger),"")</f>
        <v>5.0785873074460103E-4</v>
      </c>
    </row>
    <row r="2887" spans="37:40">
      <c r="AK2887" s="64" t="s">
        <v>99</v>
      </c>
      <c r="AL2887" s="146">
        <f>IFERROR(_xll.qlInterestRateIndexFixingDate(ContBasisIndex6MCorrected,AM2887),"")</f>
        <v>59789</v>
      </c>
      <c r="AM2887" s="146">
        <f>_xll.qlCalendarAdvance(Calendar,$AM2886,AK2887,,,trigger)</f>
        <v>59791</v>
      </c>
      <c r="AN2887" s="78">
        <f>IFERROR(_xll.qlIndexFixing(ContinuousBasisIndex6M,AL2887,TRUE,)-_xll.qlIndexFixing($AR$1,AL2887,TRUE,CalibrationTrigger),"")</f>
        <v>5.0785342191737772E-4</v>
      </c>
    </row>
    <row r="2888" spans="37:40">
      <c r="AK2888" s="64" t="s">
        <v>99</v>
      </c>
      <c r="AL2888" s="146">
        <f>IFERROR(_xll.qlInterestRateIndexFixingDate(ContBasisIndex6MCorrected,AM2888),"")</f>
        <v>59796</v>
      </c>
      <c r="AM2888" s="146">
        <f>_xll.qlCalendarAdvance(Calendar,$AM2887,AK2888,,,trigger)</f>
        <v>59798</v>
      </c>
      <c r="AN2888" s="78">
        <f>IFERROR(_xll.qlIndexFixing(ContinuousBasisIndex6M,AL2888,TRUE,)-_xll.qlIndexFixing($AR$1,AL2888,TRUE,CalibrationTrigger),"")</f>
        <v>5.078481427139292E-4</v>
      </c>
    </row>
    <row r="2889" spans="37:40">
      <c r="AK2889" s="64" t="s">
        <v>99</v>
      </c>
      <c r="AL2889" s="146">
        <f>IFERROR(_xll.qlInterestRateIndexFixingDate(ContBasisIndex6MCorrected,AM2889),"")</f>
        <v>59803</v>
      </c>
      <c r="AM2889" s="146">
        <f>_xll.qlCalendarAdvance(Calendar,$AM2888,AK2889,,,trigger)</f>
        <v>59805</v>
      </c>
      <c r="AN2889" s="78">
        <f>IFERROR(_xll.qlIndexFixing(ContinuousBasisIndex6M,AL2889,TRUE,)-_xll.qlIndexFixing($AR$1,AL2889,TRUE,CalibrationTrigger),"")</f>
        <v>5.0784289305607928E-4</v>
      </c>
    </row>
    <row r="2890" spans="37:40">
      <c r="AK2890" s="64" t="s">
        <v>99</v>
      </c>
      <c r="AL2890" s="146">
        <f>IFERROR(_xll.qlInterestRateIndexFixingDate(ContBasisIndex6MCorrected,AM2890),"")</f>
        <v>59810</v>
      </c>
      <c r="AM2890" s="146">
        <f>_xll.qlCalendarAdvance(Calendar,$AM2889,AK2890,,,trigger)</f>
        <v>59812</v>
      </c>
      <c r="AN2890" s="78">
        <f>IFERROR(_xll.qlIndexFixing(ContinuousBasisIndex6M,AL2890,TRUE,)-_xll.qlIndexFixing($AR$1,AL2890,TRUE,CalibrationTrigger),"")</f>
        <v>5.0784471624271913E-4</v>
      </c>
    </row>
    <row r="2891" spans="37:40">
      <c r="AK2891" s="64" t="s">
        <v>99</v>
      </c>
      <c r="AL2891" s="146">
        <f>IFERROR(_xll.qlInterestRateIndexFixingDate(ContBasisIndex6MCorrected,AM2891),"")</f>
        <v>59817</v>
      </c>
      <c r="AM2891" s="146">
        <f>_xll.qlCalendarAdvance(Calendar,$AM2890,AK2891,,,trigger)</f>
        <v>59819</v>
      </c>
      <c r="AN2891" s="78">
        <f>IFERROR(_xll.qlIndexFixing(ContinuousBasisIndex6M,AL2891,TRUE,)-_xll.qlIndexFixing($AR$1,AL2891,TRUE,CalibrationTrigger),"")</f>
        <v>5.0783953076225918E-4</v>
      </c>
    </row>
    <row r="2892" spans="37:40">
      <c r="AK2892" s="64" t="s">
        <v>99</v>
      </c>
      <c r="AL2892" s="146">
        <f>IFERROR(_xll.qlInterestRateIndexFixingDate(ContBasisIndex6MCorrected,AM2892),"")</f>
        <v>59824</v>
      </c>
      <c r="AM2892" s="146">
        <f>_xll.qlCalendarAdvance(Calendar,$AM2891,AK2892,,,trigger)</f>
        <v>59826</v>
      </c>
      <c r="AN2892" s="78">
        <f>IFERROR(_xll.qlIndexFixing(ContinuousBasisIndex6M,AL2892,TRUE,)-_xll.qlIndexFixing($AR$1,AL2892,TRUE,CalibrationTrigger),"")</f>
        <v>5.0783437462182616E-4</v>
      </c>
    </row>
    <row r="2893" spans="37:40">
      <c r="AK2893" s="64" t="s">
        <v>99</v>
      </c>
      <c r="AL2893" s="146">
        <f>IFERROR(_xll.qlInterestRateIndexFixingDate(ContBasisIndex6MCorrected,AM2893),"")</f>
        <v>59831</v>
      </c>
      <c r="AM2893" s="146">
        <f>_xll.qlCalendarAdvance(Calendar,$AM2892,AK2893,,,trigger)</f>
        <v>59833</v>
      </c>
      <c r="AN2893" s="78">
        <f>IFERROR(_xll.qlIndexFixing(ContinuousBasisIndex6M,AL2893,TRUE,)-_xll.qlIndexFixing($AR$1,AL2893,TRUE,CalibrationTrigger),"")</f>
        <v>5.0782924774061232E-4</v>
      </c>
    </row>
    <row r="2894" spans="37:40">
      <c r="AK2894" s="64" t="s">
        <v>99</v>
      </c>
      <c r="AL2894" s="146">
        <f>IFERROR(_xll.qlInterestRateIndexFixingDate(ContBasisIndex6MCorrected,AM2894),"")</f>
        <v>59838</v>
      </c>
      <c r="AM2894" s="146">
        <f>_xll.qlCalendarAdvance(Calendar,$AM2893,AK2894,,,trigger)</f>
        <v>59840</v>
      </c>
      <c r="AN2894" s="78">
        <f>IFERROR(_xll.qlIndexFixing(ContinuousBasisIndex6M,AL2894,TRUE,)-_xll.qlIndexFixing($AR$1,AL2894,TRUE,CalibrationTrigger),"")</f>
        <v>5.0781708510952948E-4</v>
      </c>
    </row>
    <row r="2895" spans="37:40">
      <c r="AK2895" s="64" t="s">
        <v>99</v>
      </c>
      <c r="AL2895" s="146">
        <f>IFERROR(_xll.qlInterestRateIndexFixingDate(ContBasisIndex6MCorrected,AM2895),"")</f>
        <v>59845</v>
      </c>
      <c r="AM2895" s="146">
        <f>_xll.qlCalendarAdvance(Calendar,$AM2894,AK2895,,,trigger)</f>
        <v>59847</v>
      </c>
      <c r="AN2895" s="78">
        <f>IFERROR(_xll.qlIndexFixing(ContinuousBasisIndex6M,AL2895,TRUE,)-_xll.qlIndexFixing($AR$1,AL2895,TRUE,CalibrationTrigger),"")</f>
        <v>5.0781201103078984E-4</v>
      </c>
    </row>
    <row r="2896" spans="37:40">
      <c r="AK2896" s="64" t="s">
        <v>99</v>
      </c>
      <c r="AL2896" s="146">
        <f>IFERROR(_xll.qlInterestRateIndexFixingDate(ContBasisIndex6MCorrected,AM2896),"")</f>
        <v>59852</v>
      </c>
      <c r="AM2896" s="146">
        <f>_xll.qlCalendarAdvance(Calendar,$AM2895,AK2896,,,trigger)</f>
        <v>59854</v>
      </c>
      <c r="AN2896" s="78">
        <f>IFERROR(_xll.qlIndexFixing(ContinuousBasisIndex6M,AL2896,TRUE,)-_xll.qlIndexFixing($AR$1,AL2896,TRUE,CalibrationTrigger),"")</f>
        <v>5.0780696593765492E-4</v>
      </c>
    </row>
    <row r="2897" spans="37:40">
      <c r="AK2897" s="64" t="s">
        <v>99</v>
      </c>
      <c r="AL2897" s="146">
        <f>IFERROR(_xll.qlInterestRateIndexFixingDate(ContBasisIndex6MCorrected,AM2897),"")</f>
        <v>59859</v>
      </c>
      <c r="AM2897" s="146">
        <f>_xll.qlCalendarAdvance(Calendar,$AM2896,AK2897,,,trigger)</f>
        <v>59861</v>
      </c>
      <c r="AN2897" s="78">
        <f>IFERROR(_xll.qlIndexFixing(ContinuousBasisIndex6M,AL2897,TRUE,)-_xll.qlIndexFixing($AR$1,AL2897,TRUE,CalibrationTrigger),"")</f>
        <v>5.0780194975194679E-4</v>
      </c>
    </row>
    <row r="2898" spans="37:40">
      <c r="AK2898" s="64" t="s">
        <v>99</v>
      </c>
      <c r="AL2898" s="146">
        <f>IFERROR(_xll.qlInterestRateIndexFixingDate(ContBasisIndex6MCorrected,AM2898),"")</f>
        <v>59866</v>
      </c>
      <c r="AM2898" s="146">
        <f>_xll.qlCalendarAdvance(Calendar,$AM2897,AK2898,,,trigger)</f>
        <v>59868</v>
      </c>
      <c r="AN2898" s="78">
        <f>IFERROR(_xll.qlIndexFixing(ContinuousBasisIndex6M,AL2898,TRUE,)-_xll.qlIndexFixing($AR$1,AL2898,TRUE,CalibrationTrigger),"")</f>
        <v>5.0779696239372854E-4</v>
      </c>
    </row>
    <row r="2899" spans="37:40">
      <c r="AK2899" s="64" t="s">
        <v>99</v>
      </c>
      <c r="AL2899" s="146">
        <f>IFERROR(_xll.qlInterestRateIndexFixingDate(ContBasisIndex6MCorrected,AM2899),"")</f>
        <v>59873</v>
      </c>
      <c r="AM2899" s="146">
        <f>_xll.qlCalendarAdvance(Calendar,$AM2898,AK2899,,,trigger)</f>
        <v>59875</v>
      </c>
      <c r="AN2899" s="78">
        <f>IFERROR(_xll.qlIndexFixing(ContinuousBasisIndex6M,AL2899,TRUE,)-_xll.qlIndexFixing($AR$1,AL2899,TRUE,CalibrationTrigger),"")</f>
        <v>5.0779909649124617E-4</v>
      </c>
    </row>
    <row r="2900" spans="37:40">
      <c r="AK2900" s="64" t="s">
        <v>99</v>
      </c>
      <c r="AL2900" s="146">
        <f>IFERROR(_xll.qlInterestRateIndexFixingDate(ContBasisIndex6MCorrected,AM2900),"")</f>
        <v>59880</v>
      </c>
      <c r="AM2900" s="146">
        <f>_xll.qlCalendarAdvance(Calendar,$AM2899,AK2900,,,trigger)</f>
        <v>59882</v>
      </c>
      <c r="AN2900" s="78">
        <f>IFERROR(_xll.qlIndexFixing(ContinuousBasisIndex6M,AL2900,TRUE,)-_xll.qlIndexFixing($AR$1,AL2900,TRUE,CalibrationTrigger),"")</f>
        <v>5.0779417222216513E-4</v>
      </c>
    </row>
    <row r="2901" spans="37:40">
      <c r="AK2901" s="64" t="s">
        <v>99</v>
      </c>
      <c r="AL2901" s="146">
        <f>IFERROR(_xll.qlInterestRateIndexFixingDate(ContBasisIndex6MCorrected,AM2901),"")</f>
        <v>59887</v>
      </c>
      <c r="AM2901" s="146">
        <f>_xll.qlCalendarAdvance(Calendar,$AM2900,AK2901,,,trigger)</f>
        <v>59889</v>
      </c>
      <c r="AN2901" s="78">
        <f>IFERROR(_xll.qlIndexFixing(ContinuousBasisIndex6M,AL2901,TRUE,)-_xll.qlIndexFixing($AR$1,AL2901,TRUE,CalibrationTrigger),"")</f>
        <v>5.0778927658548349E-4</v>
      </c>
    </row>
    <row r="2902" spans="37:40">
      <c r="AK2902" s="64" t="s">
        <v>99</v>
      </c>
      <c r="AL2902" s="146">
        <f>IFERROR(_xll.qlInterestRateIndexFixingDate(ContBasisIndex6MCorrected,AM2902),"")</f>
        <v>59891</v>
      </c>
      <c r="AM2902" s="146">
        <f>_xll.qlCalendarAdvance(Calendar,$AM2901,AK2902,,,trigger)</f>
        <v>59897</v>
      </c>
      <c r="AN2902" s="78">
        <f>IFERROR(_xll.qlIndexFixing(ContinuousBasisIndex6M,AL2902,TRUE,)-_xll.qlIndexFixing($AR$1,AL2902,TRUE,CalibrationTrigger),"")</f>
        <v>5.077837165320823E-4</v>
      </c>
    </row>
    <row r="2903" spans="37:40">
      <c r="AK2903" s="64" t="s">
        <v>99</v>
      </c>
      <c r="AL2903" s="146">
        <f>IFERROR(_xll.qlInterestRateIndexFixingDate(ContBasisIndex6MCorrected,AM2903),"")</f>
        <v>59901</v>
      </c>
      <c r="AM2903" s="146">
        <f>_xll.qlCalendarAdvance(Calendar,$AM2902,AK2903,,,trigger)</f>
        <v>59904</v>
      </c>
      <c r="AN2903" s="78">
        <f>IFERROR(_xll.qlIndexFixing(ContinuousBasisIndex6M,AL2903,TRUE,)-_xll.qlIndexFixing($AR$1,AL2903,TRUE,CalibrationTrigger),"")</f>
        <v>5.0777176557195627E-4</v>
      </c>
    </row>
    <row r="2904" spans="37:40">
      <c r="AK2904" s="64" t="s">
        <v>99</v>
      </c>
      <c r="AL2904" s="146">
        <f>IFERROR(_xll.qlInterestRateIndexFixingDate(ContBasisIndex6MCorrected,AM2904),"")</f>
        <v>59909</v>
      </c>
      <c r="AM2904" s="146">
        <f>_xll.qlCalendarAdvance(Calendar,$AM2903,AK2904,,,trigger)</f>
        <v>59911</v>
      </c>
      <c r="AN2904" s="78">
        <f>IFERROR(_xll.qlIndexFixing(ContinuousBasisIndex6M,AL2904,TRUE,)-_xll.qlIndexFixing($AR$1,AL2904,TRUE,CalibrationTrigger),"")</f>
        <v>5.0776695360047613E-4</v>
      </c>
    </row>
    <row r="2905" spans="37:40">
      <c r="AK2905" s="64" t="s">
        <v>99</v>
      </c>
      <c r="AL2905" s="146">
        <f>IFERROR(_xll.qlInterestRateIndexFixingDate(ContBasisIndex6MCorrected,AM2905),"")</f>
        <v>59916</v>
      </c>
      <c r="AM2905" s="146">
        <f>_xll.qlCalendarAdvance(Calendar,$AM2904,AK2905,,,trigger)</f>
        <v>59918</v>
      </c>
      <c r="AN2905" s="78">
        <f>IFERROR(_xll.qlIndexFixing(ContinuousBasisIndex6M,AL2905,TRUE,)-_xll.qlIndexFixing($AR$1,AL2905,TRUE,CalibrationTrigger),"")</f>
        <v>5.0776216990659501E-4</v>
      </c>
    </row>
    <row r="2906" spans="37:40">
      <c r="AK2906" s="64" t="s">
        <v>99</v>
      </c>
      <c r="AL2906" s="146">
        <f>IFERROR(_xll.qlInterestRateIndexFixingDate(ContBasisIndex6MCorrected,AM2906),"")</f>
        <v>59923</v>
      </c>
      <c r="AM2906" s="146">
        <f>_xll.qlCalendarAdvance(Calendar,$AM2905,AK2906,,,trigger)</f>
        <v>59925</v>
      </c>
      <c r="AN2906" s="78">
        <f>IFERROR(_xll.qlIndexFixing(ContinuousBasisIndex6M,AL2906,TRUE,)-_xll.qlIndexFixing($AR$1,AL2906,TRUE,CalibrationTrigger),"")</f>
        <v>5.0775741441345338E-4</v>
      </c>
    </row>
    <row r="2907" spans="37:40">
      <c r="AK2907" s="64" t="s">
        <v>99</v>
      </c>
      <c r="AL2907" s="146">
        <f>IFERROR(_xll.qlInterestRateIndexFixingDate(ContBasisIndex6MCorrected,AM2907),"")</f>
        <v>59930</v>
      </c>
      <c r="AM2907" s="146">
        <f>_xll.qlCalendarAdvance(Calendar,$AM2906,AK2907,,,trigger)</f>
        <v>59932</v>
      </c>
      <c r="AN2907" s="78">
        <f>IFERROR(_xll.qlIndexFixing(ContinuousBasisIndex6M,AL2907,TRUE,)-_xll.qlIndexFixing($AR$1,AL2907,TRUE,CalibrationTrigger),"")</f>
        <v>5.0775268704462626E-4</v>
      </c>
    </row>
    <row r="2908" spans="37:40">
      <c r="AK2908" s="64" t="s">
        <v>99</v>
      </c>
      <c r="AL2908" s="146">
        <f>IFERROR(_xll.qlInterestRateIndexFixingDate(ContBasisIndex6MCorrected,AM2908),"")</f>
        <v>59937</v>
      </c>
      <c r="AM2908" s="146">
        <f>_xll.qlCalendarAdvance(Calendar,$AM2907,AK2908,,,trigger)</f>
        <v>59939</v>
      </c>
      <c r="AN2908" s="78">
        <f>IFERROR(_xll.qlIndexFixing(ContinuousBasisIndex6M,AL2908,TRUE,)-_xll.qlIndexFixing($AR$1,AL2908,TRUE,CalibrationTrigger),"")</f>
        <v>5.0774798772589089E-4</v>
      </c>
    </row>
    <row r="2909" spans="37:40">
      <c r="AK2909" s="64" t="s">
        <v>99</v>
      </c>
      <c r="AL2909" s="146">
        <f>IFERROR(_xll.qlInterestRateIndexFixingDate(ContBasisIndex6MCorrected,AM2909),"")</f>
        <v>59944</v>
      </c>
      <c r="AM2909" s="146">
        <f>_xll.qlCalendarAdvance(Calendar,$AM2908,AK2909,,,trigger)</f>
        <v>59946</v>
      </c>
      <c r="AN2909" s="78">
        <f>IFERROR(_xll.qlIndexFixing(ContinuousBasisIndex6M,AL2909,TRUE,)-_xll.qlIndexFixing($AR$1,AL2909,TRUE,CalibrationTrigger),"")</f>
        <v>5.0774331638082232E-4</v>
      </c>
    </row>
    <row r="2910" spans="37:40">
      <c r="AK2910" s="64" t="s">
        <v>99</v>
      </c>
      <c r="AL2910" s="146">
        <f>IFERROR(_xll.qlInterestRateIndexFixingDate(ContBasisIndex6MCorrected,AM2910),"")</f>
        <v>59951</v>
      </c>
      <c r="AM2910" s="146">
        <f>_xll.qlCalendarAdvance(Calendar,$AM2909,AK2910,,,trigger)</f>
        <v>59953</v>
      </c>
      <c r="AN2910" s="78">
        <f>IFERROR(_xll.qlIndexFixing(ContinuousBasisIndex6M,AL2910,TRUE,)-_xll.qlIndexFixing($AR$1,AL2910,TRUE,CalibrationTrigger),"")</f>
        <v>5.0773867293519345E-4</v>
      </c>
    </row>
    <row r="2911" spans="37:40">
      <c r="AK2911" s="64" t="s">
        <v>99</v>
      </c>
      <c r="AL2911" s="146">
        <f>IFERROR(_xll.qlInterestRateIndexFixingDate(ContBasisIndex6MCorrected,AM2911),"")</f>
        <v>59958</v>
      </c>
      <c r="AM2911" s="146">
        <f>_xll.qlCalendarAdvance(Calendar,$AM2910,AK2911,,,trigger)</f>
        <v>59960</v>
      </c>
      <c r="AN2911" s="78">
        <f>IFERROR(_xll.qlIndexFixing(ContinuousBasisIndex6M,AL2911,TRUE,)-_xll.qlIndexFixing($AR$1,AL2911,TRUE,CalibrationTrigger),"")</f>
        <v>5.0773405731478066E-4</v>
      </c>
    </row>
    <row r="2912" spans="37:40">
      <c r="AK2912" s="64" t="s">
        <v>99</v>
      </c>
      <c r="AL2912" s="146">
        <f>IFERROR(_xll.qlInterestRateIndexFixingDate(ContBasisIndex6MCorrected,AM2912),"")</f>
        <v>59965</v>
      </c>
      <c r="AM2912" s="146">
        <f>_xll.qlCalendarAdvance(Calendar,$AM2911,AK2912,,,trigger)</f>
        <v>59967</v>
      </c>
      <c r="AN2912" s="78">
        <f>IFERROR(_xll.qlIndexFixing(ContinuousBasisIndex6M,AL2912,TRUE,)-_xll.qlIndexFixing($AR$1,AL2912,TRUE,CalibrationTrigger),"")</f>
        <v>5.0775815551355134E-4</v>
      </c>
    </row>
    <row r="2913" spans="37:40">
      <c r="AK2913" s="64" t="s">
        <v>99</v>
      </c>
      <c r="AL2913" s="146">
        <f>IFERROR(_xll.qlInterestRateIndexFixingDate(ContBasisIndex6MCorrected,AM2913),"")</f>
        <v>59972</v>
      </c>
      <c r="AM2913" s="146">
        <f>_xll.qlCalendarAdvance(Calendar,$AM2912,AK2913,,,trigger)</f>
        <v>59974</v>
      </c>
      <c r="AN2913" s="78">
        <f>IFERROR(_xll.qlIndexFixing(ContinuousBasisIndex6M,AL2913,TRUE,)-_xll.qlIndexFixing($AR$1,AL2913,TRUE,CalibrationTrigger),"")</f>
        <v>5.0775361997472575E-4</v>
      </c>
    </row>
    <row r="2914" spans="37:40">
      <c r="AK2914" s="64" t="s">
        <v>99</v>
      </c>
      <c r="AL2914" s="146">
        <f>IFERROR(_xll.qlInterestRateIndexFixingDate(ContBasisIndex6MCorrected,AM2914),"")</f>
        <v>59979</v>
      </c>
      <c r="AM2914" s="146">
        <f>_xll.qlCalendarAdvance(Calendar,$AM2913,AK2914,,,trigger)</f>
        <v>59981</v>
      </c>
      <c r="AN2914" s="78">
        <f>IFERROR(_xll.qlIndexFixing(ContinuousBasisIndex6M,AL2914,TRUE,)-_xll.qlIndexFixing($AR$1,AL2914,TRUE,CalibrationTrigger),"")</f>
        <v>5.0774911218789357E-4</v>
      </c>
    </row>
    <row r="2915" spans="37:40">
      <c r="AK2915" s="64" t="s">
        <v>99</v>
      </c>
      <c r="AL2915" s="146">
        <f>IFERROR(_xll.qlInterestRateIndexFixingDate(ContBasisIndex6MCorrected,AM2915),"")</f>
        <v>59986</v>
      </c>
      <c r="AM2915" s="146">
        <f>_xll.qlCalendarAdvance(Calendar,$AM2914,AK2915,,,trigger)</f>
        <v>59988</v>
      </c>
      <c r="AN2915" s="78">
        <f>IFERROR(_xll.qlIndexFixing(ContinuousBasisIndex6M,AL2915,TRUE,)-_xll.qlIndexFixing($AR$1,AL2915,TRUE,CalibrationTrigger),"")</f>
        <v>5.0774463207827695E-4</v>
      </c>
    </row>
    <row r="2916" spans="37:40">
      <c r="AK2916" s="64" t="s">
        <v>99</v>
      </c>
      <c r="AL2916" s="146">
        <f>IFERROR(_xll.qlInterestRateIndexFixingDate(ContBasisIndex6MCorrected,AM2916),"")</f>
        <v>59993</v>
      </c>
      <c r="AM2916" s="146">
        <f>_xll.qlCalendarAdvance(Calendar,$AM2915,AK2916,,,trigger)</f>
        <v>59995</v>
      </c>
      <c r="AN2916" s="78">
        <f>IFERROR(_xll.qlIndexFixing(ContinuousBasisIndex6M,AL2916,TRUE,)-_xll.qlIndexFixing($AR$1,AL2916,TRUE,CalibrationTrigger),"")</f>
        <v>5.0771858896579095E-4</v>
      </c>
    </row>
    <row r="2917" spans="37:40">
      <c r="AK2917" s="64" t="s">
        <v>99</v>
      </c>
      <c r="AL2917" s="146">
        <f>IFERROR(_xll.qlInterestRateIndexFixingDate(ContBasisIndex6MCorrected,AM2917),"")</f>
        <v>60000</v>
      </c>
      <c r="AM2917" s="146">
        <f>_xll.qlCalendarAdvance(Calendar,$AM2916,AK2917,,,trigger)</f>
        <v>60002</v>
      </c>
      <c r="AN2917" s="78">
        <f>IFERROR(_xll.qlIndexFixing(ContinuousBasisIndex6M,AL2917,TRUE,)-_xll.qlIndexFixing($AR$1,AL2917,TRUE,CalibrationTrigger),"")</f>
        <v>5.0771414504383917E-4</v>
      </c>
    </row>
    <row r="2918" spans="37:40">
      <c r="AK2918" s="64" t="s">
        <v>99</v>
      </c>
      <c r="AL2918" s="146">
        <f>IFERROR(_xll.qlInterestRateIndexFixingDate(ContBasisIndex6MCorrected,AM2918),"")</f>
        <v>60007</v>
      </c>
      <c r="AM2918" s="146">
        <f>_xll.qlCalendarAdvance(Calendar,$AM2917,AK2918,,,trigger)</f>
        <v>60009</v>
      </c>
      <c r="AN2918" s="78">
        <f>IFERROR(_xll.qlIndexFixing(ContinuousBasisIndex6M,AL2918,TRUE,)-_xll.qlIndexFixing($AR$1,AL2918,TRUE,CalibrationTrigger),"")</f>
        <v>5.0770972846919237E-4</v>
      </c>
    </row>
    <row r="2919" spans="37:40">
      <c r="AK2919" s="64" t="s">
        <v>99</v>
      </c>
      <c r="AL2919" s="146">
        <f>IFERROR(_xll.qlInterestRateIndexFixingDate(ContBasisIndex6MCorrected,AM2919),"")</f>
        <v>60014</v>
      </c>
      <c r="AM2919" s="146">
        <f>_xll.qlCalendarAdvance(Calendar,$AM2918,AK2919,,,trigger)</f>
        <v>60016</v>
      </c>
      <c r="AN2919" s="78">
        <f>IFERROR(_xll.qlIndexFixing(ContinuousBasisIndex6M,AL2919,TRUE,)-_xll.qlIndexFixing($AR$1,AL2919,TRUE,CalibrationTrigger),"")</f>
        <v>5.0770533916846654E-4</v>
      </c>
    </row>
    <row r="2920" spans="37:40">
      <c r="AK2920" s="64" t="s">
        <v>99</v>
      </c>
      <c r="AL2920" s="146">
        <f>IFERROR(_xll.qlInterestRateIndexFixingDate(ContBasisIndex6MCorrected,AM2920),"")</f>
        <v>60021</v>
      </c>
      <c r="AM2920" s="146">
        <f>_xll.qlCalendarAdvance(Calendar,$AM2919,AK2920,,,trigger)</f>
        <v>60024</v>
      </c>
      <c r="AN2920" s="78">
        <f>IFERROR(_xll.qlIndexFixing(ContinuousBasisIndex6M,AL2920,TRUE,)-_xll.qlIndexFixing($AR$1,AL2920,TRUE,CalibrationTrigger),"")</f>
        <v>5.0771480172203363E-4</v>
      </c>
    </row>
    <row r="2921" spans="37:40">
      <c r="AK2921" s="64" t="s">
        <v>99</v>
      </c>
      <c r="AL2921" s="146">
        <f>IFERROR(_xll.qlInterestRateIndexFixingDate(ContBasisIndex6MCorrected,AM2921),"")</f>
        <v>60029</v>
      </c>
      <c r="AM2921" s="146">
        <f>_xll.qlCalendarAdvance(Calendar,$AM2920,AK2921,,,trigger)</f>
        <v>60031</v>
      </c>
      <c r="AN2921" s="78">
        <f>IFERROR(_xll.qlIndexFixing(ContinuousBasisIndex6M,AL2921,TRUE,)-_xll.qlIndexFixing($AR$1,AL2921,TRUE,CalibrationTrigger),"")</f>
        <v>5.0771048356063747E-4</v>
      </c>
    </row>
    <row r="2922" spans="37:40">
      <c r="AK2922" s="64" t="s">
        <v>99</v>
      </c>
      <c r="AL2922" s="146">
        <f>IFERROR(_xll.qlInterestRateIndexFixingDate(ContBasisIndex6MCorrected,AM2922),"")</f>
        <v>60036</v>
      </c>
      <c r="AM2922" s="146">
        <f>_xll.qlCalendarAdvance(Calendar,$AM2921,AK2922,,,trigger)</f>
        <v>60038</v>
      </c>
      <c r="AN2922" s="78">
        <f>IFERROR(_xll.qlIndexFixing(ContinuousBasisIndex6M,AL2922,TRUE,)-_xll.qlIndexFixing($AR$1,AL2922,TRUE,CalibrationTrigger),"")</f>
        <v>5.0770619252176255E-4</v>
      </c>
    </row>
    <row r="2923" spans="37:40">
      <c r="AK2923" s="64" t="s">
        <v>99</v>
      </c>
      <c r="AL2923" s="146">
        <f>IFERROR(_xll.qlInterestRateIndexFixingDate(ContBasisIndex6MCorrected,AM2923),"")</f>
        <v>60043</v>
      </c>
      <c r="AM2923" s="146">
        <f>_xll.qlCalendarAdvance(Calendar,$AM2922,AK2923,,,trigger)</f>
        <v>60045</v>
      </c>
      <c r="AN2923" s="78">
        <f>IFERROR(_xll.qlIndexFixing(ContinuousBasisIndex6M,AL2923,TRUE,)-_xll.qlIndexFixing($AR$1,AL2923,TRUE,CalibrationTrigger),"")</f>
        <v>5.0770192853497736E-4</v>
      </c>
    </row>
    <row r="2924" spans="37:40">
      <c r="AK2924" s="64" t="s">
        <v>99</v>
      </c>
      <c r="AL2924" s="146">
        <f>IFERROR(_xll.qlInterestRateIndexFixingDate(ContBasisIndex6MCorrected,AM2924),"")</f>
        <v>60050</v>
      </c>
      <c r="AM2924" s="146">
        <f>_xll.qlCalendarAdvance(Calendar,$AM2923,AK2924,,,trigger)</f>
        <v>60052</v>
      </c>
      <c r="AN2924" s="78">
        <f>IFERROR(_xll.qlIndexFixing(ContinuousBasisIndex6M,AL2924,TRUE,)-_xll.qlIndexFixing($AR$1,AL2924,TRUE,CalibrationTrigger),"")</f>
        <v>5.076759463209608E-4</v>
      </c>
    </row>
    <row r="2925" spans="37:40">
      <c r="AK2925" s="64" t="s">
        <v>99</v>
      </c>
      <c r="AL2925" s="146">
        <f>IFERROR(_xll.qlInterestRateIndexFixingDate(ContBasisIndex6MCorrected,AM2925),"")</f>
        <v>60057</v>
      </c>
      <c r="AM2925" s="146">
        <f>_xll.qlCalendarAdvance(Calendar,$AM2924,AK2925,,,trigger)</f>
        <v>60059</v>
      </c>
      <c r="AN2925" s="78">
        <f>IFERROR(_xll.qlIndexFixing(ContinuousBasisIndex6M,AL2925,TRUE,)-_xll.qlIndexFixing($AR$1,AL2925,TRUE,CalibrationTrigger),"")</f>
        <v>5.0769348143120396E-4</v>
      </c>
    </row>
    <row r="2926" spans="37:40">
      <c r="AK2926" s="64" t="s">
        <v>99</v>
      </c>
      <c r="AL2926" s="146">
        <f>IFERROR(_xll.qlInterestRateIndexFixingDate(ContBasisIndex6MCorrected,AM2926),"")</f>
        <v>60064</v>
      </c>
      <c r="AM2926" s="146">
        <f>_xll.qlCalendarAdvance(Calendar,$AM2925,AK2926,,,trigger)</f>
        <v>60066</v>
      </c>
      <c r="AN2926" s="78">
        <f>IFERROR(_xll.qlIndexFixing(ContinuousBasisIndex6M,AL2926,TRUE,)-_xll.qlIndexFixing($AR$1,AL2926,TRUE,CalibrationTrigger),"")</f>
        <v>5.0768929817378815E-4</v>
      </c>
    </row>
    <row r="2927" spans="37:40">
      <c r="AK2927" s="64" t="s">
        <v>99</v>
      </c>
      <c r="AL2927" s="146">
        <f>IFERROR(_xll.qlInterestRateIndexFixingDate(ContBasisIndex6MCorrected,AM2927),"")</f>
        <v>60071</v>
      </c>
      <c r="AM2927" s="146">
        <f>_xll.qlCalendarAdvance(Calendar,$AM2926,AK2927,,,trigger)</f>
        <v>60073</v>
      </c>
      <c r="AN2927" s="78">
        <f>IFERROR(_xll.qlIndexFixing(ContinuousBasisIndex6M,AL2927,TRUE,)-_xll.qlIndexFixing($AR$1,AL2927,TRUE,CalibrationTrigger),"")</f>
        <v>5.076851416832848E-4</v>
      </c>
    </row>
    <row r="2928" spans="37:40">
      <c r="AK2928" s="64" t="s">
        <v>99</v>
      </c>
      <c r="AL2928" s="146">
        <f>IFERROR(_xll.qlInterestRateIndexFixingDate(ContBasisIndex6MCorrected,AM2928),"")</f>
        <v>60078</v>
      </c>
      <c r="AM2928" s="146">
        <f>_xll.qlCalendarAdvance(Calendar,$AM2927,AK2928,,,trigger)</f>
        <v>60080</v>
      </c>
      <c r="AN2928" s="78">
        <f>IFERROR(_xll.qlIndexFixing(ContinuousBasisIndex6M,AL2928,TRUE,)-_xll.qlIndexFixing($AR$1,AL2928,TRUE,CalibrationTrigger),"")</f>
        <v>5.0768101189272059E-4</v>
      </c>
    </row>
    <row r="2929" spans="37:40">
      <c r="AK2929" s="64" t="s">
        <v>99</v>
      </c>
      <c r="AL2929" s="146">
        <f>IFERROR(_xll.qlInterestRateIndexFixingDate(ContBasisIndex6MCorrected,AM2929),"")</f>
        <v>60085</v>
      </c>
      <c r="AM2929" s="146">
        <f>_xll.qlCalendarAdvance(Calendar,$AM2928,AK2929,,,trigger)</f>
        <v>60087</v>
      </c>
      <c r="AN2929" s="78">
        <f>IFERROR(_xll.qlIndexFixing(ContinuousBasisIndex6M,AL2929,TRUE,)-_xll.qlIndexFixing($AR$1,AL2929,TRUE,CalibrationTrigger),"")</f>
        <v>5.0767690873037077E-4</v>
      </c>
    </row>
    <row r="2930" spans="37:40">
      <c r="AK2930" s="64" t="s">
        <v>99</v>
      </c>
      <c r="AL2930" s="146">
        <f>IFERROR(_xll.qlInterestRateIndexFixingDate(ContBasisIndex6MCorrected,AM2930),"")</f>
        <v>60092</v>
      </c>
      <c r="AM2930" s="146">
        <f>_xll.qlCalendarAdvance(Calendar,$AM2929,AK2930,,,trigger)</f>
        <v>60094</v>
      </c>
      <c r="AN2930" s="78">
        <f>IFERROR(_xll.qlIndexFixing(ContinuousBasisIndex6M,AL2930,TRUE,)-_xll.qlIndexFixing($AR$1,AL2930,TRUE,CalibrationTrigger),"")</f>
        <v>5.0767283212753162E-4</v>
      </c>
    </row>
    <row r="2931" spans="37:40">
      <c r="AK2931" s="64" t="s">
        <v>99</v>
      </c>
      <c r="AL2931" s="146">
        <f>IFERROR(_xll.qlInterestRateIndexFixingDate(ContBasisIndex6MCorrected,AM2931),"")</f>
        <v>60099</v>
      </c>
      <c r="AM2931" s="146">
        <f>_xll.qlCalendarAdvance(Calendar,$AM2930,AK2931,,,trigger)</f>
        <v>60101</v>
      </c>
      <c r="AN2931" s="78">
        <f>IFERROR(_xll.qlIndexFixing(ContinuousBasisIndex6M,AL2931,TRUE,)-_xll.qlIndexFixing($AR$1,AL2931,TRUE,CalibrationTrigger),"")</f>
        <v>5.0766878201334142E-4</v>
      </c>
    </row>
    <row r="2932" spans="37:40">
      <c r="AK2932" s="64" t="s">
        <v>99</v>
      </c>
      <c r="AL2932" s="146">
        <f>IFERROR(_xll.qlInterestRateIndexFixingDate(ContBasisIndex6MCorrected,AM2932),"")</f>
        <v>60106</v>
      </c>
      <c r="AM2932" s="146">
        <f>_xll.qlCalendarAdvance(Calendar,$AM2931,AK2932,,,trigger)</f>
        <v>60108</v>
      </c>
      <c r="AN2932" s="78">
        <f>IFERROR(_xll.qlIndexFixing(ContinuousBasisIndex6M,AL2932,TRUE,)-_xll.qlIndexFixing($AR$1,AL2932,TRUE,CalibrationTrigger),"")</f>
        <v>5.0766475832039488E-4</v>
      </c>
    </row>
    <row r="2933" spans="37:40">
      <c r="AK2933" s="64" t="s">
        <v>99</v>
      </c>
      <c r="AL2933" s="146">
        <f>IFERROR(_xll.qlInterestRateIndexFixingDate(ContBasisIndex6MCorrected,AM2933),"")</f>
        <v>60113</v>
      </c>
      <c r="AM2933" s="146">
        <f>_xll.qlCalendarAdvance(Calendar,$AM2932,AK2933,,,trigger)</f>
        <v>60115</v>
      </c>
      <c r="AN2933" s="78">
        <f>IFERROR(_xll.qlIndexFixing(ContinuousBasisIndex6M,AL2933,TRUE,)-_xll.qlIndexFixing($AR$1,AL2933,TRUE,CalibrationTrigger),"")</f>
        <v>5.0766076097869418E-4</v>
      </c>
    </row>
    <row r="2934" spans="37:40">
      <c r="AK2934" s="64" t="s">
        <v>99</v>
      </c>
      <c r="AL2934" s="146">
        <f>IFERROR(_xll.qlInterestRateIndexFixingDate(ContBasisIndex6MCorrected,AM2934),"")</f>
        <v>60120</v>
      </c>
      <c r="AM2934" s="146">
        <f>_xll.qlCalendarAdvance(Calendar,$AM2933,AK2934,,,trigger)</f>
        <v>60122</v>
      </c>
      <c r="AN2934" s="78">
        <f>IFERROR(_xll.qlIndexFixing(ContinuousBasisIndex6M,AL2934,TRUE,)-_xll.qlIndexFixing($AR$1,AL2934,TRUE,CalibrationTrigger),"")</f>
        <v>5.0765678992083316E-4</v>
      </c>
    </row>
    <row r="2935" spans="37:40">
      <c r="AK2935" s="64" t="s">
        <v>99</v>
      </c>
      <c r="AL2935" s="146">
        <f>IFERROR(_xll.qlInterestRateIndexFixingDate(ContBasisIndex6MCorrected,AM2935),"")</f>
        <v>60127</v>
      </c>
      <c r="AM2935" s="146">
        <f>_xll.qlCalendarAdvance(Calendar,$AM2934,AK2935,,,trigger)</f>
        <v>60129</v>
      </c>
      <c r="AN2935" s="78">
        <f>IFERROR(_xll.qlIndexFixing(ContinuousBasisIndex6M,AL2935,TRUE,)-_xll.qlIndexFixing($AR$1,AL2935,TRUE,CalibrationTrigger),"")</f>
        <v>5.0765284507767877E-4</v>
      </c>
    </row>
    <row r="2936" spans="37:40">
      <c r="AK2936" s="64" t="s">
        <v>99</v>
      </c>
      <c r="AL2936" s="146">
        <f>IFERROR(_xll.qlInterestRateIndexFixingDate(ContBasisIndex6MCorrected,AM2936),"")</f>
        <v>60134</v>
      </c>
      <c r="AM2936" s="146">
        <f>_xll.qlCalendarAdvance(Calendar,$AM2935,AK2936,,,trigger)</f>
        <v>60136</v>
      </c>
      <c r="AN2936" s="78">
        <f>IFERROR(_xll.qlIndexFixing(ContinuousBasisIndex6M,AL2936,TRUE,)-_xll.qlIndexFixing($AR$1,AL2936,TRUE,CalibrationTrigger),"")</f>
        <v>5.0764892637966425E-4</v>
      </c>
    </row>
    <row r="2937" spans="37:40">
      <c r="AK2937" s="64" t="s">
        <v>99</v>
      </c>
      <c r="AL2937" s="146">
        <f>IFERROR(_xll.qlInterestRateIndexFixingDate(ContBasisIndex6MCorrected,AM2937),"")</f>
        <v>60141</v>
      </c>
      <c r="AM2937" s="146">
        <f>_xll.qlCalendarAdvance(Calendar,$AM2936,AK2937,,,trigger)</f>
        <v>60143</v>
      </c>
      <c r="AN2937" s="78">
        <f>IFERROR(_xll.qlIndexFixing(ContinuousBasisIndex6M,AL2937,TRUE,)-_xll.qlIndexFixing($AR$1,AL2937,TRUE,CalibrationTrigger),"")</f>
        <v>5.0762302171384645E-4</v>
      </c>
    </row>
    <row r="2938" spans="37:40">
      <c r="AK2938" s="64" t="s">
        <v>99</v>
      </c>
      <c r="AL2938" s="146">
        <f>IFERROR(_xll.qlInterestRateIndexFixingDate(ContBasisIndex6MCorrected,AM2938),"")</f>
        <v>60148</v>
      </c>
      <c r="AM2938" s="146">
        <f>_xll.qlCalendarAdvance(Calendar,$AM2937,AK2938,,,trigger)</f>
        <v>60150</v>
      </c>
      <c r="AN2938" s="78">
        <f>IFERROR(_xll.qlIndexFixing(ContinuousBasisIndex6M,AL2938,TRUE,)-_xll.qlIndexFixing($AR$1,AL2938,TRUE,CalibrationTrigger),"")</f>
        <v>5.0761179147245077E-4</v>
      </c>
    </row>
    <row r="2939" spans="37:40">
      <c r="AK2939" s="64" t="s">
        <v>99</v>
      </c>
      <c r="AL2939" s="146">
        <f>IFERROR(_xll.qlInterestRateIndexFixingDate(ContBasisIndex6MCorrected,AM2939),"")</f>
        <v>60155</v>
      </c>
      <c r="AM2939" s="146">
        <f>_xll.qlCalendarAdvance(Calendar,$AM2938,AK2939,,,trigger)</f>
        <v>60157</v>
      </c>
      <c r="AN2939" s="78">
        <f>IFERROR(_xll.qlIndexFixing(ContinuousBasisIndex6M,AL2939,TRUE,)-_xll.qlIndexFixing($AR$1,AL2939,TRUE,CalibrationTrigger),"")</f>
        <v>5.0760792224618587E-4</v>
      </c>
    </row>
    <row r="2940" spans="37:40">
      <c r="AK2940" s="64" t="s">
        <v>99</v>
      </c>
      <c r="AL2940" s="146">
        <f>IFERROR(_xll.qlInterestRateIndexFixingDate(ContBasisIndex6MCorrected,AM2940),"")</f>
        <v>60162</v>
      </c>
      <c r="AM2940" s="146">
        <f>_xll.qlCalendarAdvance(Calendar,$AM2939,AK2940,,,trigger)</f>
        <v>60164</v>
      </c>
      <c r="AN2940" s="78">
        <f>IFERROR(_xll.qlIndexFixing(ContinuousBasisIndex6M,AL2940,TRUE,)-_xll.qlIndexFixing($AR$1,AL2940,TRUE,CalibrationTrigger),"")</f>
        <v>5.0760407874475642E-4</v>
      </c>
    </row>
    <row r="2941" spans="37:40">
      <c r="AK2941" s="64" t="s">
        <v>99</v>
      </c>
      <c r="AL2941" s="146">
        <f>IFERROR(_xll.qlInterestRateIndexFixingDate(ContBasisIndex6MCorrected,AM2941),"")</f>
        <v>60169</v>
      </c>
      <c r="AM2941" s="146">
        <f>_xll.qlCalendarAdvance(Calendar,$AM2940,AK2941,,,trigger)</f>
        <v>60171</v>
      </c>
      <c r="AN2941" s="78">
        <f>IFERROR(_xll.qlIndexFixing(ContinuousBasisIndex6M,AL2941,TRUE,)-_xll.qlIndexFixing($AR$1,AL2941,TRUE,CalibrationTrigger),"")</f>
        <v>5.076002609019194E-4</v>
      </c>
    </row>
    <row r="2942" spans="37:40">
      <c r="AK2942" s="64" t="s">
        <v>99</v>
      </c>
      <c r="AL2942" s="146">
        <f>IFERROR(_xll.qlInterestRateIndexFixingDate(ContBasisIndex6MCorrected,AM2942),"")</f>
        <v>60176</v>
      </c>
      <c r="AM2942" s="146">
        <f>_xll.qlCalendarAdvance(Calendar,$AM2941,AK2942,,,trigger)</f>
        <v>60178</v>
      </c>
      <c r="AN2942" s="78">
        <f>IFERROR(_xll.qlIndexFixing(ContinuousBasisIndex6M,AL2942,TRUE,)-_xll.qlIndexFixing($AR$1,AL2942,TRUE,CalibrationTrigger),"")</f>
        <v>5.0760383972334525E-4</v>
      </c>
    </row>
    <row r="2943" spans="37:40">
      <c r="AK2943" s="64" t="s">
        <v>99</v>
      </c>
      <c r="AL2943" s="146">
        <f>IFERROR(_xll.qlInterestRateIndexFixingDate(ContBasisIndex6MCorrected,AM2943),"")</f>
        <v>60183</v>
      </c>
      <c r="AM2943" s="146">
        <f>_xll.qlCalendarAdvance(Calendar,$AM2942,AK2943,,,trigger)</f>
        <v>60185</v>
      </c>
      <c r="AN2943" s="78">
        <f>IFERROR(_xll.qlIndexFixing(ContinuousBasisIndex6M,AL2943,TRUE,)-_xll.qlIndexFixing($AR$1,AL2943,TRUE,CalibrationTrigger),"")</f>
        <v>5.0760008028135663E-4</v>
      </c>
    </row>
    <row r="2944" spans="37:40">
      <c r="AK2944" s="64" t="s">
        <v>99</v>
      </c>
      <c r="AL2944" s="146">
        <f>IFERROR(_xll.qlInterestRateIndexFixingDate(ContBasisIndex6MCorrected,AM2944),"")</f>
        <v>60190</v>
      </c>
      <c r="AM2944" s="146">
        <f>_xll.qlCalendarAdvance(Calendar,$AM2943,AK2944,,,trigger)</f>
        <v>60192</v>
      </c>
      <c r="AN2944" s="78">
        <f>IFERROR(_xll.qlIndexFixing(ContinuousBasisIndex6M,AL2944,TRUE,)-_xll.qlIndexFixing($AR$1,AL2944,TRUE,CalibrationTrigger),"")</f>
        <v>5.0759634633765292E-4</v>
      </c>
    </row>
    <row r="2945" spans="37:40">
      <c r="AK2945" s="64" t="s">
        <v>99</v>
      </c>
      <c r="AL2945" s="146">
        <f>IFERROR(_xll.qlInterestRateIndexFixingDate(ContBasisIndex6MCorrected,AM2945),"")</f>
        <v>60197</v>
      </c>
      <c r="AM2945" s="146">
        <f>_xll.qlCalendarAdvance(Calendar,$AM2944,AK2945,,,trigger)</f>
        <v>60199</v>
      </c>
      <c r="AN2945" s="78">
        <f>IFERROR(_xll.qlIndexFixing(ContinuousBasisIndex6M,AL2945,TRUE,)-_xll.qlIndexFixing($AR$1,AL2945,TRUE,CalibrationTrigger),"")</f>
        <v>5.0759263782459551E-4</v>
      </c>
    </row>
    <row r="2946" spans="37:40">
      <c r="AK2946" s="64" t="s">
        <v>99</v>
      </c>
      <c r="AL2946" s="146">
        <f>IFERROR(_xll.qlInterestRateIndexFixingDate(ContBasisIndex6MCorrected,AM2946),"")</f>
        <v>60204</v>
      </c>
      <c r="AM2946" s="146">
        <f>_xll.qlCalendarAdvance(Calendar,$AM2945,AK2946,,,trigger)</f>
        <v>60206</v>
      </c>
      <c r="AN2946" s="78">
        <f>IFERROR(_xll.qlIndexFixing(ContinuousBasisIndex6M,AL2946,TRUE,)-_xll.qlIndexFixing($AR$1,AL2946,TRUE,CalibrationTrigger),"")</f>
        <v>5.0758155424227274E-4</v>
      </c>
    </row>
    <row r="2947" spans="37:40">
      <c r="AK2947" s="64" t="s">
        <v>99</v>
      </c>
      <c r="AL2947" s="146">
        <f>IFERROR(_xll.qlInterestRateIndexFixingDate(ContBasisIndex6MCorrected,AM2947),"")</f>
        <v>60211</v>
      </c>
      <c r="AM2947" s="146">
        <f>_xll.qlCalendarAdvance(Calendar,$AM2946,AK2947,,,trigger)</f>
        <v>60213</v>
      </c>
      <c r="AN2947" s="78">
        <f>IFERROR(_xll.qlIndexFixing(ContinuousBasisIndex6M,AL2947,TRUE,)-_xll.qlIndexFixing($AR$1,AL2947,TRUE,CalibrationTrigger),"")</f>
        <v>5.0757788896027209E-4</v>
      </c>
    </row>
    <row r="2948" spans="37:40">
      <c r="AK2948" s="64" t="s">
        <v>99</v>
      </c>
      <c r="AL2948" s="146">
        <f>IFERROR(_xll.qlInterestRateIndexFixingDate(ContBasisIndex6MCorrected,AM2948),"")</f>
        <v>60218</v>
      </c>
      <c r="AM2948" s="146">
        <f>_xll.qlCalendarAdvance(Calendar,$AM2947,AK2948,,,trigger)</f>
        <v>60220</v>
      </c>
      <c r="AN2948" s="78">
        <f>IFERROR(_xll.qlIndexFixing(ContinuousBasisIndex6M,AL2948,TRUE,)-_xll.qlIndexFixing($AR$1,AL2948,TRUE,CalibrationTrigger),"")</f>
        <v>5.0757424887402838E-4</v>
      </c>
    </row>
    <row r="2949" spans="37:40">
      <c r="AK2949" s="64" t="s">
        <v>99</v>
      </c>
      <c r="AL2949" s="146">
        <f>IFERROR(_xll.qlInterestRateIndexFixingDate(ContBasisIndex6MCorrected,AM2949),"")</f>
        <v>60225</v>
      </c>
      <c r="AM2949" s="146">
        <f>_xll.qlCalendarAdvance(Calendar,$AM2948,AK2949,,,trigger)</f>
        <v>60227</v>
      </c>
      <c r="AN2949" s="78">
        <f>IFERROR(_xll.qlIndexFixing(ContinuousBasisIndex6M,AL2949,TRUE,)-_xll.qlIndexFixing($AR$1,AL2949,TRUE,CalibrationTrigger),"")</f>
        <v>5.0757063391994664E-4</v>
      </c>
    </row>
    <row r="2950" spans="37:40">
      <c r="AK2950" s="64" t="s">
        <v>99</v>
      </c>
      <c r="AL2950" s="146">
        <f>IFERROR(_xll.qlInterestRateIndexFixingDate(ContBasisIndex6MCorrected,AM2950),"")</f>
        <v>60232</v>
      </c>
      <c r="AM2950" s="146">
        <f>_xll.qlCalendarAdvance(Calendar,$AM2949,AK2950,,,trigger)</f>
        <v>60234</v>
      </c>
      <c r="AN2950" s="78">
        <f>IFERROR(_xll.qlIndexFixing(ContinuousBasisIndex6M,AL2950,TRUE,)-_xll.qlIndexFixing($AR$1,AL2950,TRUE,CalibrationTrigger),"")</f>
        <v>5.0757447443644001E-4</v>
      </c>
    </row>
    <row r="2951" spans="37:40">
      <c r="AK2951" s="64" t="s">
        <v>99</v>
      </c>
      <c r="AL2951" s="146">
        <f>IFERROR(_xll.qlInterestRateIndexFixingDate(ContBasisIndex6MCorrected,AM2951),"")</f>
        <v>60239</v>
      </c>
      <c r="AM2951" s="146">
        <f>_xll.qlCalendarAdvance(Calendar,$AM2950,AK2951,,,trigger)</f>
        <v>60241</v>
      </c>
      <c r="AN2951" s="78">
        <f>IFERROR(_xll.qlIndexFixing(ContinuousBasisIndex6M,AL2951,TRUE,)-_xll.qlIndexFixing($AR$1,AL2951,TRUE,CalibrationTrigger),"")</f>
        <v>5.0757091714044317E-4</v>
      </c>
    </row>
    <row r="2952" spans="37:40">
      <c r="AK2952" s="64" t="s">
        <v>99</v>
      </c>
      <c r="AL2952" s="146">
        <f>IFERROR(_xll.qlInterestRateIndexFixingDate(ContBasisIndex6MCorrected,AM2952),"")</f>
        <v>60246</v>
      </c>
      <c r="AM2952" s="146">
        <f>_xll.qlCalendarAdvance(Calendar,$AM2951,AK2952,,,trigger)</f>
        <v>60248</v>
      </c>
      <c r="AN2952" s="78">
        <f>IFERROR(_xll.qlIndexFixing(ContinuousBasisIndex6M,AL2952,TRUE,)-_xll.qlIndexFixing($AR$1,AL2952,TRUE,CalibrationTrigger),"")</f>
        <v>5.075673848205127E-4</v>
      </c>
    </row>
    <row r="2953" spans="37:40">
      <c r="AK2953" s="64" t="s">
        <v>99</v>
      </c>
      <c r="AL2953" s="146">
        <f>IFERROR(_xll.qlInterestRateIndexFixingDate(ContBasisIndex6MCorrected,AM2953),"")</f>
        <v>60253</v>
      </c>
      <c r="AM2953" s="146">
        <f>_xll.qlCalendarAdvance(Calendar,$AM2952,AK2953,,,trigger)</f>
        <v>60255</v>
      </c>
      <c r="AN2953" s="78">
        <f>IFERROR(_xll.qlIndexFixing(ContinuousBasisIndex6M,AL2953,TRUE,)-_xll.qlIndexFixing($AR$1,AL2953,TRUE,CalibrationTrigger),"")</f>
        <v>5.0756387741208216E-4</v>
      </c>
    </row>
    <row r="2954" spans="37:40">
      <c r="AK2954" s="64" t="s">
        <v>99</v>
      </c>
      <c r="AL2954" s="146">
        <f>IFERROR(_xll.qlInterestRateIndexFixingDate(ContBasisIndex6MCorrected,AM2954),"")</f>
        <v>60259</v>
      </c>
      <c r="AM2954" s="146">
        <f>_xll.qlCalendarAdvance(Calendar,$AM2953,AK2954,,,trigger)</f>
        <v>60265</v>
      </c>
      <c r="AN2954" s="78">
        <f>IFERROR(_xll.qlIndexFixing(ContinuousBasisIndex6M,AL2954,TRUE,)-_xll.qlIndexFixing($AR$1,AL2954,TRUE,CalibrationTrigger),"")</f>
        <v>5.0755890991929266E-4</v>
      </c>
    </row>
    <row r="2955" spans="37:40">
      <c r="AK2955" s="64" t="s">
        <v>99</v>
      </c>
      <c r="AL2955" s="146">
        <f>IFERROR(_xll.qlInterestRateIndexFixingDate(ContBasisIndex6MCorrected,AM2955),"")</f>
        <v>60267</v>
      </c>
      <c r="AM2955" s="146">
        <f>_xll.qlCalendarAdvance(Calendar,$AM2954,AK2955,,,trigger)</f>
        <v>60272</v>
      </c>
      <c r="AN2955" s="78">
        <f>IFERROR(_xll.qlIndexFixing(ContinuousBasisIndex6M,AL2955,TRUE,)-_xll.qlIndexFixing($AR$1,AL2955,TRUE,CalibrationTrigger),"")</f>
        <v>5.075554627483915E-4</v>
      </c>
    </row>
    <row r="2956" spans="37:40">
      <c r="AK2956" s="64" t="s">
        <v>99</v>
      </c>
      <c r="AL2956" s="146">
        <f>IFERROR(_xll.qlInterestRateIndexFixingDate(ContBasisIndex6MCorrected,AM2956),"")</f>
        <v>60275</v>
      </c>
      <c r="AM2956" s="146">
        <f>_xll.qlCalendarAdvance(Calendar,$AM2955,AK2956,,,trigger)</f>
        <v>60279</v>
      </c>
      <c r="AN2956" s="78">
        <f>IFERROR(_xll.qlIndexFixing(ContinuousBasisIndex6M,AL2956,TRUE,)-_xll.qlIndexFixing($AR$1,AL2956,TRUE,CalibrationTrigger),"")</f>
        <v>5.0755204027202322E-4</v>
      </c>
    </row>
    <row r="2957" spans="37:40">
      <c r="AK2957" s="64" t="s">
        <v>99</v>
      </c>
      <c r="AL2957" s="146">
        <f>IFERROR(_xll.qlInterestRateIndexFixingDate(ContBasisIndex6MCorrected,AM2957),"")</f>
        <v>60282</v>
      </c>
      <c r="AM2957" s="146">
        <f>_xll.qlCalendarAdvance(Calendar,$AM2956,AK2957,,,trigger)</f>
        <v>60286</v>
      </c>
      <c r="AN2957" s="78">
        <f>IFERROR(_xll.qlIndexFixing(ContinuousBasisIndex6M,AL2957,TRUE,)-_xll.qlIndexFixing($AR$1,AL2957,TRUE,CalibrationTrigger),"")</f>
        <v>5.0754864242694066E-4</v>
      </c>
    </row>
    <row r="2958" spans="37:40">
      <c r="AK2958" s="64" t="s">
        <v>99</v>
      </c>
      <c r="AL2958" s="146">
        <f>IFERROR(_xll.qlInterestRateIndexFixingDate(ContBasisIndex6MCorrected,AM2958),"")</f>
        <v>60289</v>
      </c>
      <c r="AM2958" s="146">
        <f>_xll.qlCalendarAdvance(Calendar,$AM2957,AK2958,,,trigger)</f>
        <v>60293</v>
      </c>
      <c r="AN2958" s="78">
        <f>IFERROR(_xll.qlIndexFixing(ContinuousBasisIndex6M,AL2958,TRUE,)-_xll.qlIndexFixing($AR$1,AL2958,TRUE,CalibrationTrigger),"")</f>
        <v>5.0754526915077706E-4</v>
      </c>
    </row>
    <row r="2959" spans="37:40">
      <c r="AK2959" s="64" t="s">
        <v>99</v>
      </c>
      <c r="AL2959" s="146">
        <f>IFERROR(_xll.qlInterestRateIndexFixingDate(ContBasisIndex6MCorrected,AM2959),"")</f>
        <v>60296</v>
      </c>
      <c r="AM2959" s="146">
        <f>_xll.qlCalendarAdvance(Calendar,$AM2958,AK2959,,,trigger)</f>
        <v>60300</v>
      </c>
      <c r="AN2959" s="78">
        <f>IFERROR(_xll.qlIndexFixing(ContinuousBasisIndex6M,AL2959,TRUE,)-_xll.qlIndexFixing($AR$1,AL2959,TRUE,CalibrationTrigger),"")</f>
        <v>5.0754192038160277E-4</v>
      </c>
    </row>
    <row r="2960" spans="37:40">
      <c r="AK2960" s="64" t="s">
        <v>99</v>
      </c>
      <c r="AL2960" s="146">
        <f>IFERROR(_xll.qlInterestRateIndexFixingDate(ContBasisIndex6MCorrected,AM2960),"")</f>
        <v>60303</v>
      </c>
      <c r="AM2960" s="146">
        <f>_xll.qlCalendarAdvance(Calendar,$AM2959,AK2960,,,trigger)</f>
        <v>60307</v>
      </c>
      <c r="AN2960" s="78">
        <f>IFERROR(_xll.qlIndexFixing(ContinuousBasisIndex6M,AL2960,TRUE,)-_xll.qlIndexFixing($AR$1,AL2960,TRUE,CalibrationTrigger),"")</f>
        <v>5.0753859605617326E-4</v>
      </c>
    </row>
    <row r="2961" spans="37:40">
      <c r="AK2961" s="64" t="s">
        <v>99</v>
      </c>
      <c r="AL2961" s="146">
        <f>IFERROR(_xll.qlInterestRateIndexFixingDate(ContBasisIndex6MCorrected,AM2961),"")</f>
        <v>60310</v>
      </c>
      <c r="AM2961" s="146">
        <f>_xll.qlCalendarAdvance(Calendar,$AM2960,AK2961,,,trigger)</f>
        <v>60314</v>
      </c>
      <c r="AN2961" s="78">
        <f>IFERROR(_xll.qlIndexFixing(ContinuousBasisIndex6M,AL2961,TRUE,)-_xll.qlIndexFixing($AR$1,AL2961,TRUE,CalibrationTrigger),"")</f>
        <v>5.0753529611255802E-4</v>
      </c>
    </row>
    <row r="2962" spans="37:40">
      <c r="AK2962" s="64" t="s">
        <v>99</v>
      </c>
      <c r="AL2962" s="146">
        <f>IFERROR(_xll.qlInterestRateIndexFixingDate(ContBasisIndex6MCorrected,AM2962),"")</f>
        <v>60317</v>
      </c>
      <c r="AM2962" s="146">
        <f>_xll.qlCalendarAdvance(Calendar,$AM2961,AK2962,,,trigger)</f>
        <v>60321</v>
      </c>
      <c r="AN2962" s="78">
        <f>IFERROR(_xll.qlIndexFixing(ContinuousBasisIndex6M,AL2962,TRUE,)-_xll.qlIndexFixing($AR$1,AL2962,TRUE,CalibrationTrigger),"")</f>
        <v>5.0753202048926891E-4</v>
      </c>
    </row>
    <row r="2963" spans="37:40">
      <c r="AK2963" s="64" t="s">
        <v>99</v>
      </c>
      <c r="AL2963" s="146">
        <f>IFERROR(_xll.qlInterestRateIndexFixingDate(ContBasisIndex6MCorrected,AM2963),"")</f>
        <v>60324</v>
      </c>
      <c r="AM2963" s="146">
        <f>_xll.qlCalendarAdvance(Calendar,$AM2962,AK2963,,,trigger)</f>
        <v>60328</v>
      </c>
      <c r="AN2963" s="78">
        <f>IFERROR(_xll.qlIndexFixing(ContinuousBasisIndex6M,AL2963,TRUE,)-_xll.qlIndexFixing($AR$1,AL2963,TRUE,CalibrationTrigger),"")</f>
        <v>5.0754384370820839E-4</v>
      </c>
    </row>
    <row r="2964" spans="37:40">
      <c r="AK2964" s="64" t="s">
        <v>99</v>
      </c>
      <c r="AL2964" s="146">
        <f>IFERROR(_xll.qlInterestRateIndexFixingDate(ContBasisIndex6MCorrected,AM2964),"")</f>
        <v>60331</v>
      </c>
      <c r="AM2964" s="146">
        <f>_xll.qlCalendarAdvance(Calendar,$AM2963,AK2964,,,trigger)</f>
        <v>60335</v>
      </c>
      <c r="AN2964" s="78">
        <f>IFERROR(_xll.qlIndexFixing(ContinuousBasisIndex6M,AL2964,TRUE,)-_xll.qlIndexFixing($AR$1,AL2964,TRUE,CalibrationTrigger),"")</f>
        <v>5.0754063275540093E-4</v>
      </c>
    </row>
    <row r="2965" spans="37:40">
      <c r="AK2965" s="64" t="s">
        <v>99</v>
      </c>
      <c r="AL2965" s="146">
        <f>IFERROR(_xll.qlInterestRateIndexFixingDate(ContBasisIndex6MCorrected,AM2965),"")</f>
        <v>60338</v>
      </c>
      <c r="AM2965" s="146">
        <f>_xll.qlCalendarAdvance(Calendar,$AM2964,AK2965,,,trigger)</f>
        <v>60342</v>
      </c>
      <c r="AN2965" s="78">
        <f>IFERROR(_xll.qlIndexFixing(ContinuousBasisIndex6M,AL2965,TRUE,)-_xll.qlIndexFixing($AR$1,AL2965,TRUE,CalibrationTrigger),"")</f>
        <v>5.0753744601496342E-4</v>
      </c>
    </row>
    <row r="2966" spans="37:40">
      <c r="AK2966" s="64" t="s">
        <v>99</v>
      </c>
      <c r="AL2966" s="146">
        <f>IFERROR(_xll.qlInterestRateIndexFixingDate(ContBasisIndex6MCorrected,AM2966),"")</f>
        <v>60345</v>
      </c>
      <c r="AM2966" s="146">
        <f>_xll.qlCalendarAdvance(Calendar,$AM2965,AK2966,,,trigger)</f>
        <v>60349</v>
      </c>
      <c r="AN2966" s="78">
        <f>IFERROR(_xll.qlIndexFixing(ContinuousBasisIndex6M,AL2966,TRUE,)-_xll.qlIndexFixing($AR$1,AL2966,TRUE,CalibrationTrigger),"")</f>
        <v>5.0753428342694643E-4</v>
      </c>
    </row>
    <row r="2967" spans="37:40">
      <c r="AK2967" s="64" t="s">
        <v>99</v>
      </c>
      <c r="AL2967" s="146">
        <f>IFERROR(_xll.qlInterestRateIndexFixingDate(ContBasisIndex6MCorrected,AM2967),"")</f>
        <v>60351</v>
      </c>
      <c r="AM2967" s="146">
        <f>_xll.qlCalendarAdvance(Calendar,$AM2966,AK2967,,,trigger)</f>
        <v>60357</v>
      </c>
      <c r="AN2967" s="78">
        <f>IFERROR(_xll.qlIndexFixing(ContinuousBasisIndex6M,AL2967,TRUE,)-_xll.qlIndexFixing($AR$1,AL2967,TRUE,CalibrationTrigger),"")</f>
        <v>5.0752312678514246E-4</v>
      </c>
    </row>
    <row r="2968" spans="37:40">
      <c r="AK2968" s="64" t="s">
        <v>99</v>
      </c>
      <c r="AL2968" s="146">
        <f>IFERROR(_xll.qlInterestRateIndexFixingDate(ContBasisIndex6MCorrected,AM2968),"")</f>
        <v>60360</v>
      </c>
      <c r="AM2968" s="146">
        <f>_xll.qlCalendarAdvance(Calendar,$AM2967,AK2968,,,trigger)</f>
        <v>60364</v>
      </c>
      <c r="AN2968" s="78">
        <f>IFERROR(_xll.qlIndexFixing(ContinuousBasisIndex6M,AL2968,TRUE,)-_xll.qlIndexFixing($AR$1,AL2968,TRUE,CalibrationTrigger),"")</f>
        <v>5.0752000747617768E-4</v>
      </c>
    </row>
    <row r="2969" spans="37:40">
      <c r="AK2969" s="64" t="s">
        <v>99</v>
      </c>
      <c r="AL2969" s="146">
        <f>IFERROR(_xll.qlInterestRateIndexFixingDate(ContBasisIndex6MCorrected,AM2969),"")</f>
        <v>60367</v>
      </c>
      <c r="AM2969" s="146">
        <f>_xll.qlCalendarAdvance(Calendar,$AM2968,AK2969,,,trigger)</f>
        <v>60371</v>
      </c>
      <c r="AN2969" s="78">
        <f>IFERROR(_xll.qlIndexFixing(ContinuousBasisIndex6M,AL2969,TRUE,)-_xll.qlIndexFixing($AR$1,AL2969,TRUE,CalibrationTrigger),"")</f>
        <v>5.0751691209080952E-4</v>
      </c>
    </row>
    <row r="2970" spans="37:40">
      <c r="AK2970" s="64" t="s">
        <v>99</v>
      </c>
      <c r="AL2970" s="146">
        <f>IFERROR(_xll.qlInterestRateIndexFixingDate(ContBasisIndex6MCorrected,AM2970),"")</f>
        <v>60374</v>
      </c>
      <c r="AM2970" s="146">
        <f>_xll.qlCalendarAdvance(Calendar,$AM2969,AK2970,,,trigger)</f>
        <v>60378</v>
      </c>
      <c r="AN2970" s="78">
        <f>IFERROR(_xll.qlIndexFixing(ContinuousBasisIndex6M,AL2970,TRUE,)-_xll.qlIndexFixing($AR$1,AL2970,TRUE,CalibrationTrigger),"")</f>
        <v>5.0751384056832004E-4</v>
      </c>
    </row>
    <row r="2971" spans="37:40">
      <c r="AK2971" s="64" t="s">
        <v>99</v>
      </c>
      <c r="AL2971" s="146">
        <f>IFERROR(_xll.qlInterestRateIndexFixingDate(ContBasisIndex6MCorrected,AM2971),"")</f>
        <v>60381</v>
      </c>
      <c r="AM2971" s="146">
        <f>_xll.qlCalendarAdvance(Calendar,$AM2970,AK2971,,,trigger)</f>
        <v>60385</v>
      </c>
      <c r="AN2971" s="78">
        <f>IFERROR(_xll.qlIndexFixing(ContinuousBasisIndex6M,AL2971,TRUE,)-_xll.qlIndexFixing($AR$1,AL2971,TRUE,CalibrationTrigger),"")</f>
        <v>5.0751079284930192E-4</v>
      </c>
    </row>
    <row r="2972" spans="37:40">
      <c r="AK2972" s="64" t="s">
        <v>99</v>
      </c>
      <c r="AL2972" s="146">
        <f>IFERROR(_xll.qlInterestRateIndexFixingDate(ContBasisIndex6MCorrected,AM2972),"")</f>
        <v>60387</v>
      </c>
      <c r="AM2972" s="146">
        <f>_xll.qlCalendarAdvance(Calendar,$AM2971,AK2972,,,trigger)</f>
        <v>60392</v>
      </c>
      <c r="AN2972" s="78">
        <f>IFERROR(_xll.qlIndexFixing(ContinuousBasisIndex6M,AL2972,TRUE,)-_xll.qlIndexFixing($AR$1,AL2972,TRUE,CalibrationTrigger),"")</f>
        <v>5.0751538235276235E-4</v>
      </c>
    </row>
    <row r="2973" spans="37:40">
      <c r="AK2973" s="64" t="s">
        <v>99</v>
      </c>
      <c r="AL2973" s="146">
        <f>IFERROR(_xll.qlInterestRateIndexFixingDate(ContBasisIndex6MCorrected,AM2973),"")</f>
        <v>60395</v>
      </c>
      <c r="AM2973" s="146">
        <f>_xll.qlCalendarAdvance(Calendar,$AM2972,AK2973,,,trigger)</f>
        <v>60399</v>
      </c>
      <c r="AN2973" s="78">
        <f>IFERROR(_xll.qlIndexFixing(ContinuousBasisIndex6M,AL2973,TRUE,)-_xll.qlIndexFixing($AR$1,AL2973,TRUE,CalibrationTrigger),"")</f>
        <v>5.0751239052250052E-4</v>
      </c>
    </row>
    <row r="2974" spans="37:40">
      <c r="AK2974" s="64" t="s">
        <v>99</v>
      </c>
      <c r="AL2974" s="146">
        <f>IFERROR(_xll.qlInterestRateIndexFixingDate(ContBasisIndex6MCorrected,AM2974),"")</f>
        <v>60402</v>
      </c>
      <c r="AM2974" s="146">
        <f>_xll.qlCalendarAdvance(Calendar,$AM2973,AK2974,,,trigger)</f>
        <v>60406</v>
      </c>
      <c r="AN2974" s="78">
        <f>IFERROR(_xll.qlIndexFixing(ContinuousBasisIndex6M,AL2974,TRUE,)-_xll.qlIndexFixing($AR$1,AL2974,TRUE,CalibrationTrigger),"")</f>
        <v>5.0750942235591907E-4</v>
      </c>
    </row>
    <row r="2975" spans="37:40">
      <c r="AK2975" s="64" t="s">
        <v>99</v>
      </c>
      <c r="AL2975" s="146">
        <f>IFERROR(_xll.qlInterestRateIndexFixingDate(ContBasisIndex6MCorrected,AM2975),"")</f>
        <v>60409</v>
      </c>
      <c r="AM2975" s="146">
        <f>_xll.qlCalendarAdvance(Calendar,$AM2974,AK2975,,,trigger)</f>
        <v>60413</v>
      </c>
      <c r="AN2975" s="78">
        <f>IFERROR(_xll.qlIndexFixing(ContinuousBasisIndex6M,AL2975,TRUE,)-_xll.qlIndexFixing($AR$1,AL2975,TRUE,CalibrationTrigger),"")</f>
        <v>5.0750647779349879E-4</v>
      </c>
    </row>
    <row r="2976" spans="37:40">
      <c r="AK2976" s="64" t="s">
        <v>99</v>
      </c>
      <c r="AL2976" s="146">
        <f>IFERROR(_xll.qlInterestRateIndexFixingDate(ContBasisIndex6MCorrected,AM2976),"")</f>
        <v>60416</v>
      </c>
      <c r="AM2976" s="146">
        <f>_xll.qlCalendarAdvance(Calendar,$AM2975,AK2976,,,trigger)</f>
        <v>60420</v>
      </c>
      <c r="AN2976" s="78">
        <f>IFERROR(_xll.qlIndexFixing(ContinuousBasisIndex6M,AL2976,TRUE,)-_xll.qlIndexFixing($AR$1,AL2976,TRUE,CalibrationTrigger),"")</f>
        <v>5.0749590922709916E-4</v>
      </c>
    </row>
    <row r="2977" spans="37:40">
      <c r="AK2977" s="64" t="s">
        <v>99</v>
      </c>
      <c r="AL2977" s="146">
        <f>IFERROR(_xll.qlInterestRateIndexFixingDate(ContBasisIndex6MCorrected,AM2977),"")</f>
        <v>60423</v>
      </c>
      <c r="AM2977" s="146">
        <f>_xll.qlCalendarAdvance(Calendar,$AM2976,AK2977,,,trigger)</f>
        <v>60427</v>
      </c>
      <c r="AN2977" s="78">
        <f>IFERROR(_xll.qlIndexFixing(ContinuousBasisIndex6M,AL2977,TRUE,)-_xll.qlIndexFixing($AR$1,AL2977,TRUE,CalibrationTrigger),"")</f>
        <v>5.0749300308488687E-4</v>
      </c>
    </row>
    <row r="2978" spans="37:40">
      <c r="AK2978" s="64" t="s">
        <v>99</v>
      </c>
      <c r="AL2978" s="146">
        <f>IFERROR(_xll.qlInterestRateIndexFixingDate(ContBasisIndex6MCorrected,AM2978),"")</f>
        <v>60430</v>
      </c>
      <c r="AM2978" s="146">
        <f>_xll.qlCalendarAdvance(Calendar,$AM2977,AK2978,,,trigger)</f>
        <v>60434</v>
      </c>
      <c r="AN2978" s="78">
        <f>IFERROR(_xll.qlIndexFixing(ContinuousBasisIndex6M,AL2978,TRUE,)-_xll.qlIndexFixing($AR$1,AL2978,TRUE,CalibrationTrigger),"")</f>
        <v>5.0749012033336326E-4</v>
      </c>
    </row>
    <row r="2979" spans="37:40">
      <c r="AK2979" s="64" t="s">
        <v>99</v>
      </c>
      <c r="AL2979" s="146">
        <f>IFERROR(_xll.qlInterestRateIndexFixingDate(ContBasisIndex6MCorrected,AM2979),"")</f>
        <v>60437</v>
      </c>
      <c r="AM2979" s="146">
        <f>_xll.qlCalendarAdvance(Calendar,$AM2978,AK2979,,,trigger)</f>
        <v>60441</v>
      </c>
      <c r="AN2979" s="78">
        <f>IFERROR(_xll.qlIndexFixing(ContinuousBasisIndex6M,AL2979,TRUE,)-_xll.qlIndexFixing($AR$1,AL2979,TRUE,CalibrationTrigger),"")</f>
        <v>5.074872609144316E-4</v>
      </c>
    </row>
    <row r="2980" spans="37:40">
      <c r="AK2980" s="64" t="s">
        <v>99</v>
      </c>
      <c r="AL2980" s="146">
        <f>IFERROR(_xll.qlInterestRateIndexFixingDate(ContBasisIndex6MCorrected,AM2980),"")</f>
        <v>60444</v>
      </c>
      <c r="AM2980" s="146">
        <f>_xll.qlCalendarAdvance(Calendar,$AM2979,AK2980,,,trigger)</f>
        <v>60448</v>
      </c>
      <c r="AN2980" s="78">
        <f>IFERROR(_xll.qlIndexFixing(ContinuousBasisIndex6M,AL2980,TRUE,)-_xll.qlIndexFixing($AR$1,AL2980,TRUE,CalibrationTrigger),"")</f>
        <v>5.074921070076328E-4</v>
      </c>
    </row>
    <row r="2981" spans="37:40">
      <c r="AK2981" s="64" t="s">
        <v>99</v>
      </c>
      <c r="AL2981" s="146">
        <f>IFERROR(_xll.qlInterestRateIndexFixingDate(ContBasisIndex6MCorrected,AM2981),"")</f>
        <v>60451</v>
      </c>
      <c r="AM2981" s="146">
        <f>_xll.qlCalendarAdvance(Calendar,$AM2980,AK2981,,,trigger)</f>
        <v>60455</v>
      </c>
      <c r="AN2981" s="78">
        <f>IFERROR(_xll.qlIndexFixing(ContinuousBasisIndex6M,AL2981,TRUE,)-_xll.qlIndexFixing($AR$1,AL2981,TRUE,CalibrationTrigger),"")</f>
        <v>5.0748930284942248E-4</v>
      </c>
    </row>
    <row r="2982" spans="37:40">
      <c r="AK2982" s="64" t="s">
        <v>99</v>
      </c>
      <c r="AL2982" s="146">
        <f>IFERROR(_xll.qlInterestRateIndexFixingDate(ContBasisIndex6MCorrected,AM2982),"")</f>
        <v>60458</v>
      </c>
      <c r="AM2982" s="146">
        <f>_xll.qlCalendarAdvance(Calendar,$AM2981,AK2982,,,trigger)</f>
        <v>60462</v>
      </c>
      <c r="AN2982" s="78">
        <f>IFERROR(_xll.qlIndexFixing(ContinuousBasisIndex6M,AL2982,TRUE,)-_xll.qlIndexFixing($AR$1,AL2982,TRUE,CalibrationTrigger),"")</f>
        <v>5.074865218878755E-4</v>
      </c>
    </row>
    <row r="2983" spans="37:40">
      <c r="AK2983" s="64" t="s">
        <v>99</v>
      </c>
      <c r="AL2983" s="146">
        <f>IFERROR(_xll.qlInterestRateIndexFixingDate(ContBasisIndex6MCorrected,AM2983),"")</f>
        <v>60465</v>
      </c>
      <c r="AM2983" s="146">
        <f>_xll.qlCalendarAdvance(Calendar,$AM2982,AK2983,,,trigger)</f>
        <v>60469</v>
      </c>
      <c r="AN2983" s="78">
        <f>IFERROR(_xll.qlIndexFixing(ContinuousBasisIndex6M,AL2983,TRUE,)-_xll.qlIndexFixing($AR$1,AL2983,TRUE,CalibrationTrigger),"")</f>
        <v>5.074837640686846E-4</v>
      </c>
    </row>
    <row r="2984" spans="37:40">
      <c r="AK2984" s="64" t="s">
        <v>99</v>
      </c>
      <c r="AL2984" s="146">
        <f>IFERROR(_xll.qlInterestRateIndexFixingDate(ContBasisIndex6MCorrected,AM2984),"")</f>
        <v>60472</v>
      </c>
      <c r="AM2984" s="146">
        <f>_xll.qlCalendarAdvance(Calendar,$AM2983,AK2984,,,trigger)</f>
        <v>60476</v>
      </c>
      <c r="AN2984" s="78">
        <f>IFERROR(_xll.qlIndexFixing(ContinuousBasisIndex6M,AL2984,TRUE,)-_xll.qlIndexFixing($AR$1,AL2984,TRUE,CalibrationTrigger),"")</f>
        <v>5.0748102933363768E-4</v>
      </c>
    </row>
    <row r="2985" spans="37:40">
      <c r="AK2985" s="64" t="s">
        <v>99</v>
      </c>
      <c r="AL2985" s="146">
        <f>IFERROR(_xll.qlInterestRateIndexFixingDate(ContBasisIndex6MCorrected,AM2985),"")</f>
        <v>60479</v>
      </c>
      <c r="AM2985" s="146">
        <f>_xll.qlCalendarAdvance(Calendar,$AM2984,AK2985,,,trigger)</f>
        <v>60483</v>
      </c>
      <c r="AN2985" s="78">
        <f>IFERROR(_xll.qlIndexFixing(ContinuousBasisIndex6M,AL2985,TRUE,)-_xll.qlIndexFixing($AR$1,AL2985,TRUE,CalibrationTrigger),"")</f>
        <v>5.0747831762451914E-4</v>
      </c>
    </row>
    <row r="2986" spans="37:40">
      <c r="AK2986" s="64" t="s">
        <v>99</v>
      </c>
      <c r="AL2986" s="146">
        <f>IFERROR(_xll.qlInterestRateIndexFixingDate(ContBasisIndex6MCorrected,AM2986),"")</f>
        <v>60486</v>
      </c>
      <c r="AM2986" s="146">
        <f>_xll.qlCalendarAdvance(Calendar,$AM2985,AK2986,,,trigger)</f>
        <v>60490</v>
      </c>
      <c r="AN2986" s="78">
        <f>IFERROR(_xll.qlIndexFixing(ContinuousBasisIndex6M,AL2986,TRUE,)-_xll.qlIndexFixing($AR$1,AL2986,TRUE,CalibrationTrigger),"")</f>
        <v>5.0747562888789517E-4</v>
      </c>
    </row>
    <row r="2987" spans="37:40">
      <c r="AK2987" s="64" t="s">
        <v>99</v>
      </c>
      <c r="AL2987" s="146">
        <f>IFERROR(_xll.qlInterestRateIndexFixingDate(ContBasisIndex6MCorrected,AM2987),"")</f>
        <v>60493</v>
      </c>
      <c r="AM2987" s="146">
        <f>_xll.qlCalendarAdvance(Calendar,$AM2986,AK2987,,,trigger)</f>
        <v>60497</v>
      </c>
      <c r="AN2987" s="78">
        <f>IFERROR(_xll.qlIndexFixing(ContinuousBasisIndex6M,AL2987,TRUE,)-_xll.qlIndexFixing($AR$1,AL2987,TRUE,CalibrationTrigger),"")</f>
        <v>5.0747296306511477E-4</v>
      </c>
    </row>
    <row r="2988" spans="37:40">
      <c r="AK2988" s="64" t="s">
        <v>99</v>
      </c>
      <c r="AL2988" s="146">
        <f>IFERROR(_xll.qlInterestRateIndexFixingDate(ContBasisIndex6MCorrected,AM2988),"")</f>
        <v>60500</v>
      </c>
      <c r="AM2988" s="146">
        <f>_xll.qlCalendarAdvance(Calendar,$AM2987,AK2988,,,trigger)</f>
        <v>60504</v>
      </c>
      <c r="AN2988" s="78">
        <f>IFERROR(_xll.qlIndexFixing(ContinuousBasisIndex6M,AL2988,TRUE,)-_xll.qlIndexFixing($AR$1,AL2988,TRUE,CalibrationTrigger),"")</f>
        <v>5.0747032010057137E-4</v>
      </c>
    </row>
    <row r="2989" spans="37:40">
      <c r="AK2989" s="64" t="s">
        <v>99</v>
      </c>
      <c r="AL2989" s="146">
        <f>IFERROR(_xll.qlInterestRateIndexFixingDate(ContBasisIndex6MCorrected,AM2989),"")</f>
        <v>60507</v>
      </c>
      <c r="AM2989" s="146">
        <f>_xll.qlCalendarAdvance(Calendar,$AM2988,AK2989,,,trigger)</f>
        <v>60511</v>
      </c>
      <c r="AN2989" s="78">
        <f>IFERROR(_xll.qlIndexFixing(ContinuousBasisIndex6M,AL2989,TRUE,)-_xll.qlIndexFixing($AR$1,AL2989,TRUE,CalibrationTrigger),"")</f>
        <v>5.0744441645208822E-4</v>
      </c>
    </row>
    <row r="2990" spans="37:40">
      <c r="AK2990" s="64" t="s">
        <v>99</v>
      </c>
      <c r="AL2990" s="146">
        <f>IFERROR(_xll.qlInterestRateIndexFixingDate(ContBasisIndex6MCorrected,AM2990),"")</f>
        <v>60514</v>
      </c>
      <c r="AM2990" s="146">
        <f>_xll.qlCalendarAdvance(Calendar,$AM2989,AK2990,,,trigger)</f>
        <v>60518</v>
      </c>
      <c r="AN2990" s="78">
        <f>IFERROR(_xll.qlIndexFixing(ContinuousBasisIndex6M,AL2990,TRUE,)-_xll.qlIndexFixing($AR$1,AL2990,TRUE,CalibrationTrigger),"")</f>
        <v>5.0744179152021392E-4</v>
      </c>
    </row>
    <row r="2991" spans="37:40">
      <c r="AK2991" s="64" t="s">
        <v>99</v>
      </c>
      <c r="AL2991" s="146">
        <f>IFERROR(_xll.qlInterestRateIndexFixingDate(ContBasisIndex6MCorrected,AM2991),"")</f>
        <v>60521</v>
      </c>
      <c r="AM2991" s="146">
        <f>_xll.qlCalendarAdvance(Calendar,$AM2990,AK2991,,,trigger)</f>
        <v>60525</v>
      </c>
      <c r="AN2991" s="78">
        <f>IFERROR(_xll.qlIndexFixing(ContinuousBasisIndex6M,AL2991,TRUE,)-_xll.qlIndexFixing($AR$1,AL2991,TRUE,CalibrationTrigger),"")</f>
        <v>5.0743918858709661E-4</v>
      </c>
    </row>
    <row r="2992" spans="37:40">
      <c r="AK2992" s="64" t="s">
        <v>99</v>
      </c>
      <c r="AL2992" s="146">
        <f>IFERROR(_xll.qlInterestRateIndexFixingDate(ContBasisIndex6MCorrected,AM2992),"")</f>
        <v>60528</v>
      </c>
      <c r="AM2992" s="146">
        <f>_xll.qlCalendarAdvance(Calendar,$AM2991,AK2992,,,trigger)</f>
        <v>60532</v>
      </c>
      <c r="AN2992" s="78">
        <f>IFERROR(_xll.qlIndexFixing(ContinuousBasisIndex6M,AL2992,TRUE,)-_xll.qlIndexFixing($AR$1,AL2992,TRUE,CalibrationTrigger),"")</f>
        <v>5.0743660719387591E-4</v>
      </c>
    </row>
    <row r="2993" spans="37:40">
      <c r="AK2993" s="64" t="s">
        <v>99</v>
      </c>
      <c r="AL2993" s="146">
        <f>IFERROR(_xll.qlInterestRateIndexFixingDate(ContBasisIndex6MCorrected,AM2993),"")</f>
        <v>60535</v>
      </c>
      <c r="AM2993" s="146">
        <f>_xll.qlCalendarAdvance(Calendar,$AM2992,AK2993,,,trigger)</f>
        <v>60539</v>
      </c>
      <c r="AN2993" s="78">
        <f>IFERROR(_xll.qlIndexFixing(ContinuousBasisIndex6M,AL2993,TRUE,)-_xll.qlIndexFixing($AR$1,AL2993,TRUE,CalibrationTrigger),"")</f>
        <v>5.0743404688213378E-4</v>
      </c>
    </row>
    <row r="2994" spans="37:40">
      <c r="AK2994" s="64" t="s">
        <v>99</v>
      </c>
      <c r="AL2994" s="146">
        <f>IFERROR(_xll.qlInterestRateIndexFixingDate(ContBasisIndex6MCorrected,AM2994),"")</f>
        <v>60542</v>
      </c>
      <c r="AM2994" s="146">
        <f>_xll.qlCalendarAdvance(Calendar,$AM2993,AK2994,,,trigger)</f>
        <v>60546</v>
      </c>
      <c r="AN2994" s="78">
        <f>IFERROR(_xll.qlIndexFixing(ContinuousBasisIndex6M,AL2994,TRUE,)-_xll.qlIndexFixing($AR$1,AL2994,TRUE,CalibrationTrigger),"")</f>
        <v>5.0743931200837675E-4</v>
      </c>
    </row>
    <row r="2995" spans="37:40">
      <c r="AK2995" s="64" t="s">
        <v>99</v>
      </c>
      <c r="AL2995" s="146">
        <f>IFERROR(_xll.qlInterestRateIndexFixingDate(ContBasisIndex6MCorrected,AM2995),"")</f>
        <v>60549</v>
      </c>
      <c r="AM2995" s="146">
        <f>_xll.qlCalendarAdvance(Calendar,$AM2994,AK2995,,,trigger)</f>
        <v>60553</v>
      </c>
      <c r="AN2995" s="78">
        <f>IFERROR(_xll.qlIndexFixing(ContinuousBasisIndex6M,AL2995,TRUE,)-_xll.qlIndexFixing($AR$1,AL2995,TRUE,CalibrationTrigger),"")</f>
        <v>5.0743680143464955E-4</v>
      </c>
    </row>
    <row r="2996" spans="37:40">
      <c r="AK2996" s="64" t="s">
        <v>99</v>
      </c>
      <c r="AL2996" s="146">
        <f>IFERROR(_xll.qlInterestRateIndexFixingDate(ContBasisIndex6MCorrected,AM2996),"")</f>
        <v>60556</v>
      </c>
      <c r="AM2996" s="146">
        <f>_xll.qlCalendarAdvance(Calendar,$AM2995,AK2996,,,trigger)</f>
        <v>60560</v>
      </c>
      <c r="AN2996" s="78">
        <f>IFERROR(_xll.qlIndexFixing(ContinuousBasisIndex6M,AL2996,TRUE,)-_xll.qlIndexFixing($AR$1,AL2996,TRUE,CalibrationTrigger),"")</f>
        <v>5.0743431054891056E-4</v>
      </c>
    </row>
    <row r="2997" spans="37:40">
      <c r="AK2997" s="64" t="s">
        <v>99</v>
      </c>
      <c r="AL2997" s="146">
        <f>IFERROR(_xll.qlInterestRateIndexFixingDate(ContBasisIndex6MCorrected,AM2997),"")</f>
        <v>60563</v>
      </c>
      <c r="AM2997" s="146">
        <f>_xll.qlCalendarAdvance(Calendar,$AM2996,AK2997,,,trigger)</f>
        <v>60567</v>
      </c>
      <c r="AN2997" s="78">
        <f>IFERROR(_xll.qlIndexFixing(ContinuousBasisIndex6M,AL2997,TRUE,)-_xll.qlIndexFixing($AR$1,AL2997,TRUE,CalibrationTrigger),"")</f>
        <v>5.0743183889306268E-4</v>
      </c>
    </row>
    <row r="2998" spans="37:40">
      <c r="AK2998" s="64" t="s">
        <v>99</v>
      </c>
      <c r="AL2998" s="146">
        <f>IFERROR(_xll.qlInterestRateIndexFixingDate(ContBasisIndex6MCorrected,AM2998),"")</f>
        <v>60570</v>
      </c>
      <c r="AM2998" s="146">
        <f>_xll.qlCalendarAdvance(Calendar,$AM2997,AK2998,,,trigger)</f>
        <v>60574</v>
      </c>
      <c r="AN2998" s="78">
        <f>IFERROR(_xll.qlIndexFixing(ContinuousBasisIndex6M,AL2998,TRUE,)-_xll.qlIndexFixing($AR$1,AL2998,TRUE,CalibrationTrigger),"")</f>
        <v>5.0742154551026205E-4</v>
      </c>
    </row>
    <row r="2999" spans="37:40">
      <c r="AK2999" s="64" t="s">
        <v>99</v>
      </c>
      <c r="AL2999" s="146">
        <f>IFERROR(_xll.qlInterestRateIndexFixingDate(ContBasisIndex6MCorrected,AM2999),"")</f>
        <v>60577</v>
      </c>
      <c r="AM2999" s="146">
        <f>_xll.qlCalendarAdvance(Calendar,$AM2998,AK2999,,,trigger)</f>
        <v>60581</v>
      </c>
      <c r="AN2999" s="78">
        <f>IFERROR(_xll.qlIndexFixing(ContinuousBasisIndex6M,AL2999,TRUE,)-_xll.qlIndexFixing($AR$1,AL2999,TRUE,CalibrationTrigger),"")</f>
        <v>5.0741910206901237E-4</v>
      </c>
    </row>
    <row r="3000" spans="37:40">
      <c r="AK3000" s="64" t="s">
        <v>99</v>
      </c>
      <c r="AL3000" s="146">
        <f>IFERROR(_xll.qlInterestRateIndexFixingDate(ContBasisIndex6MCorrected,AM3000),"")</f>
        <v>60584</v>
      </c>
      <c r="AM3000" s="146">
        <f>_xll.qlCalendarAdvance(Calendar,$AM2999,AK3000,,,trigger)</f>
        <v>60588</v>
      </c>
      <c r="AN3000" s="78">
        <f>IFERROR(_xll.qlIndexFixing(ContinuousBasisIndex6M,AL3000,TRUE,)-_xll.qlIndexFixing($AR$1,AL3000,TRUE,CalibrationTrigger),"")</f>
        <v>5.0741667650429107E-4</v>
      </c>
    </row>
    <row r="3001" spans="37:40">
      <c r="AK3001" s="64" t="s">
        <v>99</v>
      </c>
      <c r="AL3001" s="146">
        <f>IFERROR(_xll.qlInterestRateIndexFixingDate(ContBasisIndex6MCorrected,AM3001),"")</f>
        <v>60591</v>
      </c>
      <c r="AM3001" s="146">
        <f>_xll.qlCalendarAdvance(Calendar,$AM3000,AK3001,,,trigger)</f>
        <v>60595</v>
      </c>
      <c r="AN3001" s="78">
        <f>IFERROR(_xll.qlIndexFixing(ContinuousBasisIndex6M,AL3001,TRUE,)-_xll.qlIndexFixing($AR$1,AL3001,TRUE,CalibrationTrigger),"")</f>
        <v>5.0741426836121289E-4</v>
      </c>
    </row>
    <row r="3002" spans="37:40">
      <c r="AK3002" s="64" t="s">
        <v>99</v>
      </c>
      <c r="AL3002" s="146">
        <f>IFERROR(_xll.qlInterestRateIndexFixingDate(ContBasisIndex6MCorrected,AM3002),"")</f>
        <v>60598</v>
      </c>
      <c r="AM3002" s="146">
        <f>_xll.qlCalendarAdvance(Calendar,$AM3001,AK3002,,,trigger)</f>
        <v>60602</v>
      </c>
      <c r="AN3002" s="78">
        <f>IFERROR(_xll.qlIndexFixing(ContinuousBasisIndex6M,AL3002,TRUE,)-_xll.qlIndexFixing($AR$1,AL3002,TRUE,CalibrationTrigger),"")</f>
        <v>5.0741975306094807E-4</v>
      </c>
    </row>
    <row r="3003" spans="37:40">
      <c r="AK3003" s="64" t="s">
        <v>99</v>
      </c>
      <c r="AL3003" s="146">
        <f>IFERROR(_xll.qlInterestRateIndexFixingDate(ContBasisIndex6MCorrected,AM3003),"")</f>
        <v>60605</v>
      </c>
      <c r="AM3003" s="146">
        <f>_xll.qlCalendarAdvance(Calendar,$AM3002,AK3003,,,trigger)</f>
        <v>60609</v>
      </c>
      <c r="AN3003" s="78">
        <f>IFERROR(_xll.qlIndexFixing(ContinuousBasisIndex6M,AL3003,TRUE,)-_xll.qlIndexFixing($AR$1,AL3003,TRUE,CalibrationTrigger),"")</f>
        <v>5.0741738718510128E-4</v>
      </c>
    </row>
    <row r="3004" spans="37:40">
      <c r="AK3004" s="64" t="s">
        <v>99</v>
      </c>
      <c r="AL3004" s="146">
        <f>IFERROR(_xll.qlInterestRateIndexFixingDate(ContBasisIndex6MCorrected,AM3004),"")</f>
        <v>60612</v>
      </c>
      <c r="AM3004" s="146">
        <f>_xll.qlCalendarAdvance(Calendar,$AM3003,AK3004,,,trigger)</f>
        <v>60616</v>
      </c>
      <c r="AN3004" s="78">
        <f>IFERROR(_xll.qlIndexFixing(ContinuousBasisIndex6M,AL3004,TRUE,)-_xll.qlIndexFixing($AR$1,AL3004,TRUE,CalibrationTrigger),"")</f>
        <v>5.0741503734170416E-4</v>
      </c>
    </row>
    <row r="3005" spans="37:40">
      <c r="AK3005" s="64" t="s">
        <v>99</v>
      </c>
      <c r="AL3005" s="146">
        <f>IFERROR(_xll.qlInterestRateIndexFixingDate(ContBasisIndex6MCorrected,AM3005),"")</f>
        <v>60619</v>
      </c>
      <c r="AM3005" s="146">
        <f>_xll.qlCalendarAdvance(Calendar,$AM3004,AK3005,,,trigger)</f>
        <v>60623</v>
      </c>
      <c r="AN3005" s="78">
        <f>IFERROR(_xll.qlIndexFixing(ContinuousBasisIndex6M,AL3005,TRUE,)-_xll.qlIndexFixing($AR$1,AL3005,TRUE,CalibrationTrigger),"")</f>
        <v>5.0741270307354085E-4</v>
      </c>
    </row>
    <row r="3006" spans="37:40">
      <c r="AK3006" s="64" t="s">
        <v>99</v>
      </c>
      <c r="AL3006" s="146">
        <f>IFERROR(_xll.qlInterestRateIndexFixingDate(ContBasisIndex6MCorrected,AM3006),"")</f>
        <v>60625</v>
      </c>
      <c r="AM3006" s="146">
        <f>_xll.qlCalendarAdvance(Calendar,$AM3005,AK3006,,,trigger)</f>
        <v>60630</v>
      </c>
      <c r="AN3006" s="78">
        <f>IFERROR(_xll.qlIndexFixing(ContinuousBasisIndex6M,AL3006,TRUE,)-_xll.qlIndexFixing($AR$1,AL3006,TRUE,CalibrationTrigger),"")</f>
        <v>5.0741038392602966E-4</v>
      </c>
    </row>
    <row r="3007" spans="37:40">
      <c r="AK3007" s="64" t="s">
        <v>99</v>
      </c>
      <c r="AL3007" s="146">
        <f>IFERROR(_xll.qlInterestRateIndexFixingDate(ContBasisIndex6MCorrected,AM3007),"")</f>
        <v>60632</v>
      </c>
      <c r="AM3007" s="146">
        <f>_xll.qlCalendarAdvance(Calendar,$AM3006,AK3007,,,trigger)</f>
        <v>60637</v>
      </c>
      <c r="AN3007" s="78">
        <f>IFERROR(_xll.qlIndexFixing(ContinuousBasisIndex6M,AL3007,TRUE,)-_xll.qlIndexFixing($AR$1,AL3007,TRUE,CalibrationTrigger),"")</f>
        <v>5.0740015976140015E-4</v>
      </c>
    </row>
    <row r="3008" spans="37:40">
      <c r="AK3008" s="64" t="s">
        <v>99</v>
      </c>
      <c r="AL3008" s="146">
        <f>IFERROR(_xll.qlInterestRateIndexFixingDate(ContBasisIndex6MCorrected,AM3008),"")</f>
        <v>60640</v>
      </c>
      <c r="AM3008" s="146">
        <f>_xll.qlCalendarAdvance(Calendar,$AM3007,AK3008,,,trigger)</f>
        <v>60644</v>
      </c>
      <c r="AN3008" s="78">
        <f>IFERROR(_xll.qlIndexFixing(ContinuousBasisIndex6M,AL3008,TRUE,)-_xll.qlIndexFixing($AR$1,AL3008,TRUE,CalibrationTrigger),"")</f>
        <v>5.0739786078315453E-4</v>
      </c>
    </row>
    <row r="3009" spans="37:40">
      <c r="AK3009" s="64" t="s">
        <v>99</v>
      </c>
      <c r="AL3009" s="146">
        <f>IFERROR(_xll.qlInterestRateIndexFixingDate(ContBasisIndex6MCorrected,AM3009),"")</f>
        <v>60647</v>
      </c>
      <c r="AM3009" s="146">
        <f>_xll.qlCalendarAdvance(Calendar,$AM3008,AK3009,,,trigger)</f>
        <v>60651</v>
      </c>
      <c r="AN3009" s="78">
        <f>IFERROR(_xll.qlIndexFixing(ContinuousBasisIndex6M,AL3009,TRUE,)-_xll.qlIndexFixing($AR$1,AL3009,TRUE,CalibrationTrigger),"")</f>
        <v>5.0739557557555152E-4</v>
      </c>
    </row>
    <row r="3010" spans="37:40">
      <c r="AK3010" s="64" t="s">
        <v>99</v>
      </c>
      <c r="AL3010" s="146">
        <f>IFERROR(_xll.qlInterestRateIndexFixingDate(ContBasisIndex6MCorrected,AM3010),"")</f>
        <v>60654</v>
      </c>
      <c r="AM3010" s="146">
        <f>_xll.qlCalendarAdvance(Calendar,$AM3009,AK3010,,,trigger)</f>
        <v>60658</v>
      </c>
      <c r="AN3010" s="78">
        <f>IFERROR(_xll.qlIndexFixing(ContinuousBasisIndex6M,AL3010,TRUE,)-_xll.qlIndexFixing($AR$1,AL3010,TRUE,CalibrationTrigger),"")</f>
        <v>5.0739330368635479E-4</v>
      </c>
    </row>
    <row r="3011" spans="37:40">
      <c r="AK3011" s="64" t="s">
        <v>99</v>
      </c>
      <c r="AL3011" s="146">
        <f>IFERROR(_xll.qlInterestRateIndexFixingDate(ContBasisIndex6MCorrected,AM3011),"")</f>
        <v>60661</v>
      </c>
      <c r="AM3011" s="146">
        <f>_xll.qlCalendarAdvance(Calendar,$AM3010,AK3011,,,trigger)</f>
        <v>60665</v>
      </c>
      <c r="AN3011" s="78">
        <f>IFERROR(_xll.qlIndexFixing(ContinuousBasisIndex6M,AL3011,TRUE,)-_xll.qlIndexFixing($AR$1,AL3011,TRUE,CalibrationTrigger),"")</f>
        <v>5.0739104465935634E-4</v>
      </c>
    </row>
    <row r="3012" spans="37:40">
      <c r="AK3012" s="64" t="s">
        <v>99</v>
      </c>
      <c r="AL3012" s="146">
        <f>IFERROR(_xll.qlInterestRateIndexFixingDate(ContBasisIndex6MCorrected,AM3012),"")</f>
        <v>60668</v>
      </c>
      <c r="AM3012" s="146">
        <f>_xll.qlCalendarAdvance(Calendar,$AM3011,AK3012,,,trigger)</f>
        <v>60672</v>
      </c>
      <c r="AN3012" s="78">
        <f>IFERROR(_xll.qlIndexFixing(ContinuousBasisIndex6M,AL3012,TRUE,)-_xll.qlIndexFixing($AR$1,AL3012,TRUE,CalibrationTrigger),"")</f>
        <v>5.0738879803834559E-4</v>
      </c>
    </row>
    <row r="3013" spans="37:40">
      <c r="AK3013" s="64" t="s">
        <v>99</v>
      </c>
      <c r="AL3013" s="146">
        <f>IFERROR(_xll.qlInterestRateIndexFixingDate(ContBasisIndex6MCorrected,AM3013),"")</f>
        <v>60675</v>
      </c>
      <c r="AM3013" s="146">
        <f>_xll.qlCalendarAdvance(Calendar,$AM3012,AK3013,,,trigger)</f>
        <v>60679</v>
      </c>
      <c r="AN3013" s="78">
        <f>IFERROR(_xll.qlIndexFixing(ContinuousBasisIndex6M,AL3013,TRUE,)-_xll.qlIndexFixing($AR$1,AL3013,TRUE,CalibrationTrigger),"")</f>
        <v>5.0738656337108792E-4</v>
      </c>
    </row>
    <row r="3014" spans="37:40">
      <c r="AK3014" s="64" t="s">
        <v>99</v>
      </c>
      <c r="AL3014" s="146">
        <f>IFERROR(_xll.qlInterestRateIndexFixingDate(ContBasisIndex6MCorrected,AM3014),"")</f>
        <v>60682</v>
      </c>
      <c r="AM3014" s="146">
        <f>_xll.qlCalendarAdvance(Calendar,$AM3013,AK3014,,,trigger)</f>
        <v>60686</v>
      </c>
      <c r="AN3014" s="78">
        <f>IFERROR(_xll.qlIndexFixing(ContinuousBasisIndex6M,AL3014,TRUE,)-_xll.qlIndexFixing($AR$1,AL3014,TRUE,CalibrationTrigger),"")</f>
        <v>5.0738434020137363E-4</v>
      </c>
    </row>
    <row r="3015" spans="37:40">
      <c r="AK3015" s="64" t="s">
        <v>99</v>
      </c>
      <c r="AL3015" s="146">
        <f>IFERROR(_xll.qlInterestRateIndexFixingDate(ContBasisIndex6MCorrected,AM3015),"")</f>
        <v>60689</v>
      </c>
      <c r="AM3015" s="146">
        <f>_xll.qlCalendarAdvance(Calendar,$AM3014,AK3015,,,trigger)</f>
        <v>60693</v>
      </c>
      <c r="AN3015" s="78">
        <f>IFERROR(_xll.qlIndexFixing(ContinuousBasisIndex6M,AL3015,TRUE,)-_xll.qlIndexFixing($AR$1,AL3015,TRUE,CalibrationTrigger),"")</f>
        <v>5.0740609833657777E-4</v>
      </c>
    </row>
    <row r="3016" spans="37:40">
      <c r="AK3016" s="64" t="s">
        <v>99</v>
      </c>
      <c r="AL3016" s="146">
        <f>IFERROR(_xll.qlInterestRateIndexFixingDate(ContBasisIndex6MCorrected,AM3016),"")</f>
        <v>60696</v>
      </c>
      <c r="AM3016" s="146">
        <f>_xll.qlCalendarAdvance(Calendar,$AM3015,AK3016,,,trigger)</f>
        <v>60700</v>
      </c>
      <c r="AN3016" s="78">
        <f>IFERROR(_xll.qlIndexFixing(ContinuousBasisIndex6M,AL3016,TRUE,)-_xll.qlIndexFixing($AR$1,AL3016,TRUE,CalibrationTrigger),"")</f>
        <v>5.0740392269951664E-4</v>
      </c>
    </row>
    <row r="3017" spans="37:40">
      <c r="AK3017" s="64" t="s">
        <v>99</v>
      </c>
      <c r="AL3017" s="146">
        <f>IFERROR(_xll.qlInterestRateIndexFixingDate(ContBasisIndex6MCorrected,AM3017),"")</f>
        <v>60703</v>
      </c>
      <c r="AM3017" s="146">
        <f>_xll.qlCalendarAdvance(Calendar,$AM3016,AK3017,,,trigger)</f>
        <v>60707</v>
      </c>
      <c r="AN3017" s="78">
        <f>IFERROR(_xll.qlIndexFixing(ContinuousBasisIndex6M,AL3017,TRUE,)-_xll.qlIndexFixing($AR$1,AL3017,TRUE,CalibrationTrigger),"")</f>
        <v>5.0740175777562371E-4</v>
      </c>
    </row>
    <row r="3018" spans="37:40">
      <c r="AK3018" s="64" t="s">
        <v>99</v>
      </c>
      <c r="AL3018" s="146">
        <f>IFERROR(_xll.qlInterestRateIndexFixingDate(ContBasisIndex6MCorrected,AM3018),"")</f>
        <v>60710</v>
      </c>
      <c r="AM3018" s="146">
        <f>_xll.qlCalendarAdvance(Calendar,$AM3017,AK3018,,,trigger)</f>
        <v>60714</v>
      </c>
      <c r="AN3018" s="78">
        <f>IFERROR(_xll.qlIndexFixing(ContinuousBasisIndex6M,AL3018,TRUE,)-_xll.qlIndexFixing($AR$1,AL3018,TRUE,CalibrationTrigger),"")</f>
        <v>5.0739960351624432E-4</v>
      </c>
    </row>
    <row r="3019" spans="37:40">
      <c r="AK3019" s="64" t="s">
        <v>99</v>
      </c>
      <c r="AL3019" s="146">
        <f>IFERROR(_xll.qlInterestRateIndexFixingDate(ContBasisIndex6MCorrected,AM3019),"")</f>
        <v>60717</v>
      </c>
      <c r="AM3019" s="146">
        <f>_xll.qlCalendarAdvance(Calendar,$AM3018,AK3019,,,trigger)</f>
        <v>60721</v>
      </c>
      <c r="AN3019" s="78">
        <f>IFERROR(_xll.qlIndexFixing(ContinuousBasisIndex6M,AL3019,TRUE,)-_xll.qlIndexFixing($AR$1,AL3019,TRUE,CalibrationTrigger),"")</f>
        <v>5.0739745986967937E-4</v>
      </c>
    </row>
    <row r="3020" spans="37:40">
      <c r="AK3020" s="64" t="s">
        <v>99</v>
      </c>
      <c r="AL3020" s="146">
        <f>IFERROR(_xll.qlInterestRateIndexFixingDate(ContBasisIndex6MCorrected,AM3020),"")</f>
        <v>60724</v>
      </c>
      <c r="AM3020" s="146">
        <f>_xll.qlCalendarAdvance(Calendar,$AM3019,AK3020,,,trigger)</f>
        <v>60728</v>
      </c>
      <c r="AN3020" s="78">
        <f>IFERROR(_xll.qlIndexFixing(ContinuousBasisIndex6M,AL3020,TRUE,)-_xll.qlIndexFixing($AR$1,AL3020,TRUE,CalibrationTrigger),"")</f>
        <v>5.0738729284913013E-4</v>
      </c>
    </row>
    <row r="3021" spans="37:40">
      <c r="AK3021" s="64" t="s">
        <v>99</v>
      </c>
      <c r="AL3021" s="146">
        <f>IFERROR(_xll.qlInterestRateIndexFixingDate(ContBasisIndex6MCorrected,AM3021),"")</f>
        <v>60729</v>
      </c>
      <c r="AM3021" s="146">
        <f>_xll.qlCalendarAdvance(Calendar,$AM3020,AK3021,,,trigger)</f>
        <v>60735</v>
      </c>
      <c r="AN3021" s="78">
        <f>IFERROR(_xll.qlIndexFixing(ContinuousBasisIndex6M,AL3021,TRUE,)-_xll.qlIndexFixing($AR$1,AL3021,TRUE,CalibrationTrigger),"")</f>
        <v>5.0738516182808821E-4</v>
      </c>
    </row>
    <row r="3022" spans="37:40">
      <c r="AK3022" s="64" t="s">
        <v>99</v>
      </c>
      <c r="AL3022" s="146">
        <f>IFERROR(_xll.qlInterestRateIndexFixingDate(ContBasisIndex6MCorrected,AM3022),"")</f>
        <v>60738</v>
      </c>
      <c r="AM3022" s="146">
        <f>_xll.qlCalendarAdvance(Calendar,$AM3021,AK3022,,,trigger)</f>
        <v>60742</v>
      </c>
      <c r="AN3022" s="78">
        <f>IFERROR(_xll.qlIndexFixing(ContinuousBasisIndex6M,AL3022,TRUE,)-_xll.qlIndexFixing($AR$1,AL3022,TRUE,CalibrationTrigger),"")</f>
        <v>5.0738304129002536E-4</v>
      </c>
    </row>
    <row r="3023" spans="37:40">
      <c r="AK3023" s="64" t="s">
        <v>99</v>
      </c>
      <c r="AL3023" s="146">
        <f>IFERROR(_xll.qlInterestRateIndexFixingDate(ContBasisIndex6MCorrected,AM3023),"")</f>
        <v>60745</v>
      </c>
      <c r="AM3023" s="146">
        <f>_xll.qlCalendarAdvance(Calendar,$AM3022,AK3023,,,trigger)</f>
        <v>60749</v>
      </c>
      <c r="AN3023" s="78">
        <f>IFERROR(_xll.qlIndexFixing(ContinuousBasisIndex6M,AL3023,TRUE,)-_xll.qlIndexFixing($AR$1,AL3023,TRUE,CalibrationTrigger),"")</f>
        <v>5.0738093118733209E-4</v>
      </c>
    </row>
    <row r="3024" spans="37:40">
      <c r="AK3024" s="64" t="s">
        <v>99</v>
      </c>
      <c r="AL3024" s="146">
        <f>IFERROR(_xll.qlInterestRateIndexFixingDate(ContBasisIndex6MCorrected,AM3024),"")</f>
        <v>60752</v>
      </c>
      <c r="AM3024" s="146">
        <f>_xll.qlCalendarAdvance(Calendar,$AM3023,AK3024,,,trigger)</f>
        <v>60756</v>
      </c>
      <c r="AN3024" s="78">
        <f>IFERROR(_xll.qlIndexFixing(ContinuousBasisIndex6M,AL3024,TRUE,)-_xll.qlIndexFixing($AR$1,AL3024,TRUE,CalibrationTrigger),"")</f>
        <v>5.0738689910741555E-4</v>
      </c>
    </row>
    <row r="3025" spans="37:40">
      <c r="AK3025" s="64" t="s">
        <v>99</v>
      </c>
      <c r="AL3025" s="146">
        <f>IFERROR(_xll.qlInterestRateIndexFixingDate(ContBasisIndex6MCorrected,AM3025),"")</f>
        <v>60759</v>
      </c>
      <c r="AM3025" s="146">
        <f>_xll.qlCalendarAdvance(Calendar,$AM3024,AK3025,,,trigger)</f>
        <v>60763</v>
      </c>
      <c r="AN3025" s="78">
        <f>IFERROR(_xll.qlIndexFixing(ContinuousBasisIndex6M,AL3025,TRUE,)-_xll.qlIndexFixing($AR$1,AL3025,TRUE,CalibrationTrigger),"")</f>
        <v>5.073848181033503E-4</v>
      </c>
    </row>
    <row r="3026" spans="37:40">
      <c r="AK3026" s="64" t="s">
        <v>99</v>
      </c>
      <c r="AL3026" s="146">
        <f>IFERROR(_xll.qlInterestRateIndexFixingDate(ContBasisIndex6MCorrected,AM3026),"")</f>
        <v>60766</v>
      </c>
      <c r="AM3026" s="146">
        <f>_xll.qlCalendarAdvance(Calendar,$AM3025,AK3026,,,trigger)</f>
        <v>60770</v>
      </c>
      <c r="AN3026" s="78">
        <f>IFERROR(_xll.qlIndexFixing(ContinuousBasisIndex6M,AL3026,TRUE,)-_xll.qlIndexFixing($AR$1,AL3026,TRUE,CalibrationTrigger),"")</f>
        <v>5.0738274736846205E-4</v>
      </c>
    </row>
    <row r="3027" spans="37:40">
      <c r="AK3027" s="64" t="s">
        <v>99</v>
      </c>
      <c r="AL3027" s="146">
        <f>IFERROR(_xll.qlInterestRateIndexFixingDate(ContBasisIndex6MCorrected,AM3027),"")</f>
        <v>60773</v>
      </c>
      <c r="AM3027" s="146">
        <f>_xll.qlCalendarAdvance(Calendar,$AM3026,AK3027,,,trigger)</f>
        <v>60777</v>
      </c>
      <c r="AN3027" s="78">
        <f>IFERROR(_xll.qlIndexFixing(ContinuousBasisIndex6M,AL3027,TRUE,)-_xll.qlIndexFixing($AR$1,AL3027,TRUE,CalibrationTrigger),"")</f>
        <v>5.0738068685409442E-4</v>
      </c>
    </row>
    <row r="3028" spans="37:40">
      <c r="AK3028" s="64" t="s">
        <v>99</v>
      </c>
      <c r="AL3028" s="146">
        <f>IFERROR(_xll.qlInterestRateIndexFixingDate(ContBasisIndex6MCorrected,AM3028),"")</f>
        <v>60780</v>
      </c>
      <c r="AM3028" s="146">
        <f>_xll.qlCalendarAdvance(Calendar,$AM3027,AK3028,,,trigger)</f>
        <v>60784</v>
      </c>
      <c r="AN3028" s="78">
        <f>IFERROR(_xll.qlIndexFixing(ContinuousBasisIndex6M,AL3028,TRUE,)-_xll.qlIndexFixing($AR$1,AL3028,TRUE,CalibrationTrigger),"")</f>
        <v>5.0737053547200532E-4</v>
      </c>
    </row>
    <row r="3029" spans="37:40">
      <c r="AK3029" s="64" t="s">
        <v>99</v>
      </c>
      <c r="AL3029" s="146">
        <f>IFERROR(_xll.qlInterestRateIndexFixingDate(ContBasisIndex6MCorrected,AM3029),"")</f>
        <v>60787</v>
      </c>
      <c r="AM3029" s="146">
        <f>_xll.qlCalendarAdvance(Calendar,$AM3028,AK3029,,,trigger)</f>
        <v>60791</v>
      </c>
      <c r="AN3029" s="78">
        <f>IFERROR(_xll.qlIndexFixing(ContinuousBasisIndex6M,AL3029,TRUE,)-_xll.qlIndexFixing($AR$1,AL3029,TRUE,CalibrationTrigger),"")</f>
        <v>5.0736848694890591E-4</v>
      </c>
    </row>
    <row r="3030" spans="37:40">
      <c r="AK3030" s="64" t="s">
        <v>99</v>
      </c>
      <c r="AL3030" s="146">
        <f>IFERROR(_xll.qlInterestRateIndexFixingDate(ContBasisIndex6MCorrected,AM3030),"")</f>
        <v>60794</v>
      </c>
      <c r="AM3030" s="146">
        <f>_xll.qlCalendarAdvance(Calendar,$AM3029,AK3030,,,trigger)</f>
        <v>60798</v>
      </c>
      <c r="AN3030" s="78">
        <f>IFERROR(_xll.qlIndexFixing(ContinuousBasisIndex6M,AL3030,TRUE,)-_xll.qlIndexFixing($AR$1,AL3030,TRUE,CalibrationTrigger),"")</f>
        <v>5.0736644852046337E-4</v>
      </c>
    </row>
    <row r="3031" spans="37:40">
      <c r="AK3031" s="64" t="s">
        <v>99</v>
      </c>
      <c r="AL3031" s="146">
        <f>IFERROR(_xll.qlInterestRateIndexFixingDate(ContBasisIndex6MCorrected,AM3031),"")</f>
        <v>60801</v>
      </c>
      <c r="AM3031" s="146">
        <f>_xll.qlCalendarAdvance(Calendar,$AM3030,AK3031,,,trigger)</f>
        <v>60805</v>
      </c>
      <c r="AN3031" s="78">
        <f>IFERROR(_xll.qlIndexFixing(ContinuousBasisIndex6M,AL3031,TRUE,)-_xll.qlIndexFixing($AR$1,AL3031,TRUE,CalibrationTrigger),"")</f>
        <v>5.0736442013906563E-4</v>
      </c>
    </row>
    <row r="3032" spans="37:40">
      <c r="AK3032" s="64" t="s">
        <v>99</v>
      </c>
      <c r="AL3032" s="146">
        <f>IFERROR(_xll.qlInterestRateIndexFixingDate(ContBasisIndex6MCorrected,AM3032),"")</f>
        <v>60808</v>
      </c>
      <c r="AM3032" s="146">
        <f>_xll.qlCalendarAdvance(Calendar,$AM3031,AK3032,,,trigger)</f>
        <v>60812</v>
      </c>
      <c r="AN3032" s="78">
        <f>IFERROR(_xll.qlIndexFixing(ContinuousBasisIndex6M,AL3032,TRUE,)-_xll.qlIndexFixing($AR$1,AL3032,TRUE,CalibrationTrigger),"")</f>
        <v>5.073624017553546E-4</v>
      </c>
    </row>
    <row r="3033" spans="37:40">
      <c r="AK3033" s="64" t="s">
        <v>99</v>
      </c>
      <c r="AL3033" s="146">
        <f>IFERROR(_xll.qlInterestRateIndexFixingDate(ContBasisIndex6MCorrected,AM3033),"")</f>
        <v>60815</v>
      </c>
      <c r="AM3033" s="146">
        <f>_xll.qlCalendarAdvance(Calendar,$AM3032,AK3033,,,trigger)</f>
        <v>60819</v>
      </c>
      <c r="AN3033" s="78">
        <f>IFERROR(_xll.qlIndexFixing(ContinuousBasisIndex6M,AL3033,TRUE,)-_xll.qlIndexFixing($AR$1,AL3033,TRUE,CalibrationTrigger),"")</f>
        <v>5.0736853569227896E-4</v>
      </c>
    </row>
    <row r="3034" spans="37:40">
      <c r="AK3034" s="64" t="s">
        <v>99</v>
      </c>
      <c r="AL3034" s="146">
        <f>IFERROR(_xll.qlInterestRateIndexFixingDate(ContBasisIndex6MCorrected,AM3034),"")</f>
        <v>60822</v>
      </c>
      <c r="AM3034" s="146">
        <f>_xll.qlCalendarAdvance(Calendar,$AM3033,AK3034,,,trigger)</f>
        <v>60826</v>
      </c>
      <c r="AN3034" s="78">
        <f>IFERROR(_xll.qlIndexFixing(ContinuousBasisIndex6M,AL3034,TRUE,)-_xll.qlIndexFixing($AR$1,AL3034,TRUE,CalibrationTrigger),"")</f>
        <v>5.0736654537349938E-4</v>
      </c>
    </row>
    <row r="3035" spans="37:40">
      <c r="AK3035" s="64" t="s">
        <v>99</v>
      </c>
      <c r="AL3035" s="146">
        <f>IFERROR(_xll.qlInterestRateIndexFixingDate(ContBasisIndex6MCorrected,AM3035),"")</f>
        <v>60829</v>
      </c>
      <c r="AM3035" s="146">
        <f>_xll.qlCalendarAdvance(Calendar,$AM3034,AK3035,,,trigger)</f>
        <v>60833</v>
      </c>
      <c r="AN3035" s="78">
        <f>IFERROR(_xll.qlIndexFixing(ContinuousBasisIndex6M,AL3035,TRUE,)-_xll.qlIndexFixing($AR$1,AL3035,TRUE,CalibrationTrigger),"")</f>
        <v>5.0736456489380594E-4</v>
      </c>
    </row>
    <row r="3036" spans="37:40">
      <c r="AK3036" s="64" t="s">
        <v>99</v>
      </c>
      <c r="AL3036" s="146">
        <f>IFERROR(_xll.qlInterestRateIndexFixingDate(ContBasisIndex6MCorrected,AM3036),"")</f>
        <v>60836</v>
      </c>
      <c r="AM3036" s="146">
        <f>_xll.qlCalendarAdvance(Calendar,$AM3035,AK3036,,,trigger)</f>
        <v>60840</v>
      </c>
      <c r="AN3036" s="78">
        <f>IFERROR(_xll.qlIndexFixing(ContinuousBasisIndex6M,AL3036,TRUE,)-_xll.qlIndexFixing($AR$1,AL3036,TRUE,CalibrationTrigger),"")</f>
        <v>5.073625942058459E-4</v>
      </c>
    </row>
    <row r="3037" spans="37:40">
      <c r="AK3037" s="64" t="s">
        <v>99</v>
      </c>
      <c r="AL3037" s="146">
        <f>IFERROR(_xll.qlInterestRateIndexFixingDate(ContBasisIndex6MCorrected,AM3037),"")</f>
        <v>60843</v>
      </c>
      <c r="AM3037" s="146">
        <f>_xll.qlCalendarAdvance(Calendar,$AM3036,AK3037,,,trigger)</f>
        <v>60847</v>
      </c>
      <c r="AN3037" s="78">
        <f>IFERROR(_xll.qlIndexFixing(ContinuousBasisIndex6M,AL3037,TRUE,)-_xll.qlIndexFixing($AR$1,AL3037,TRUE,CalibrationTrigger),"")</f>
        <v>5.0736063326009204E-4</v>
      </c>
    </row>
    <row r="3038" spans="37:40">
      <c r="AK3038" s="64" t="s">
        <v>99</v>
      </c>
      <c r="AL3038" s="146">
        <f>IFERROR(_xll.qlInterestRateIndexFixingDate(ContBasisIndex6MCorrected,AM3038),"")</f>
        <v>60850</v>
      </c>
      <c r="AM3038" s="146">
        <f>_xll.qlCalendarAdvance(Calendar,$AM3037,AK3038,,,trigger)</f>
        <v>60854</v>
      </c>
      <c r="AN3038" s="78">
        <f>IFERROR(_xll.qlIndexFixing(ContinuousBasisIndex6M,AL3038,TRUE,)-_xll.qlIndexFixing($AR$1,AL3038,TRUE,CalibrationTrigger),"")</f>
        <v>5.0735868201310166E-4</v>
      </c>
    </row>
    <row r="3039" spans="37:40">
      <c r="AK3039" s="64" t="s">
        <v>99</v>
      </c>
      <c r="AL3039" s="146">
        <f>IFERROR(_xll.qlInterestRateIndexFixingDate(ContBasisIndex6MCorrected,AM3039),"")</f>
        <v>60857</v>
      </c>
      <c r="AM3039" s="146">
        <f>_xll.qlCalendarAdvance(Calendar,$AM3038,AK3039,,,trigger)</f>
        <v>60861</v>
      </c>
      <c r="AN3039" s="78">
        <f>IFERROR(_xll.qlIndexFixing(ContinuousBasisIndex6M,AL3039,TRUE,)-_xll.qlIndexFixing($AR$1,AL3039,TRUE,CalibrationTrigger),"")</f>
        <v>5.0735674041752204E-4</v>
      </c>
    </row>
    <row r="3040" spans="37:40">
      <c r="AK3040" s="64" t="s">
        <v>99</v>
      </c>
      <c r="AL3040" s="146">
        <f>IFERROR(_xll.qlInterestRateIndexFixingDate(ContBasisIndex6MCorrected,AM3040),"")</f>
        <v>60864</v>
      </c>
      <c r="AM3040" s="146">
        <f>_xll.qlCalendarAdvance(Calendar,$AM3039,AK3040,,,trigger)</f>
        <v>60868</v>
      </c>
      <c r="AN3040" s="78">
        <f>IFERROR(_xll.qlIndexFixing(ContinuousBasisIndex6M,AL3040,TRUE,)-_xll.qlIndexFixing($AR$1,AL3040,TRUE,CalibrationTrigger),"")</f>
        <v>5.0735480842686777E-4</v>
      </c>
    </row>
    <row r="3041" spans="37:40">
      <c r="AK3041" s="64" t="s">
        <v>99</v>
      </c>
      <c r="AL3041" s="146">
        <f>IFERROR(_xll.qlInterestRateIndexFixingDate(ContBasisIndex6MCorrected,AM3041),"")</f>
        <v>60871</v>
      </c>
      <c r="AM3041" s="146">
        <f>_xll.qlCalendarAdvance(Calendar,$AM3040,AK3041,,,trigger)</f>
        <v>60875</v>
      </c>
      <c r="AN3041" s="78">
        <f>IFERROR(_xll.qlIndexFixing(ContinuousBasisIndex6M,AL3041,TRUE,)-_xll.qlIndexFixing($AR$1,AL3041,TRUE,CalibrationTrigger),"")</f>
        <v>5.0732826715770701E-4</v>
      </c>
    </row>
    <row r="3042" spans="37:40">
      <c r="AK3042" s="64" t="s">
        <v>99</v>
      </c>
      <c r="AL3042" s="146">
        <f>IFERROR(_xll.qlInterestRateIndexFixingDate(ContBasisIndex6MCorrected,AM3042),"")</f>
        <v>60878</v>
      </c>
      <c r="AM3042" s="146">
        <f>_xll.qlCalendarAdvance(Calendar,$AM3041,AK3042,,,trigger)</f>
        <v>60882</v>
      </c>
      <c r="AN3042" s="78">
        <f>IFERROR(_xll.qlIndexFixing(ContinuousBasisIndex6M,AL3042,TRUE,)-_xll.qlIndexFixing($AR$1,AL3042,TRUE,CalibrationTrigger),"")</f>
        <v>5.0732633004822811E-4</v>
      </c>
    </row>
    <row r="3043" spans="37:40">
      <c r="AK3043" s="64" t="s">
        <v>99</v>
      </c>
      <c r="AL3043" s="146">
        <f>IFERROR(_xll.qlInterestRateIndexFixingDate(ContBasisIndex6MCorrected,AM3043),"")</f>
        <v>60885</v>
      </c>
      <c r="AM3043" s="146">
        <f>_xll.qlCalendarAdvance(Calendar,$AM3042,AK3043,,,trigger)</f>
        <v>60889</v>
      </c>
      <c r="AN3043" s="78">
        <f>IFERROR(_xll.qlIndexFixing(ContinuousBasisIndex6M,AL3043,TRUE,)-_xll.qlIndexFixing($AR$1,AL3043,TRUE,CalibrationTrigger),"")</f>
        <v>5.0732440246085628E-4</v>
      </c>
    </row>
    <row r="3044" spans="37:40">
      <c r="AK3044" s="64" t="s">
        <v>99</v>
      </c>
      <c r="AL3044" s="146">
        <f>IFERROR(_xll.qlInterestRateIndexFixingDate(ContBasisIndex6MCorrected,AM3044),"")</f>
        <v>60892</v>
      </c>
      <c r="AM3044" s="146">
        <f>_xll.qlCalendarAdvance(Calendar,$AM3043,AK3044,,,trigger)</f>
        <v>60896</v>
      </c>
      <c r="AN3044" s="78">
        <f>IFERROR(_xll.qlIndexFixing(ContinuousBasisIndex6M,AL3044,TRUE,)-_xll.qlIndexFixing($AR$1,AL3044,TRUE,CalibrationTrigger),"")</f>
        <v>5.0732248435098742E-4</v>
      </c>
    </row>
    <row r="3045" spans="37:40">
      <c r="AK3045" s="64" t="s">
        <v>99</v>
      </c>
      <c r="AL3045" s="146">
        <f>IFERROR(_xll.qlInterestRateIndexFixingDate(ContBasisIndex6MCorrected,AM3045),"")</f>
        <v>60899</v>
      </c>
      <c r="AM3045" s="146">
        <f>_xll.qlCalendarAdvance(Calendar,$AM3044,AK3045,,,trigger)</f>
        <v>60903</v>
      </c>
      <c r="AN3045" s="78">
        <f>IFERROR(_xll.qlIndexFixing(ContinuousBasisIndex6M,AL3045,TRUE,)-_xll.qlIndexFixing($AR$1,AL3045,TRUE,CalibrationTrigger),"")</f>
        <v>5.0732057567224632E-4</v>
      </c>
    </row>
    <row r="3046" spans="37:40">
      <c r="AK3046" s="64" t="s">
        <v>99</v>
      </c>
      <c r="AL3046" s="146">
        <f>IFERROR(_xll.qlInterestRateIndexFixingDate(ContBasisIndex6MCorrected,AM3046),"")</f>
        <v>60906</v>
      </c>
      <c r="AM3046" s="146">
        <f>_xll.qlCalendarAdvance(Calendar,$AM3045,AK3046,,,trigger)</f>
        <v>60910</v>
      </c>
      <c r="AN3046" s="78">
        <f>IFERROR(_xll.qlIndexFixing(ContinuousBasisIndex6M,AL3046,TRUE,)-_xll.qlIndexFixing($AR$1,AL3046,TRUE,CalibrationTrigger),"")</f>
        <v>5.0732692155275316E-4</v>
      </c>
    </row>
    <row r="3047" spans="37:40">
      <c r="AK3047" s="64" t="s">
        <v>99</v>
      </c>
      <c r="AL3047" s="146">
        <f>IFERROR(_xll.qlInterestRateIndexFixingDate(ContBasisIndex6MCorrected,AM3047),"")</f>
        <v>60913</v>
      </c>
      <c r="AM3047" s="146">
        <f>_xll.qlCalendarAdvance(Calendar,$AM3046,AK3047,,,trigger)</f>
        <v>60917</v>
      </c>
      <c r="AN3047" s="78">
        <f>IFERROR(_xll.qlIndexFixing(ContinuousBasisIndex6M,AL3047,TRUE,)-_xll.qlIndexFixing($AR$1,AL3047,TRUE,CalibrationTrigger),"")</f>
        <v>5.0732503957378553E-4</v>
      </c>
    </row>
    <row r="3048" spans="37:40">
      <c r="AK3048" s="64" t="s">
        <v>99</v>
      </c>
      <c r="AL3048" s="146">
        <f>IFERROR(_xll.qlInterestRateIndexFixingDate(ContBasisIndex6MCorrected,AM3048),"")</f>
        <v>60920</v>
      </c>
      <c r="AM3048" s="146">
        <f>_xll.qlCalendarAdvance(Calendar,$AM3047,AK3048,,,trigger)</f>
        <v>60924</v>
      </c>
      <c r="AN3048" s="78">
        <f>IFERROR(_xll.qlIndexFixing(ContinuousBasisIndex6M,AL3048,TRUE,)-_xll.qlIndexFixing($AR$1,AL3048,TRUE,CalibrationTrigger),"")</f>
        <v>5.0732316687354846E-4</v>
      </c>
    </row>
    <row r="3049" spans="37:40">
      <c r="AK3049" s="64" t="s">
        <v>99</v>
      </c>
      <c r="AL3049" s="146">
        <f>IFERROR(_xll.qlInterestRateIndexFixingDate(ContBasisIndex6MCorrected,AM3049),"")</f>
        <v>60927</v>
      </c>
      <c r="AM3049" s="146">
        <f>_xll.qlCalendarAdvance(Calendar,$AM3048,AK3049,,,trigger)</f>
        <v>60931</v>
      </c>
      <c r="AN3049" s="78">
        <f>IFERROR(_xll.qlIndexFixing(ContinuousBasisIndex6M,AL3049,TRUE,)-_xll.qlIndexFixing($AR$1,AL3049,TRUE,CalibrationTrigger),"")</f>
        <v>5.0732130340548631E-4</v>
      </c>
    </row>
    <row r="3050" spans="37:40">
      <c r="AK3050" s="64" t="s">
        <v>99</v>
      </c>
      <c r="AL3050" s="146">
        <f>IFERROR(_xll.qlInterestRateIndexFixingDate(ContBasisIndex6MCorrected,AM3050),"")</f>
        <v>60934</v>
      </c>
      <c r="AM3050" s="146">
        <f>_xll.qlCalendarAdvance(Calendar,$AM3049,AK3050,,,trigger)</f>
        <v>60938</v>
      </c>
      <c r="AN3050" s="78">
        <f>IFERROR(_xll.qlIndexFixing(ContinuousBasisIndex6M,AL3050,TRUE,)-_xll.qlIndexFixing($AR$1,AL3050,TRUE,CalibrationTrigger),"")</f>
        <v>5.0731117216841481E-4</v>
      </c>
    </row>
    <row r="3051" spans="37:40">
      <c r="AK3051" s="64" t="s">
        <v>99</v>
      </c>
      <c r="AL3051" s="146">
        <f>IFERROR(_xll.qlInterestRateIndexFixingDate(ContBasisIndex6MCorrected,AM3051),"")</f>
        <v>60941</v>
      </c>
      <c r="AM3051" s="146">
        <f>_xll.qlCalendarAdvance(Calendar,$AM3050,AK3051,,,trigger)</f>
        <v>60945</v>
      </c>
      <c r="AN3051" s="78">
        <f>IFERROR(_xll.qlIndexFixing(ContinuousBasisIndex6M,AL3051,TRUE,)-_xll.qlIndexFixing($AR$1,AL3051,TRUE,CalibrationTrigger),"")</f>
        <v>5.0730931913267954E-4</v>
      </c>
    </row>
    <row r="3052" spans="37:40">
      <c r="AK3052" s="64" t="s">
        <v>99</v>
      </c>
      <c r="AL3052" s="146">
        <f>IFERROR(_xll.qlInterestRateIndexFixingDate(ContBasisIndex6MCorrected,AM3052),"")</f>
        <v>60948</v>
      </c>
      <c r="AM3052" s="146">
        <f>_xll.qlCalendarAdvance(Calendar,$AM3051,AK3052,,,trigger)</f>
        <v>60952</v>
      </c>
      <c r="AN3052" s="78">
        <f>IFERROR(_xll.qlIndexFixing(ContinuousBasisIndex6M,AL3052,TRUE,)-_xll.qlIndexFixing($AR$1,AL3052,TRUE,CalibrationTrigger),"")</f>
        <v>5.0730747521362824E-4</v>
      </c>
    </row>
    <row r="3053" spans="37:40">
      <c r="AK3053" s="64" t="s">
        <v>99</v>
      </c>
      <c r="AL3053" s="146">
        <f>IFERROR(_xll.qlInterestRateIndexFixingDate(ContBasisIndex6MCorrected,AM3053),"")</f>
        <v>60955</v>
      </c>
      <c r="AM3053" s="146">
        <f>_xll.qlCalendarAdvance(Calendar,$AM3052,AK3053,,,trigger)</f>
        <v>60959</v>
      </c>
      <c r="AN3053" s="78">
        <f>IFERROR(_xll.qlIndexFixing(ContinuousBasisIndex6M,AL3053,TRUE,)-_xll.qlIndexFixing($AR$1,AL3053,TRUE,CalibrationTrigger),"")</f>
        <v>5.0730564036798303E-4</v>
      </c>
    </row>
    <row r="3054" spans="37:40">
      <c r="AK3054" s="64" t="s">
        <v>99</v>
      </c>
      <c r="AL3054" s="146">
        <f>IFERROR(_xll.qlInterestRateIndexFixingDate(ContBasisIndex6MCorrected,AM3054),"")</f>
        <v>60962</v>
      </c>
      <c r="AM3054" s="146">
        <f>_xll.qlCalendarAdvance(Calendar,$AM3053,AK3054,,,trigger)</f>
        <v>60966</v>
      </c>
      <c r="AN3054" s="78">
        <f>IFERROR(_xll.qlIndexFixing(ContinuousBasisIndex6M,AL3054,TRUE,)-_xll.qlIndexFixing($AR$1,AL3054,TRUE,CalibrationTrigger),"")</f>
        <v>5.0731212299520885E-4</v>
      </c>
    </row>
    <row r="3055" spans="37:40">
      <c r="AK3055" s="64" t="s">
        <v>99</v>
      </c>
      <c r="AL3055" s="146">
        <f>IFERROR(_xll.qlInterestRateIndexFixingDate(ContBasisIndex6MCorrected,AM3055),"")</f>
        <v>60969</v>
      </c>
      <c r="AM3055" s="146">
        <f>_xll.qlCalendarAdvance(Calendar,$AM3054,AK3055,,,trigger)</f>
        <v>60973</v>
      </c>
      <c r="AN3055" s="78">
        <f>IFERROR(_xll.qlIndexFixing(ContinuousBasisIndex6M,AL3055,TRUE,)-_xll.qlIndexFixing($AR$1,AL3055,TRUE,CalibrationTrigger),"")</f>
        <v>5.0731031399039485E-4</v>
      </c>
    </row>
    <row r="3056" spans="37:40">
      <c r="AK3056" s="64" t="s">
        <v>99</v>
      </c>
      <c r="AL3056" s="146">
        <f>IFERROR(_xll.qlInterestRateIndexFixingDate(ContBasisIndex6MCorrected,AM3056),"")</f>
        <v>60976</v>
      </c>
      <c r="AM3056" s="146">
        <f>_xll.qlCalendarAdvance(Calendar,$AM3055,AK3056,,,trigger)</f>
        <v>60980</v>
      </c>
      <c r="AN3056" s="78">
        <f>IFERROR(_xll.qlIndexFixing(ContinuousBasisIndex6M,AL3056,TRUE,)-_xll.qlIndexFixing($AR$1,AL3056,TRUE,CalibrationTrigger),"")</f>
        <v>5.0730851390899234E-4</v>
      </c>
    </row>
    <row r="3057" spans="37:40">
      <c r="AK3057" s="64" t="s">
        <v>99</v>
      </c>
      <c r="AL3057" s="146">
        <f>IFERROR(_xll.qlInterestRateIndexFixingDate(ContBasisIndex6MCorrected,AM3057),"")</f>
        <v>60983</v>
      </c>
      <c r="AM3057" s="146">
        <f>_xll.qlCalendarAdvance(Calendar,$AM3056,AK3057,,,trigger)</f>
        <v>60987</v>
      </c>
      <c r="AN3057" s="78">
        <f>IFERROR(_xll.qlIndexFixing(ContinuousBasisIndex6M,AL3057,TRUE,)-_xll.qlIndexFixing($AR$1,AL3057,TRUE,CalibrationTrigger),"")</f>
        <v>5.0730672270795849E-4</v>
      </c>
    </row>
    <row r="3058" spans="37:40">
      <c r="AK3058" s="64" t="s">
        <v>99</v>
      </c>
      <c r="AL3058" s="146">
        <f>IFERROR(_xll.qlInterestRateIndexFixingDate(ContBasisIndex6MCorrected,AM3058),"")</f>
        <v>60990</v>
      </c>
      <c r="AM3058" s="146">
        <f>_xll.qlCalendarAdvance(Calendar,$AM3057,AK3058,,,trigger)</f>
        <v>60994</v>
      </c>
      <c r="AN3058" s="78">
        <f>IFERROR(_xll.qlIndexFixing(ContinuousBasisIndex6M,AL3058,TRUE,)-_xll.qlIndexFixing($AR$1,AL3058,TRUE,CalibrationTrigger),"")</f>
        <v>5.0730494034293382E-4</v>
      </c>
    </row>
    <row r="3059" spans="37:40">
      <c r="AK3059" s="64" t="s">
        <v>99</v>
      </c>
      <c r="AL3059" s="146">
        <f>IFERROR(_xll.qlInterestRateIndexFixingDate(ContBasisIndex6MCorrected,AM3059),"")</f>
        <v>60997</v>
      </c>
      <c r="AM3059" s="146">
        <f>_xll.qlCalendarAdvance(Calendar,$AM3058,AK3059,,,trigger)</f>
        <v>61001</v>
      </c>
      <c r="AN3059" s="78">
        <f>IFERROR(_xll.qlIndexFixing(ContinuousBasisIndex6M,AL3059,TRUE,)-_xll.qlIndexFixing($AR$1,AL3059,TRUE,CalibrationTrigger),"")</f>
        <v>5.0729481938453693E-4</v>
      </c>
    </row>
    <row r="3060" spans="37:40">
      <c r="AK3060" s="64" t="s">
        <v>99</v>
      </c>
      <c r="AL3060" s="146">
        <f>IFERROR(_xll.qlInterestRateIndexFixingDate(ContBasisIndex6MCorrected,AM3060),"")</f>
        <v>61004</v>
      </c>
      <c r="AM3060" s="146">
        <f>_xll.qlCalendarAdvance(Calendar,$AM3059,AK3060,,,trigger)</f>
        <v>61008</v>
      </c>
      <c r="AN3060" s="78">
        <f>IFERROR(_xll.qlIndexFixing(ContinuousBasisIndex6M,AL3060,TRUE,)-_xll.qlIndexFixing($AR$1,AL3060,TRUE,CalibrationTrigger),"")</f>
        <v>5.0729304683027818E-4</v>
      </c>
    </row>
    <row r="3061" spans="37:40">
      <c r="AK3061" s="64" t="s">
        <v>99</v>
      </c>
      <c r="AL3061" s="146">
        <f>IFERROR(_xll.qlInterestRateIndexFixingDate(ContBasisIndex6MCorrected,AM3061),"")</f>
        <v>61011</v>
      </c>
      <c r="AM3061" s="146">
        <f>_xll.qlCalendarAdvance(Calendar,$AM3060,AK3061,,,trigger)</f>
        <v>61015</v>
      </c>
      <c r="AN3061" s="78">
        <f>IFERROR(_xll.qlIndexFixing(ContinuousBasisIndex6M,AL3061,TRUE,)-_xll.qlIndexFixing($AR$1,AL3061,TRUE,CalibrationTrigger),"")</f>
        <v>5.0729128300097508E-4</v>
      </c>
    </row>
    <row r="3062" spans="37:40">
      <c r="AK3062" s="64" t="s">
        <v>99</v>
      </c>
      <c r="AL3062" s="146">
        <f>IFERROR(_xll.qlInterestRateIndexFixingDate(ContBasisIndex6MCorrected,AM3062),"")</f>
        <v>61018</v>
      </c>
      <c r="AM3062" s="146">
        <f>_xll.qlCalendarAdvance(Calendar,$AM3061,AK3062,,,trigger)</f>
        <v>61022</v>
      </c>
      <c r="AN3062" s="78">
        <f>IFERROR(_xll.qlIndexFixing(ContinuousBasisIndex6M,AL3062,TRUE,)-_xll.qlIndexFixing($AR$1,AL3062,TRUE,CalibrationTrigger),"")</f>
        <v>5.0728952785422925E-4</v>
      </c>
    </row>
    <row r="3063" spans="37:40">
      <c r="AK3063" s="64" t="s">
        <v>99</v>
      </c>
      <c r="AL3063" s="146">
        <f>IFERROR(_xll.qlInterestRateIndexFixingDate(ContBasisIndex6MCorrected,AM3063),"")</f>
        <v>61025</v>
      </c>
      <c r="AM3063" s="146">
        <f>_xll.qlCalendarAdvance(Calendar,$AM3062,AK3063,,,trigger)</f>
        <v>61029</v>
      </c>
      <c r="AN3063" s="78">
        <f>IFERROR(_xll.qlIndexFixing(ContinuousBasisIndex6M,AL3063,TRUE,)-_xll.qlIndexFixing($AR$1,AL3063,TRUE,CalibrationTrigger),"")</f>
        <v>5.0728778134852617E-4</v>
      </c>
    </row>
    <row r="3064" spans="37:40">
      <c r="AK3064" s="64" t="s">
        <v>99</v>
      </c>
      <c r="AL3064" s="146">
        <f>IFERROR(_xll.qlInterestRateIndexFixingDate(ContBasisIndex6MCorrected,AM3064),"")</f>
        <v>61032</v>
      </c>
      <c r="AM3064" s="146">
        <f>_xll.qlCalendarAdvance(Calendar,$AM3063,AK3064,,,trigger)</f>
        <v>61036</v>
      </c>
      <c r="AN3064" s="78">
        <f>IFERROR(_xll.qlIndexFixing(ContinuousBasisIndex6M,AL3064,TRUE,)-_xll.qlIndexFixing($AR$1,AL3064,TRUE,CalibrationTrigger),"")</f>
        <v>5.0728604344058709E-4</v>
      </c>
    </row>
    <row r="3065" spans="37:40">
      <c r="AK3065" s="64" t="s">
        <v>99</v>
      </c>
      <c r="AL3065" s="146">
        <f>IFERROR(_xll.qlInterestRateIndexFixingDate(ContBasisIndex6MCorrected,AM3065),"")</f>
        <v>61039</v>
      </c>
      <c r="AM3065" s="146">
        <f>_xll.qlCalendarAdvance(Calendar,$AM3064,AK3065,,,trigger)</f>
        <v>61043</v>
      </c>
      <c r="AN3065" s="78">
        <f>IFERROR(_xll.qlIndexFixing(ContinuousBasisIndex6M,AL3065,TRUE,)-_xll.qlIndexFixing($AR$1,AL3065,TRUE,CalibrationTrigger),"")</f>
        <v>5.0728431408845684E-4</v>
      </c>
    </row>
    <row r="3066" spans="37:40">
      <c r="AK3066" s="64" t="s">
        <v>99</v>
      </c>
      <c r="AL3066" s="146">
        <f>IFERROR(_xll.qlInterestRateIndexFixingDate(ContBasisIndex6MCorrected,AM3066),"")</f>
        <v>61046</v>
      </c>
      <c r="AM3066" s="146">
        <f>_xll.qlCalendarAdvance(Calendar,$AM3065,AK3066,,,trigger)</f>
        <v>61050</v>
      </c>
      <c r="AN3066" s="78">
        <f>IFERROR(_xll.qlIndexFixing(ContinuousBasisIndex6M,AL3066,TRUE,)-_xll.qlIndexFixing($AR$1,AL3066,TRUE,CalibrationTrigger),"")</f>
        <v>5.0728259324973619E-4</v>
      </c>
    </row>
    <row r="3067" spans="37:40">
      <c r="AK3067" s="64" t="s">
        <v>99</v>
      </c>
      <c r="AL3067" s="146">
        <f>IFERROR(_xll.qlInterestRateIndexFixingDate(ContBasisIndex6MCorrected,AM3067),"")</f>
        <v>61053</v>
      </c>
      <c r="AM3067" s="146">
        <f>_xll.qlCalendarAdvance(Calendar,$AM3066,AK3067,,,trigger)</f>
        <v>61057</v>
      </c>
      <c r="AN3067" s="78">
        <f>IFERROR(_xll.qlIndexFixing(ContinuousBasisIndex6M,AL3067,TRUE,)-_xll.qlIndexFixing($AR$1,AL3067,TRUE,CalibrationTrigger),"")</f>
        <v>5.0730611068667934E-4</v>
      </c>
    </row>
    <row r="3068" spans="37:40">
      <c r="AK3068" s="64" t="s">
        <v>99</v>
      </c>
      <c r="AL3068" s="146">
        <f>IFERROR(_xll.qlInterestRateIndexFixingDate(ContBasisIndex6MCorrected,AM3068),"")</f>
        <v>61060</v>
      </c>
      <c r="AM3068" s="146">
        <f>_xll.qlCalendarAdvance(Calendar,$AM3067,AK3068,,,trigger)</f>
        <v>61064</v>
      </c>
      <c r="AN3068" s="78">
        <f>IFERROR(_xll.qlIndexFixing(ContinuousBasisIndex6M,AL3068,TRUE,)-_xll.qlIndexFixing($AR$1,AL3068,TRUE,CalibrationTrigger),"")</f>
        <v>5.0730442950539835E-4</v>
      </c>
    </row>
    <row r="3069" spans="37:40">
      <c r="AK3069" s="64" t="s">
        <v>99</v>
      </c>
      <c r="AL3069" s="146">
        <f>IFERROR(_xll.qlInterestRateIndexFixingDate(ContBasisIndex6MCorrected,AM3069),"")</f>
        <v>61067</v>
      </c>
      <c r="AM3069" s="146">
        <f>_xll.qlCalendarAdvance(Calendar,$AM3068,AK3069,,,trigger)</f>
        <v>61071</v>
      </c>
      <c r="AN3069" s="78">
        <f>IFERROR(_xll.qlIndexFixing(ContinuousBasisIndex6M,AL3069,TRUE,)-_xll.qlIndexFixing($AR$1,AL3069,TRUE,CalibrationTrigger),"")</f>
        <v>5.0730275665701596E-4</v>
      </c>
    </row>
    <row r="3070" spans="37:40">
      <c r="AK3070" s="64" t="s">
        <v>99</v>
      </c>
      <c r="AL3070" s="146">
        <f>IFERROR(_xll.qlInterestRateIndexFixingDate(ContBasisIndex6MCorrected,AM3070),"")</f>
        <v>61074</v>
      </c>
      <c r="AM3070" s="146">
        <f>_xll.qlCalendarAdvance(Calendar,$AM3069,AK3070,,,trigger)</f>
        <v>61078</v>
      </c>
      <c r="AN3070" s="78">
        <f>IFERROR(_xll.qlIndexFixing(ContinuousBasisIndex6M,AL3070,TRUE,)-_xll.qlIndexFixing($AR$1,AL3070,TRUE,CalibrationTrigger),"")</f>
        <v>5.0730109209939488E-4</v>
      </c>
    </row>
    <row r="3071" spans="37:40">
      <c r="AK3071" s="64" t="s">
        <v>99</v>
      </c>
      <c r="AL3071" s="146">
        <f>IFERROR(_xll.qlInterestRateIndexFixingDate(ContBasisIndex6MCorrected,AM3071),"")</f>
        <v>61081</v>
      </c>
      <c r="AM3071" s="146">
        <f>_xll.qlCalendarAdvance(Calendar,$AM3070,AK3071,,,trigger)</f>
        <v>61085</v>
      </c>
      <c r="AN3071" s="78">
        <f>IFERROR(_xll.qlIndexFixing(ContinuousBasisIndex6M,AL3071,TRUE,)-_xll.qlIndexFixing($AR$1,AL3071,TRUE,CalibrationTrigger),"")</f>
        <v>5.0729943579386639E-4</v>
      </c>
    </row>
    <row r="3072" spans="37:40">
      <c r="AK3072" s="64" t="s">
        <v>99</v>
      </c>
      <c r="AL3072" s="146">
        <f>IFERROR(_xll.qlInterestRateIndexFixingDate(ContBasisIndex6MCorrected,AM3072),"")</f>
        <v>61086</v>
      </c>
      <c r="AM3072" s="146">
        <f>_xll.qlCalendarAdvance(Calendar,$AM3071,AK3072,,,trigger)</f>
        <v>61092</v>
      </c>
      <c r="AN3072" s="78">
        <f>IFERROR(_xll.qlIndexFixing(ContinuousBasisIndex6M,AL3072,TRUE,)-_xll.qlIndexFixing($AR$1,AL3072,TRUE,CalibrationTrigger),"")</f>
        <v>5.0728933884007423E-4</v>
      </c>
    </row>
    <row r="3073" spans="37:40">
      <c r="AK3073" s="64" t="s">
        <v>99</v>
      </c>
      <c r="AL3073" s="146">
        <f>IFERROR(_xll.qlInterestRateIndexFixingDate(ContBasisIndex6MCorrected,AM3073),"")</f>
        <v>61095</v>
      </c>
      <c r="AM3073" s="146">
        <f>_xll.qlCalendarAdvance(Calendar,$AM3072,AK3073,,,trigger)</f>
        <v>61099</v>
      </c>
      <c r="AN3073" s="78">
        <f>IFERROR(_xll.qlIndexFixing(ContinuousBasisIndex6M,AL3073,TRUE,)-_xll.qlIndexFixing($AR$1,AL3073,TRUE,CalibrationTrigger),"")</f>
        <v>5.0728769141994944E-4</v>
      </c>
    </row>
    <row r="3074" spans="37:40">
      <c r="AK3074" s="64" t="s">
        <v>99</v>
      </c>
      <c r="AL3074" s="146">
        <f>IFERROR(_xll.qlInterestRateIndexFixingDate(ContBasisIndex6MCorrected,AM3074),"")</f>
        <v>61102</v>
      </c>
      <c r="AM3074" s="146">
        <f>_xll.qlCalendarAdvance(Calendar,$AM3073,AK3074,,,trigger)</f>
        <v>61106</v>
      </c>
      <c r="AN3074" s="78">
        <f>IFERROR(_xll.qlIndexFixing(ContinuousBasisIndex6M,AL3074,TRUE,)-_xll.qlIndexFixing($AR$1,AL3074,TRUE,CalibrationTrigger),"")</f>
        <v>5.072860521445682E-4</v>
      </c>
    </row>
    <row r="3075" spans="37:40">
      <c r="AK3075" s="64" t="s">
        <v>99</v>
      </c>
      <c r="AL3075" s="146">
        <f>IFERROR(_xll.qlInterestRateIndexFixingDate(ContBasisIndex6MCorrected,AM3075),"")</f>
        <v>61109</v>
      </c>
      <c r="AM3075" s="146">
        <f>_xll.qlCalendarAdvance(Calendar,$AM3074,AK3075,,,trigger)</f>
        <v>61113</v>
      </c>
      <c r="AN3075" s="78">
        <f>IFERROR(_xll.qlIndexFixing(ContinuousBasisIndex6M,AL3075,TRUE,)-_xll.qlIndexFixing($AR$1,AL3075,TRUE,CalibrationTrigger),"")</f>
        <v>5.0728442097505103E-4</v>
      </c>
    </row>
    <row r="3076" spans="37:40">
      <c r="AK3076" s="64" t="s">
        <v>99</v>
      </c>
      <c r="AL3076" s="146">
        <f>IFERROR(_xll.qlInterestRateIndexFixingDate(ContBasisIndex6MCorrected,AM3076),"")</f>
        <v>61116</v>
      </c>
      <c r="AM3076" s="146">
        <f>_xll.qlCalendarAdvance(Calendar,$AM3075,AK3076,,,trigger)</f>
        <v>61120</v>
      </c>
      <c r="AN3076" s="78">
        <f>IFERROR(_xll.qlIndexFixing(ContinuousBasisIndex6M,AL3076,TRUE,)-_xll.qlIndexFixing($AR$1,AL3076,TRUE,CalibrationTrigger),"")</f>
        <v>5.0729127658490688E-4</v>
      </c>
    </row>
    <row r="3077" spans="37:40">
      <c r="AK3077" s="64" t="s">
        <v>99</v>
      </c>
      <c r="AL3077" s="146">
        <f>IFERROR(_xll.qlInterestRateIndexFixingDate(ContBasisIndex6MCorrected,AM3077),"")</f>
        <v>61123</v>
      </c>
      <c r="AM3077" s="146">
        <f>_xll.qlCalendarAdvance(Calendar,$AM3076,AK3077,,,trigger)</f>
        <v>61127</v>
      </c>
      <c r="AN3077" s="78">
        <f>IFERROR(_xll.qlIndexFixing(ContinuousBasisIndex6M,AL3077,TRUE,)-_xll.qlIndexFixing($AR$1,AL3077,TRUE,CalibrationTrigger),"")</f>
        <v>5.0728966892264228E-4</v>
      </c>
    </row>
    <row r="3078" spans="37:40">
      <c r="AK3078" s="64" t="s">
        <v>99</v>
      </c>
      <c r="AL3078" s="146">
        <f>IFERROR(_xll.qlInterestRateIndexFixingDate(ContBasisIndex6MCorrected,AM3078),"")</f>
        <v>61130</v>
      </c>
      <c r="AM3078" s="146">
        <f>_xll.qlCalendarAdvance(Calendar,$AM3077,AK3078,,,trigger)</f>
        <v>61134</v>
      </c>
      <c r="AN3078" s="78">
        <f>IFERROR(_xll.qlIndexFixing(ContinuousBasisIndex6M,AL3078,TRUE,)-_xll.qlIndexFixing($AR$1,AL3078,TRUE,CalibrationTrigger),"")</f>
        <v>5.0728806922574563E-4</v>
      </c>
    </row>
    <row r="3079" spans="37:40">
      <c r="AK3079" s="64" t="s">
        <v>99</v>
      </c>
      <c r="AL3079" s="146">
        <f>IFERROR(_xll.qlInterestRateIndexFixingDate(ContBasisIndex6MCorrected,AM3079),"")</f>
        <v>61137</v>
      </c>
      <c r="AM3079" s="146">
        <f>_xll.qlCalendarAdvance(Calendar,$AM3078,AK3079,,,trigger)</f>
        <v>61141</v>
      </c>
      <c r="AN3079" s="78">
        <f>IFERROR(_xll.qlIndexFixing(ContinuousBasisIndex6M,AL3079,TRUE,)-_xll.qlIndexFixing($AR$1,AL3079,TRUE,CalibrationTrigger),"")</f>
        <v>5.0728647745424803E-4</v>
      </c>
    </row>
    <row r="3080" spans="37:40">
      <c r="AK3080" s="64" t="s">
        <v>99</v>
      </c>
      <c r="AL3080" s="146">
        <f>IFERROR(_xll.qlInterestRateIndexFixingDate(ContBasisIndex6MCorrected,AM3080),"")</f>
        <v>61144</v>
      </c>
      <c r="AM3080" s="146">
        <f>_xll.qlCalendarAdvance(Calendar,$AM3079,AK3080,,,trigger)</f>
        <v>61148</v>
      </c>
      <c r="AN3080" s="78">
        <f>IFERROR(_xll.qlIndexFixing(ContinuousBasisIndex6M,AL3080,TRUE,)-_xll.qlIndexFixing($AR$1,AL3080,TRUE,CalibrationTrigger),"")</f>
        <v>5.0727638528490476E-4</v>
      </c>
    </row>
    <row r="3081" spans="37:40">
      <c r="AK3081" s="64" t="s">
        <v>99</v>
      </c>
      <c r="AL3081" s="146">
        <f>IFERROR(_xll.qlInterestRateIndexFixingDate(ContBasisIndex6MCorrected,AM3081),"")</f>
        <v>61151</v>
      </c>
      <c r="AM3081" s="146">
        <f>_xll.qlCalendarAdvance(Calendar,$AM3080,AK3081,,,trigger)</f>
        <v>61155</v>
      </c>
      <c r="AN3081" s="78">
        <f>IFERROR(_xll.qlIndexFixing(ContinuousBasisIndex6M,AL3081,TRUE,)-_xll.qlIndexFixing($AR$1,AL3081,TRUE,CalibrationTrigger),"")</f>
        <v>5.0727480189749485E-4</v>
      </c>
    </row>
    <row r="3082" spans="37:40">
      <c r="AK3082" s="64" t="s">
        <v>99</v>
      </c>
      <c r="AL3082" s="146">
        <f>IFERROR(_xll.qlInterestRateIndexFixingDate(ContBasisIndex6MCorrected,AM3082),"")</f>
        <v>61158</v>
      </c>
      <c r="AM3082" s="146">
        <f>_xll.qlCalendarAdvance(Calendar,$AM3081,AK3082,,,trigger)</f>
        <v>61162</v>
      </c>
      <c r="AN3082" s="78">
        <f>IFERROR(_xll.qlIndexFixing(ContinuousBasisIndex6M,AL3082,TRUE,)-_xll.qlIndexFixing($AR$1,AL3082,TRUE,CalibrationTrigger),"")</f>
        <v>5.0727322633377196E-4</v>
      </c>
    </row>
    <row r="3083" spans="37:40">
      <c r="AK3083" s="64" t="s">
        <v>99</v>
      </c>
      <c r="AL3083" s="146">
        <f>IFERROR(_xll.qlInterestRateIndexFixingDate(ContBasisIndex6MCorrected,AM3083),"")</f>
        <v>61165</v>
      </c>
      <c r="AM3083" s="146">
        <f>_xll.qlCalendarAdvance(Calendar,$AM3082,AK3083,,,trigger)</f>
        <v>61169</v>
      </c>
      <c r="AN3083" s="78">
        <f>IFERROR(_xll.qlIndexFixing(ContinuousBasisIndex6M,AL3083,TRUE,)-_xll.qlIndexFixing($AR$1,AL3083,TRUE,CalibrationTrigger),"")</f>
        <v>5.0727165855442291E-4</v>
      </c>
    </row>
    <row r="3084" spans="37:40">
      <c r="AK3084" s="64" t="s">
        <v>99</v>
      </c>
      <c r="AL3084" s="146">
        <f>IFERROR(_xll.qlInterestRateIndexFixingDate(ContBasisIndex6MCorrected,AM3084),"")</f>
        <v>61172</v>
      </c>
      <c r="AM3084" s="146">
        <f>_xll.qlCalendarAdvance(Calendar,$AM3083,AK3084,,,trigger)</f>
        <v>61176</v>
      </c>
      <c r="AN3084" s="78">
        <f>IFERROR(_xll.qlIndexFixing(ContinuousBasisIndex6M,AL3084,TRUE,)-_xll.qlIndexFixing($AR$1,AL3084,TRUE,CalibrationTrigger),"")</f>
        <v>5.072700985201354E-4</v>
      </c>
    </row>
    <row r="3085" spans="37:40">
      <c r="AK3085" s="64" t="s">
        <v>99</v>
      </c>
      <c r="AL3085" s="146">
        <f>IFERROR(_xll.qlInterestRateIndexFixingDate(ContBasisIndex6MCorrected,AM3085),"")</f>
        <v>61179</v>
      </c>
      <c r="AM3085" s="146">
        <f>_xll.qlCalendarAdvance(Calendar,$AM3084,AK3085,,,trigger)</f>
        <v>61183</v>
      </c>
      <c r="AN3085" s="78">
        <f>IFERROR(_xll.qlIndexFixing(ContinuousBasisIndex6M,AL3085,TRUE,)-_xll.qlIndexFixing($AR$1,AL3085,TRUE,CalibrationTrigger),"")</f>
        <v>5.072770910252225E-4</v>
      </c>
    </row>
    <row r="3086" spans="37:40">
      <c r="AK3086" s="64" t="s">
        <v>99</v>
      </c>
      <c r="AL3086" s="146">
        <f>IFERROR(_xll.qlInterestRateIndexFixingDate(ContBasisIndex6MCorrected,AM3086),"")</f>
        <v>61186</v>
      </c>
      <c r="AM3086" s="146">
        <f>_xll.qlCalendarAdvance(Calendar,$AM3085,AK3086,,,trigger)</f>
        <v>61190</v>
      </c>
      <c r="AN3086" s="78">
        <f>IFERROR(_xll.qlIndexFixing(ContinuousBasisIndex6M,AL3086,TRUE,)-_xll.qlIndexFixing($AR$1,AL3086,TRUE,CalibrationTrigger),"")</f>
        <v>5.0727555361980252E-4</v>
      </c>
    </row>
    <row r="3087" spans="37:40">
      <c r="AK3087" s="64" t="s">
        <v>99</v>
      </c>
      <c r="AL3087" s="146">
        <f>IFERROR(_xll.qlInterestRateIndexFixingDate(ContBasisIndex6MCorrected,AM3087),"")</f>
        <v>61193</v>
      </c>
      <c r="AM3087" s="146">
        <f>_xll.qlCalendarAdvance(Calendar,$AM3086,AK3087,,,trigger)</f>
        <v>61197</v>
      </c>
      <c r="AN3087" s="78">
        <f>IFERROR(_xll.qlIndexFixing(ContinuousBasisIndex6M,AL3087,TRUE,)-_xll.qlIndexFixing($AR$1,AL3087,TRUE,CalibrationTrigger),"")</f>
        <v>5.0727402382220923E-4</v>
      </c>
    </row>
    <row r="3088" spans="37:40">
      <c r="AK3088" s="64" t="s">
        <v>99</v>
      </c>
      <c r="AL3088" s="146">
        <f>IFERROR(_xll.qlInterestRateIndexFixingDate(ContBasisIndex6MCorrected,AM3088),"")</f>
        <v>61200</v>
      </c>
      <c r="AM3088" s="146">
        <f>_xll.qlCalendarAdvance(Calendar,$AM3087,AK3088,,,trigger)</f>
        <v>61204</v>
      </c>
      <c r="AN3088" s="78">
        <f>IFERROR(_xll.qlIndexFixing(ContinuousBasisIndex6M,AL3088,TRUE,)-_xll.qlIndexFixing($AR$1,AL3088,TRUE,CalibrationTrigger),"")</f>
        <v>5.0727250159682009E-4</v>
      </c>
    </row>
    <row r="3089" spans="37:40">
      <c r="AK3089" s="64" t="s">
        <v>99</v>
      </c>
      <c r="AL3089" s="146">
        <f>IFERROR(_xll.qlInterestRateIndexFixingDate(ContBasisIndex6MCorrected,AM3089),"")</f>
        <v>61207</v>
      </c>
      <c r="AM3089" s="146">
        <f>_xll.qlCalendarAdvance(Calendar,$AM3088,AK3089,,,trigger)</f>
        <v>61211</v>
      </c>
      <c r="AN3089" s="78">
        <f>IFERROR(_xll.qlIndexFixing(ContinuousBasisIndex6M,AL3089,TRUE,)-_xll.qlIndexFixing($AR$1,AL3089,TRUE,CalibrationTrigger),"")</f>
        <v>5.0727098690236342E-4</v>
      </c>
    </row>
    <row r="3090" spans="37:40">
      <c r="AK3090" s="64" t="s">
        <v>99</v>
      </c>
      <c r="AL3090" s="146">
        <f>IFERROR(_xll.qlInterestRateIndexFixingDate(ContBasisIndex6MCorrected,AM3090),"")</f>
        <v>61214</v>
      </c>
      <c r="AM3090" s="146">
        <f>_xll.qlCalendarAdvance(Calendar,$AM3089,AK3090,,,trigger)</f>
        <v>61218</v>
      </c>
      <c r="AN3090" s="78">
        <f>IFERROR(_xll.qlIndexFixing(ContinuousBasisIndex6M,AL3090,TRUE,)-_xll.qlIndexFixing($AR$1,AL3090,TRUE,CalibrationTrigger),"")</f>
        <v>5.0726947970191217E-4</v>
      </c>
    </row>
    <row r="3091" spans="37:40">
      <c r="AK3091" s="64" t="s">
        <v>99</v>
      </c>
      <c r="AL3091" s="146">
        <f>IFERROR(_xll.qlInterestRateIndexFixingDate(ContBasisIndex6MCorrected,AM3091),"")</f>
        <v>61221</v>
      </c>
      <c r="AM3091" s="146">
        <f>_xll.qlCalendarAdvance(Calendar,$AM3090,AK3091,,,trigger)</f>
        <v>61225</v>
      </c>
      <c r="AN3091" s="78">
        <f>IFERROR(_xll.qlIndexFixing(ContinuousBasisIndex6M,AL3091,TRUE,)-_xll.qlIndexFixing($AR$1,AL3091,TRUE,CalibrationTrigger),"")</f>
        <v>5.0726797995593285E-4</v>
      </c>
    </row>
    <row r="3092" spans="37:40">
      <c r="AK3092" s="64" t="s">
        <v>99</v>
      </c>
      <c r="AL3092" s="146">
        <f>IFERROR(_xll.qlInterestRateIndexFixingDate(ContBasisIndex6MCorrected,AM3092),"")</f>
        <v>61228</v>
      </c>
      <c r="AM3092" s="146">
        <f>_xll.qlCalendarAdvance(Calendar,$AM3091,AK3092,,,trigger)</f>
        <v>61232</v>
      </c>
      <c r="AN3092" s="78">
        <f>IFERROR(_xll.qlIndexFixing(ContinuousBasisIndex6M,AL3092,TRUE,)-_xll.qlIndexFixing($AR$1,AL3092,TRUE,CalibrationTrigger),"")</f>
        <v>5.0726648762662932E-4</v>
      </c>
    </row>
    <row r="3093" spans="37:40">
      <c r="AK3093" s="64" t="s">
        <v>99</v>
      </c>
      <c r="AL3093" s="146">
        <f>IFERROR(_xll.qlInterestRateIndexFixingDate(ContBasisIndex6MCorrected,AM3093),"")</f>
        <v>61235</v>
      </c>
      <c r="AM3093" s="146">
        <f>_xll.qlCalendarAdvance(Calendar,$AM3092,AK3093,,,trigger)</f>
        <v>61239</v>
      </c>
      <c r="AN3093" s="78">
        <f>IFERROR(_xll.qlIndexFixing(ContinuousBasisIndex6M,AL3093,TRUE,)-_xll.qlIndexFixing($AR$1,AL3093,TRUE,CalibrationTrigger),"")</f>
        <v>5.0725640029856186E-4</v>
      </c>
    </row>
    <row r="3094" spans="37:40">
      <c r="AK3094" s="64" t="s">
        <v>99</v>
      </c>
      <c r="AL3094" s="146">
        <f>IFERROR(_xll.qlInterestRateIndexFixingDate(ContBasisIndex6MCorrected,AM3094),"")</f>
        <v>61242</v>
      </c>
      <c r="AM3094" s="146">
        <f>_xll.qlCalendarAdvance(Calendar,$AM3093,AK3094,,,trigger)</f>
        <v>61246</v>
      </c>
      <c r="AN3094" s="78">
        <f>IFERROR(_xll.qlIndexFixing(ContinuousBasisIndex6M,AL3094,TRUE,)-_xll.qlIndexFixing($AR$1,AL3094,TRUE,CalibrationTrigger),"")</f>
        <v>5.0724630721776538E-4</v>
      </c>
    </row>
    <row r="3095" spans="37:40">
      <c r="AK3095" s="64" t="s">
        <v>99</v>
      </c>
      <c r="AL3095" s="146">
        <f>IFERROR(_xll.qlInterestRateIndexFixingDate(ContBasisIndex6MCorrected,AM3095),"")</f>
        <v>61249</v>
      </c>
      <c r="AM3095" s="146">
        <f>_xll.qlCalendarAdvance(Calendar,$AM3094,AK3095,,,trigger)</f>
        <v>61253</v>
      </c>
      <c r="AN3095" s="78">
        <f>IFERROR(_xll.qlIndexFixing(ContinuousBasisIndex6M,AL3095,TRUE,)-_xll.qlIndexFixing($AR$1,AL3095,TRUE,CalibrationTrigger),"")</f>
        <v>5.0724482272128391E-4</v>
      </c>
    </row>
    <row r="3096" spans="37:40">
      <c r="AK3096" s="64" t="s">
        <v>99</v>
      </c>
      <c r="AL3096" s="146">
        <f>IFERROR(_xll.qlInterestRateIndexFixingDate(ContBasisIndex6MCorrected,AM3096),"")</f>
        <v>61256</v>
      </c>
      <c r="AM3096" s="146">
        <f>_xll.qlCalendarAdvance(Calendar,$AM3095,AK3096,,,trigger)</f>
        <v>61260</v>
      </c>
      <c r="AN3096" s="78">
        <f>IFERROR(_xll.qlIndexFixing(ContinuousBasisIndex6M,AL3096,TRUE,)-_xll.qlIndexFixing($AR$1,AL3096,TRUE,CalibrationTrigger),"")</f>
        <v>5.0724334552533588E-4</v>
      </c>
    </row>
    <row r="3097" spans="37:40">
      <c r="AK3097" s="64" t="s">
        <v>99</v>
      </c>
      <c r="AL3097" s="146">
        <f>IFERROR(_xll.qlInterestRateIndexFixingDate(ContBasisIndex6MCorrected,AM3097),"")</f>
        <v>61263</v>
      </c>
      <c r="AM3097" s="146">
        <f>_xll.qlCalendarAdvance(Calendar,$AM3096,AK3097,,,trigger)</f>
        <v>61267</v>
      </c>
      <c r="AN3097" s="78">
        <f>IFERROR(_xll.qlIndexFixing(ContinuousBasisIndex6M,AL3097,TRUE,)-_xll.qlIndexFixing($AR$1,AL3097,TRUE,CalibrationTrigger),"")</f>
        <v>5.0724187559346694E-4</v>
      </c>
    </row>
    <row r="3098" spans="37:40">
      <c r="AK3098" s="64" t="s">
        <v>99</v>
      </c>
      <c r="AL3098" s="146">
        <f>IFERROR(_xll.qlInterestRateIndexFixingDate(ContBasisIndex6MCorrected,AM3098),"")</f>
        <v>61270</v>
      </c>
      <c r="AM3098" s="146">
        <f>_xll.qlCalendarAdvance(Calendar,$AM3097,AK3098,,,trigger)</f>
        <v>61274</v>
      </c>
      <c r="AN3098" s="78">
        <f>IFERROR(_xll.qlIndexFixing(ContinuousBasisIndex6M,AL3098,TRUE,)-_xll.qlIndexFixing($AR$1,AL3098,TRUE,CalibrationTrigger),"")</f>
        <v>5.0724904952152618E-4</v>
      </c>
    </row>
    <row r="3099" spans="37:40">
      <c r="AK3099" s="64" t="s">
        <v>99</v>
      </c>
      <c r="AL3099" s="146">
        <f>IFERROR(_xll.qlInterestRateIndexFixingDate(ContBasisIndex6MCorrected,AM3099),"")</f>
        <v>61277</v>
      </c>
      <c r="AM3099" s="146">
        <f>_xll.qlCalendarAdvance(Calendar,$AM3098,AK3099,,,trigger)</f>
        <v>61281</v>
      </c>
      <c r="AN3099" s="78">
        <f>IFERROR(_xll.qlIndexFixing(ContinuousBasisIndex6M,AL3099,TRUE,)-_xll.qlIndexFixing($AR$1,AL3099,TRUE,CalibrationTrigger),"")</f>
        <v>5.0724760102774206E-4</v>
      </c>
    </row>
    <row r="3100" spans="37:40">
      <c r="AK3100" s="64" t="s">
        <v>99</v>
      </c>
      <c r="AL3100" s="146">
        <f>IFERROR(_xll.qlInterestRateIndexFixingDate(ContBasisIndex6MCorrected,AM3100),"")</f>
        <v>61284</v>
      </c>
      <c r="AM3100" s="146">
        <f>_xll.qlCalendarAdvance(Calendar,$AM3099,AK3100,,,trigger)</f>
        <v>61288</v>
      </c>
      <c r="AN3100" s="78">
        <f>IFERROR(_xll.qlIndexFixing(ContinuousBasisIndex6M,AL3100,TRUE,)-_xll.qlIndexFixing($AR$1,AL3100,TRUE,CalibrationTrigger),"")</f>
        <v>5.0724615966792324E-4</v>
      </c>
    </row>
    <row r="3101" spans="37:40">
      <c r="AK3101" s="64" t="s">
        <v>99</v>
      </c>
      <c r="AL3101" s="146">
        <f>IFERROR(_xll.qlInterestRateIndexFixingDate(ContBasisIndex6MCorrected,AM3101),"")</f>
        <v>61291</v>
      </c>
      <c r="AM3101" s="146">
        <f>_xll.qlCalendarAdvance(Calendar,$AM3100,AK3101,,,trigger)</f>
        <v>61295</v>
      </c>
      <c r="AN3101" s="78">
        <f>IFERROR(_xll.qlIndexFixing(ContinuousBasisIndex6M,AL3101,TRUE,)-_xll.qlIndexFixing($AR$1,AL3101,TRUE,CalibrationTrigger),"")</f>
        <v>5.0724472540406799E-4</v>
      </c>
    </row>
    <row r="3102" spans="37:40">
      <c r="AK3102" s="64" t="s">
        <v>99</v>
      </c>
      <c r="AL3102" s="146">
        <f>IFERROR(_xll.qlInterestRateIndexFixingDate(ContBasisIndex6MCorrected,AM3102),"")</f>
        <v>61298</v>
      </c>
      <c r="AM3102" s="146">
        <f>_xll.qlCalendarAdvance(Calendar,$AM3101,AK3102,,,trigger)</f>
        <v>61302</v>
      </c>
      <c r="AN3102" s="78">
        <f>IFERROR(_xll.qlIndexFixing(ContinuousBasisIndex6M,AL3102,TRUE,)-_xll.qlIndexFixing($AR$1,AL3102,TRUE,CalibrationTrigger),"")</f>
        <v>5.0724329820035774E-4</v>
      </c>
    </row>
    <row r="3103" spans="37:40">
      <c r="AK3103" s="64" t="s">
        <v>99</v>
      </c>
      <c r="AL3103" s="146">
        <f>IFERROR(_xll.qlInterestRateIndexFixingDate(ContBasisIndex6MCorrected,AM3103),"")</f>
        <v>61305</v>
      </c>
      <c r="AM3103" s="146">
        <f>_xll.qlCalendarAdvance(Calendar,$AM3102,AK3103,,,trigger)</f>
        <v>61309</v>
      </c>
      <c r="AN3103" s="78">
        <f>IFERROR(_xll.qlIndexFixing(ContinuousBasisIndex6M,AL3103,TRUE,)-_xll.qlIndexFixing($AR$1,AL3103,TRUE,CalibrationTrigger),"")</f>
        <v>5.0723320644235643E-4</v>
      </c>
    </row>
    <row r="3104" spans="37:40">
      <c r="AK3104" s="64" t="s">
        <v>99</v>
      </c>
      <c r="AL3104" s="146">
        <f>IFERROR(_xll.qlInterestRateIndexFixingDate(ContBasisIndex6MCorrected,AM3104),"")</f>
        <v>61312</v>
      </c>
      <c r="AM3104" s="146">
        <f>_xll.qlCalendarAdvance(Calendar,$AM3103,AK3104,,,trigger)</f>
        <v>61316</v>
      </c>
      <c r="AN3104" s="78">
        <f>IFERROR(_xll.qlIndexFixing(ContinuousBasisIndex6M,AL3104,TRUE,)-_xll.qlIndexFixing($AR$1,AL3104,TRUE,CalibrationTrigger),"")</f>
        <v>5.0723178631328653E-4</v>
      </c>
    </row>
    <row r="3105" spans="37:40">
      <c r="AK3105" s="64" t="s">
        <v>99</v>
      </c>
      <c r="AL3105" s="146">
        <f>IFERROR(_xll.qlInterestRateIndexFixingDate(ContBasisIndex6MCorrected,AM3105),"")</f>
        <v>61319</v>
      </c>
      <c r="AM3105" s="146">
        <f>_xll.qlCalendarAdvance(Calendar,$AM3104,AK3105,,,trigger)</f>
        <v>61323</v>
      </c>
      <c r="AN3105" s="78">
        <f>IFERROR(_xll.qlIndexFixing(ContinuousBasisIndex6M,AL3105,TRUE,)-_xll.qlIndexFixing($AR$1,AL3105,TRUE,CalibrationTrigger),"")</f>
        <v>5.0723037315139087E-4</v>
      </c>
    </row>
    <row r="3106" spans="37:40">
      <c r="AK3106" s="64" t="s">
        <v>99</v>
      </c>
      <c r="AL3106" s="146">
        <f>IFERROR(_xll.qlInterestRateIndexFixingDate(ContBasisIndex6MCorrected,AM3106),"")</f>
        <v>61326</v>
      </c>
      <c r="AM3106" s="146">
        <f>_xll.qlCalendarAdvance(Calendar,$AM3105,AK3106,,,trigger)</f>
        <v>61330</v>
      </c>
      <c r="AN3106" s="78">
        <f>IFERROR(_xll.qlIndexFixing(ContinuousBasisIndex6M,AL3106,TRUE,)-_xll.qlIndexFixing($AR$1,AL3106,TRUE,CalibrationTrigger),"")</f>
        <v>5.0722896692109373E-4</v>
      </c>
    </row>
    <row r="3107" spans="37:40">
      <c r="AK3107" s="64" t="s">
        <v>99</v>
      </c>
      <c r="AL3107" s="146">
        <f>IFERROR(_xll.qlInterestRateIndexFixingDate(ContBasisIndex6MCorrected,AM3107),"")</f>
        <v>61333</v>
      </c>
      <c r="AM3107" s="146">
        <f>_xll.qlCalendarAdvance(Calendar,$AM3106,AK3107,,,trigger)</f>
        <v>61337</v>
      </c>
      <c r="AN3107" s="78">
        <f>IFERROR(_xll.qlIndexFixing(ContinuousBasisIndex6M,AL3107,TRUE,)-_xll.qlIndexFixing($AR$1,AL3107,TRUE,CalibrationTrigger),"")</f>
        <v>5.0723626679189619E-4</v>
      </c>
    </row>
    <row r="3108" spans="37:40">
      <c r="AK3108" s="64" t="s">
        <v>99</v>
      </c>
      <c r="AL3108" s="146">
        <f>IFERROR(_xll.qlInterestRateIndexFixingDate(ContBasisIndex6MCorrected,AM3108),"")</f>
        <v>61340</v>
      </c>
      <c r="AM3108" s="146">
        <f>_xll.qlCalendarAdvance(Calendar,$AM3107,AK3108,,,trigger)</f>
        <v>61344</v>
      </c>
      <c r="AN3108" s="78">
        <f>IFERROR(_xll.qlIndexFixing(ContinuousBasisIndex6M,AL3108,TRUE,)-_xll.qlIndexFixing($AR$1,AL3108,TRUE,CalibrationTrigger),"")</f>
        <v>5.0723488117852388E-4</v>
      </c>
    </row>
    <row r="3109" spans="37:40">
      <c r="AK3109" s="64" t="s">
        <v>99</v>
      </c>
      <c r="AL3109" s="146">
        <f>IFERROR(_xll.qlInterestRateIndexFixingDate(ContBasisIndex6MCorrected,AM3109),"")</f>
        <v>61347</v>
      </c>
      <c r="AM3109" s="146">
        <f>_xll.qlCalendarAdvance(Calendar,$AM3108,AK3109,,,trigger)</f>
        <v>61351</v>
      </c>
      <c r="AN3109" s="78">
        <f>IFERROR(_xll.qlIndexFixing(ContinuousBasisIndex6M,AL3109,TRUE,)-_xll.qlIndexFixing($AR$1,AL3109,TRUE,CalibrationTrigger),"")</f>
        <v>5.0723350237107286E-4</v>
      </c>
    </row>
    <row r="3110" spans="37:40">
      <c r="AK3110" s="64" t="s">
        <v>99</v>
      </c>
      <c r="AL3110" s="146">
        <f>IFERROR(_xll.qlInterestRateIndexFixingDate(ContBasisIndex6MCorrected,AM3110),"")</f>
        <v>61353</v>
      </c>
      <c r="AM3110" s="146">
        <f>_xll.qlCalendarAdvance(Calendar,$AM3109,AK3110,,,trigger)</f>
        <v>61358</v>
      </c>
      <c r="AN3110" s="78">
        <f>IFERROR(_xll.qlIndexFixing(ContinuousBasisIndex6M,AL3110,TRUE,)-_xll.qlIndexFixing($AR$1,AL3110,TRUE,CalibrationTrigger),"")</f>
        <v>5.0723213033154226E-4</v>
      </c>
    </row>
    <row r="3111" spans="37:40">
      <c r="AK3111" s="64" t="s">
        <v>99</v>
      </c>
      <c r="AL3111" s="146">
        <f>IFERROR(_xll.qlInterestRateIndexFixingDate(ContBasisIndex6MCorrected,AM3111),"")</f>
        <v>61361</v>
      </c>
      <c r="AM3111" s="146">
        <f>_xll.qlCalendarAdvance(Calendar,$AM3110,AK3111,,,trigger)</f>
        <v>61365</v>
      </c>
      <c r="AN3111" s="78">
        <f>IFERROR(_xll.qlIndexFixing(ContinuousBasisIndex6M,AL3111,TRUE,)-_xll.qlIndexFixing($AR$1,AL3111,TRUE,CalibrationTrigger),"")</f>
        <v>5.0722203847426706E-4</v>
      </c>
    </row>
    <row r="3112" spans="37:40">
      <c r="AK3112" s="64" t="s">
        <v>99</v>
      </c>
      <c r="AL3112" s="146">
        <f>IFERROR(_xll.qlInterestRateIndexFixingDate(ContBasisIndex6MCorrected,AM3112),"")</f>
        <v>61368</v>
      </c>
      <c r="AM3112" s="146">
        <f>_xll.qlCalendarAdvance(Calendar,$AM3111,AK3112,,,trigger)</f>
        <v>61372</v>
      </c>
      <c r="AN3112" s="78">
        <f>IFERROR(_xll.qlIndexFixing(ContinuousBasisIndex6M,AL3112,TRUE,)-_xll.qlIndexFixing($AR$1,AL3112,TRUE,CalibrationTrigger),"")</f>
        <v>5.0722067307592319E-4</v>
      </c>
    </row>
    <row r="3113" spans="37:40">
      <c r="AK3113" s="64" t="s">
        <v>99</v>
      </c>
      <c r="AL3113" s="146">
        <f>IFERROR(_xll.qlInterestRateIndexFixingDate(ContBasisIndex6MCorrected,AM3113),"")</f>
        <v>61375</v>
      </c>
      <c r="AM3113" s="146">
        <f>_xll.qlCalendarAdvance(Calendar,$AM3112,AK3113,,,trigger)</f>
        <v>61379</v>
      </c>
      <c r="AN3113" s="78">
        <f>IFERROR(_xll.qlIndexFixing(ContinuousBasisIndex6M,AL3113,TRUE,)-_xll.qlIndexFixing($AR$1,AL3113,TRUE,CalibrationTrigger),"")</f>
        <v>5.072193143575111E-4</v>
      </c>
    </row>
    <row r="3114" spans="37:40">
      <c r="AK3114" s="64" t="s">
        <v>99</v>
      </c>
      <c r="AL3114" s="146">
        <f>IFERROR(_xll.qlInterestRateIndexFixingDate(ContBasisIndex6MCorrected,AM3114),"")</f>
        <v>61382</v>
      </c>
      <c r="AM3114" s="146">
        <f>_xll.qlCalendarAdvance(Calendar,$AM3113,AK3114,,,trigger)</f>
        <v>61386</v>
      </c>
      <c r="AN3114" s="78">
        <f>IFERROR(_xll.qlIndexFixing(ContinuousBasisIndex6M,AL3114,TRUE,)-_xll.qlIndexFixing($AR$1,AL3114,TRUE,CalibrationTrigger),"")</f>
        <v>5.072179622838931E-4</v>
      </c>
    </row>
    <row r="3115" spans="37:40">
      <c r="AK3115" s="64" t="s">
        <v>99</v>
      </c>
      <c r="AL3115" s="146">
        <f>IFERROR(_xll.qlInterestRateIndexFixingDate(ContBasisIndex6MCorrected,AM3115),"")</f>
        <v>61389</v>
      </c>
      <c r="AM3115" s="146">
        <f>_xll.qlCalendarAdvance(Calendar,$AM3114,AK3115,,,trigger)</f>
        <v>61393</v>
      </c>
      <c r="AN3115" s="78">
        <f>IFERROR(_xll.qlIndexFixing(ContinuousBasisIndex6M,AL3115,TRUE,)-_xll.qlIndexFixing($AR$1,AL3115,TRUE,CalibrationTrigger),"")</f>
        <v>5.0721661682037299E-4</v>
      </c>
    </row>
    <row r="3116" spans="37:40">
      <c r="AK3116" s="64" t="s">
        <v>99</v>
      </c>
      <c r="AL3116" s="146">
        <f>IFERROR(_xll.qlInterestRateIndexFixingDate(ContBasisIndex6MCorrected,AM3116),"")</f>
        <v>61396</v>
      </c>
      <c r="AM3116" s="146">
        <f>_xll.qlCalendarAdvance(Calendar,$AM3115,AK3116,,,trigger)</f>
        <v>61400</v>
      </c>
      <c r="AN3116" s="78">
        <f>IFERROR(_xll.qlIndexFixing(ContinuousBasisIndex6M,AL3116,TRUE,)-_xll.qlIndexFixing($AR$1,AL3116,TRUE,CalibrationTrigger),"")</f>
        <v>5.0721527793137246E-4</v>
      </c>
    </row>
    <row r="3117" spans="37:40">
      <c r="AK3117" s="64" t="s">
        <v>99</v>
      </c>
      <c r="AL3117" s="146">
        <f>IFERROR(_xll.qlInterestRateIndexFixingDate(ContBasisIndex6MCorrected,AM3117),"")</f>
        <v>61403</v>
      </c>
      <c r="AM3117" s="146">
        <f>_xll.qlCalendarAdvance(Calendar,$AM3116,AK3117,,,trigger)</f>
        <v>61407</v>
      </c>
      <c r="AN3117" s="78">
        <f>IFERROR(_xll.qlIndexFixing(ContinuousBasisIndex6M,AL3117,TRUE,)-_xll.qlIndexFixing($AR$1,AL3117,TRUE,CalibrationTrigger),"")</f>
        <v>5.072139455830748E-4</v>
      </c>
    </row>
    <row r="3118" spans="37:40">
      <c r="AK3118" s="64" t="s">
        <v>99</v>
      </c>
      <c r="AL3118" s="146">
        <f>IFERROR(_xll.qlInterestRateIndexFixingDate(ContBasisIndex6MCorrected,AM3118),"")</f>
        <v>61410</v>
      </c>
      <c r="AM3118" s="146">
        <f>_xll.qlCalendarAdvance(Calendar,$AM3117,AK3118,,,trigger)</f>
        <v>61414</v>
      </c>
      <c r="AN3118" s="78">
        <f>IFERROR(_xll.qlIndexFixing(ContinuousBasisIndex6M,AL3118,TRUE,)-_xll.qlIndexFixing($AR$1,AL3118,TRUE,CalibrationTrigger),"")</f>
        <v>5.0721261973990343E-4</v>
      </c>
    </row>
    <row r="3119" spans="37:40">
      <c r="AK3119" s="64" t="s">
        <v>99</v>
      </c>
      <c r="AL3119" s="146">
        <f>IFERROR(_xll.qlInterestRateIndexFixingDate(ContBasisIndex6MCorrected,AM3119),"")</f>
        <v>61417</v>
      </c>
      <c r="AM3119" s="146">
        <f>_xll.qlCalendarAdvance(Calendar,$AM3118,AK3119,,,trigger)</f>
        <v>61421</v>
      </c>
      <c r="AN3119" s="78">
        <f>IFERROR(_xll.qlIndexFixing(ContinuousBasisIndex6M,AL3119,TRUE,)-_xll.qlIndexFixing($AR$1,AL3119,TRUE,CalibrationTrigger),"")</f>
        <v>5.0721130036672068E-4</v>
      </c>
    </row>
    <row r="3120" spans="37:40">
      <c r="AK3120" s="64" t="s">
        <v>99</v>
      </c>
      <c r="AL3120" s="146">
        <f>IFERROR(_xll.qlInterestRateIndexFixingDate(ContBasisIndex6MCorrected,AM3120),"")</f>
        <v>61424</v>
      </c>
      <c r="AM3120" s="146">
        <f>_xll.qlCalendarAdvance(Calendar,$AM3119,AK3120,,,trigger)</f>
        <v>61428</v>
      </c>
      <c r="AN3120" s="78">
        <f>IFERROR(_xll.qlIndexFixing(ContinuousBasisIndex6M,AL3120,TRUE,)-_xll.qlIndexFixing($AR$1,AL3120,TRUE,CalibrationTrigger),"")</f>
        <v>5.0722756257257952E-4</v>
      </c>
    </row>
    <row r="3121" spans="37:40">
      <c r="AK3121" s="64" t="s">
        <v>99</v>
      </c>
      <c r="AL3121" s="146">
        <f>IFERROR(_xll.qlInterestRateIndexFixingDate(ContBasisIndex6MCorrected,AM3121),"")</f>
        <v>61431</v>
      </c>
      <c r="AM3121" s="146">
        <f>_xll.qlCalendarAdvance(Calendar,$AM3120,AK3121,,,trigger)</f>
        <v>61435</v>
      </c>
      <c r="AN3121" s="78">
        <f>IFERROR(_xll.qlIndexFixing(ContinuousBasisIndex6M,AL3121,TRUE,)-_xll.qlIndexFixing($AR$1,AL3121,TRUE,CalibrationTrigger),"")</f>
        <v>5.0722626929709195E-4</v>
      </c>
    </row>
    <row r="3122" spans="37:40">
      <c r="AK3122" s="64" t="s">
        <v>99</v>
      </c>
      <c r="AL3122" s="146">
        <f>IFERROR(_xll.qlInterestRateIndexFixingDate(ContBasisIndex6MCorrected,AM3122),"")</f>
        <v>61438</v>
      </c>
      <c r="AM3122" s="146">
        <f>_xll.qlCalendarAdvance(Calendar,$AM3121,AK3122,,,trigger)</f>
        <v>61442</v>
      </c>
      <c r="AN3122" s="78">
        <f>IFERROR(_xll.qlIndexFixing(ContinuousBasisIndex6M,AL3122,TRUE,)-_xll.qlIndexFixing($AR$1,AL3122,TRUE,CalibrationTrigger),"")</f>
        <v>5.0722498235436595E-4</v>
      </c>
    </row>
    <row r="3123" spans="37:40">
      <c r="AK3123" s="64" t="s">
        <v>99</v>
      </c>
      <c r="AL3123" s="146">
        <f>IFERROR(_xll.qlInterestRateIndexFixingDate(ContBasisIndex6MCorrected,AM3123),"")</f>
        <v>61445</v>
      </c>
      <c r="AM3123" s="146">
        <f>_xll.qlCalendarAdvance(Calendar,$AM3122,AK3123,,,trigger)</f>
        <v>61449</v>
      </c>
      <c r="AN3123" s="78">
        <f>IFERROR(_xll.qlIndexFixing(ContinuousBasisIndex6M,AL3123,TRUE,)-_xll.qlIndexFixing($AR$1,AL3123,TRUE,CalibrationTrigger),"")</f>
        <v>5.0722370170964547E-4</v>
      </c>
    </row>
    <row r="3124" spans="37:40">
      <c r="AK3124" s="64" t="s">
        <v>99</v>
      </c>
      <c r="AL3124" s="146">
        <f>IFERROR(_xll.qlInterestRateIndexFixingDate(ContBasisIndex6MCorrected,AM3124),"")</f>
        <v>61452</v>
      </c>
      <c r="AM3124" s="146">
        <f>_xll.qlCalendarAdvance(Calendar,$AM3123,AK3124,,,trigger)</f>
        <v>61456</v>
      </c>
      <c r="AN3124" s="78">
        <f>IFERROR(_xll.qlIndexFixing(ContinuousBasisIndex6M,AL3124,TRUE,)-_xll.qlIndexFixing($AR$1,AL3124,TRUE,CalibrationTrigger),"")</f>
        <v>5.0721361281003737E-4</v>
      </c>
    </row>
    <row r="3125" spans="37:40">
      <c r="AK3125" s="64" t="s">
        <v>99</v>
      </c>
      <c r="AL3125" s="146">
        <f>IFERROR(_xll.qlInterestRateIndexFixingDate(ContBasisIndex6MCorrected,AM3125),"")</f>
        <v>61459</v>
      </c>
      <c r="AM3125" s="146">
        <f>_xll.qlCalendarAdvance(Calendar,$AM3124,AK3125,,,trigger)</f>
        <v>61463</v>
      </c>
      <c r="AN3125" s="78">
        <f>IFERROR(_xll.qlIndexFixing(ContinuousBasisIndex6M,AL3125,TRUE,)-_xll.qlIndexFixing($AR$1,AL3125,TRUE,CalibrationTrigger),"")</f>
        <v>5.072123381003003E-4</v>
      </c>
    </row>
    <row r="3126" spans="37:40">
      <c r="AK3126" s="64" t="s">
        <v>99</v>
      </c>
      <c r="AL3126" s="146">
        <f>IFERROR(_xll.qlInterestRateIndexFixingDate(ContBasisIndex6MCorrected,AM3126),"")</f>
        <v>61466</v>
      </c>
      <c r="AM3126" s="146">
        <f>_xll.qlCalendarAdvance(Calendar,$AM3125,AK3126,,,trigger)</f>
        <v>61470</v>
      </c>
      <c r="AN3126" s="78">
        <f>IFERROR(_xll.qlIndexFixing(ContinuousBasisIndex6M,AL3126,TRUE,)-_xll.qlIndexFixing($AR$1,AL3126,TRUE,CalibrationTrigger),"")</f>
        <v>5.0721106960373557E-4</v>
      </c>
    </row>
    <row r="3127" spans="37:40">
      <c r="AK3127" s="64" t="s">
        <v>99</v>
      </c>
      <c r="AL3127" s="146">
        <f>IFERROR(_xll.qlInterestRateIndexFixingDate(ContBasisIndex6MCorrected,AM3127),"")</f>
        <v>61471</v>
      </c>
      <c r="AM3127" s="146">
        <f>_xll.qlCalendarAdvance(Calendar,$AM3126,AK3127,,,trigger)</f>
        <v>61477</v>
      </c>
      <c r="AN3127" s="78">
        <f>IFERROR(_xll.qlIndexFixing(ContinuousBasisIndex6M,AL3127,TRUE,)-_xll.qlIndexFixing($AR$1,AL3127,TRUE,CalibrationTrigger),"")</f>
        <v>5.0720980728670949E-4</v>
      </c>
    </row>
    <row r="3128" spans="37:40">
      <c r="AK3128" s="64" t="s">
        <v>99</v>
      </c>
      <c r="AL3128" s="146">
        <f>IFERROR(_xll.qlInterestRateIndexFixingDate(ContBasisIndex6MCorrected,AM3128),"")</f>
        <v>61480</v>
      </c>
      <c r="AM3128" s="146">
        <f>_xll.qlCalendarAdvance(Calendar,$AM3127,AK3128,,,trigger)</f>
        <v>61485</v>
      </c>
      <c r="AN3128" s="78">
        <f>IFERROR(_xll.qlIndexFixing(ContinuousBasisIndex6M,AL3128,TRUE,)-_xll.qlIndexFixing($AR$1,AL3128,TRUE,CalibrationTrigger),"")</f>
        <v>5.0721721373774703E-4</v>
      </c>
    </row>
    <row r="3129" spans="37:40">
      <c r="AK3129" s="64" t="s">
        <v>99</v>
      </c>
      <c r="AL3129" s="146">
        <f>IFERROR(_xll.qlInterestRateIndexFixingDate(ContBasisIndex6MCorrected,AM3129),"")</f>
        <v>61490</v>
      </c>
      <c r="AM3129" s="146">
        <f>_xll.qlCalendarAdvance(Calendar,$AM3128,AK3129,,,trigger)</f>
        <v>61492</v>
      </c>
      <c r="AN3129" s="78">
        <f>IFERROR(_xll.qlIndexFixing(ContinuousBasisIndex6M,AL3129,TRUE,)-_xll.qlIndexFixing($AR$1,AL3129,TRUE,CalibrationTrigger),"")</f>
        <v>5.0721597103571808E-4</v>
      </c>
    </row>
    <row r="3130" spans="37:40">
      <c r="AK3130" s="64" t="s">
        <v>99</v>
      </c>
      <c r="AL3130" s="146">
        <f>IFERROR(_xll.qlInterestRateIndexFixingDate(ContBasisIndex6MCorrected,AM3130),"")</f>
        <v>61497</v>
      </c>
      <c r="AM3130" s="146">
        <f>_xll.qlCalendarAdvance(Calendar,$AM3129,AK3130,,,trigger)</f>
        <v>61499</v>
      </c>
      <c r="AN3130" s="78">
        <f>IFERROR(_xll.qlIndexFixing(ContinuousBasisIndex6M,AL3130,TRUE,)-_xll.qlIndexFixing($AR$1,AL3130,TRUE,CalibrationTrigger),"")</f>
        <v>5.0721473439232188E-4</v>
      </c>
    </row>
    <row r="3131" spans="37:40">
      <c r="AK3131" s="64" t="s">
        <v>99</v>
      </c>
      <c r="AL3131" s="146">
        <f>IFERROR(_xll.qlInterestRateIndexFixingDate(ContBasisIndex6MCorrected,AM3131),"")</f>
        <v>61504</v>
      </c>
      <c r="AM3131" s="146">
        <f>_xll.qlCalendarAdvance(Calendar,$AM3130,AK3131,,,trigger)</f>
        <v>61506</v>
      </c>
      <c r="AN3131" s="78">
        <f>IFERROR(_xll.qlIndexFixing(ContinuousBasisIndex6M,AL3131,TRUE,)-_xll.qlIndexFixing($AR$1,AL3131,TRUE,CalibrationTrigger),"")</f>
        <v>5.0721350377236785E-4</v>
      </c>
    </row>
    <row r="3132" spans="37:40">
      <c r="AK3132" s="64" t="s">
        <v>99</v>
      </c>
      <c r="AL3132" s="146">
        <f>IFERROR(_xll.qlInterestRateIndexFixingDate(ContBasisIndex6MCorrected,AM3132),"")</f>
        <v>61511</v>
      </c>
      <c r="AM3132" s="146">
        <f>_xll.qlCalendarAdvance(Calendar,$AM3131,AK3132,,,trigger)</f>
        <v>61513</v>
      </c>
      <c r="AN3132" s="78">
        <f>IFERROR(_xll.qlIndexFixing(ContinuousBasisIndex6M,AL3132,TRUE,)-_xll.qlIndexFixing($AR$1,AL3132,TRUE,CalibrationTrigger),"")</f>
        <v>5.0721227914370896E-4</v>
      </c>
    </row>
    <row r="3133" spans="37:40">
      <c r="AK3133" s="64" t="s">
        <v>99</v>
      </c>
      <c r="AL3133" s="146">
        <f>IFERROR(_xll.qlInterestRateIndexFixingDate(ContBasisIndex6MCorrected,AM3133),"")</f>
        <v>61518</v>
      </c>
      <c r="AM3133" s="146">
        <f>_xll.qlCalendarAdvance(Calendar,$AM3132,AK3133,,,trigger)</f>
        <v>61520</v>
      </c>
      <c r="AN3133" s="78">
        <f>IFERROR(_xll.qlIndexFixing(ContinuousBasisIndex6M,AL3133,TRUE,)-_xll.qlIndexFixing($AR$1,AL3133,TRUE,CalibrationTrigger),"")</f>
        <v>5.0720218665296739E-4</v>
      </c>
    </row>
    <row r="3134" spans="37:40">
      <c r="AK3134" s="64" t="s">
        <v>99</v>
      </c>
      <c r="AL3134" s="146">
        <f>IFERROR(_xll.qlInterestRateIndexFixingDate(ContBasisIndex6MCorrected,AM3134),"")</f>
        <v>61525</v>
      </c>
      <c r="AM3134" s="146">
        <f>_xll.qlCalendarAdvance(Calendar,$AM3133,AK3134,,,trigger)</f>
        <v>61527</v>
      </c>
      <c r="AN3134" s="78">
        <f>IFERROR(_xll.qlIndexFixing(ContinuousBasisIndex6M,AL3134,TRUE,)-_xll.qlIndexFixing($AR$1,AL3134,TRUE,CalibrationTrigger),"")</f>
        <v>5.0720096751145829E-4</v>
      </c>
    </row>
    <row r="3135" spans="37:40">
      <c r="AK3135" s="64" t="s">
        <v>99</v>
      </c>
      <c r="AL3135" s="146">
        <f>IFERROR(_xll.qlInterestRateIndexFixingDate(ContBasisIndex6MCorrected,AM3135),"")</f>
        <v>61532</v>
      </c>
      <c r="AM3135" s="146">
        <f>_xll.qlCalendarAdvance(Calendar,$AM3134,AK3135,,,trigger)</f>
        <v>61534</v>
      </c>
      <c r="AN3135" s="78">
        <f>IFERROR(_xll.qlIndexFixing(ContinuousBasisIndex6M,AL3135,TRUE,)-_xll.qlIndexFixing($AR$1,AL3135,TRUE,CalibrationTrigger),"")</f>
        <v>5.07199754279976E-4</v>
      </c>
    </row>
    <row r="3136" spans="37:40">
      <c r="AK3136" s="64" t="s">
        <v>99</v>
      </c>
      <c r="AL3136" s="146">
        <f>IFERROR(_xll.qlInterestRateIndexFixingDate(ContBasisIndex6MCorrected,AM3136),"")</f>
        <v>61539</v>
      </c>
      <c r="AM3136" s="146">
        <f>_xll.qlCalendarAdvance(Calendar,$AM3135,AK3136,,,trigger)</f>
        <v>61541</v>
      </c>
      <c r="AN3136" s="78">
        <f>IFERROR(_xll.qlIndexFixing(ContinuousBasisIndex6M,AL3136,TRUE,)-_xll.qlIndexFixing($AR$1,AL3136,TRUE,CalibrationTrigger),"")</f>
        <v>5.0719854692794341E-4</v>
      </c>
    </row>
    <row r="3137" spans="37:40">
      <c r="AK3137" s="64" t="s">
        <v>99</v>
      </c>
      <c r="AL3137" s="146">
        <f>IFERROR(_xll.qlInterestRateIndexFixingDate(ContBasisIndex6MCorrected,AM3137),"")</f>
        <v>61546</v>
      </c>
      <c r="AM3137" s="146">
        <f>_xll.qlCalendarAdvance(Calendar,$AM3136,AK3137,,,trigger)</f>
        <v>61548</v>
      </c>
      <c r="AN3137" s="78">
        <f>IFERROR(_xll.qlIndexFixing(ContinuousBasisIndex6M,AL3137,TRUE,)-_xll.qlIndexFixing($AR$1,AL3137,TRUE,CalibrationTrigger),"")</f>
        <v>5.0720624472291951E-4</v>
      </c>
    </row>
    <row r="3138" spans="37:40">
      <c r="AK3138" s="64" t="s">
        <v>99</v>
      </c>
      <c r="AL3138" s="146">
        <f>IFERROR(_xll.qlInterestRateIndexFixingDate(ContBasisIndex6MCorrected,AM3138),"")</f>
        <v>61553</v>
      </c>
      <c r="AM3138" s="146">
        <f>_xll.qlCalendarAdvance(Calendar,$AM3137,AK3138,,,trigger)</f>
        <v>61555</v>
      </c>
      <c r="AN3138" s="78">
        <f>IFERROR(_xll.qlIndexFixing(ContinuousBasisIndex6M,AL3138,TRUE,)-_xll.qlIndexFixing($AR$1,AL3138,TRUE,CalibrationTrigger),"")</f>
        <v>5.072050553560541E-4</v>
      </c>
    </row>
    <row r="3139" spans="37:40">
      <c r="AK3139" s="64" t="s">
        <v>99</v>
      </c>
      <c r="AL3139" s="146">
        <f>IFERROR(_xll.qlInterestRateIndexFixingDate(ContBasisIndex6MCorrected,AM3139),"")</f>
        <v>61560</v>
      </c>
      <c r="AM3139" s="146">
        <f>_xll.qlCalendarAdvance(Calendar,$AM3138,AK3139,,,trigger)</f>
        <v>61562</v>
      </c>
      <c r="AN3139" s="78">
        <f>IFERROR(_xll.qlIndexFixing(ContinuousBasisIndex6M,AL3139,TRUE,)-_xll.qlIndexFixing($AR$1,AL3139,TRUE,CalibrationTrigger),"")</f>
        <v>5.0720387175153502E-4</v>
      </c>
    </row>
    <row r="3140" spans="37:40">
      <c r="AK3140" s="64" t="s">
        <v>99</v>
      </c>
      <c r="AL3140" s="146">
        <f>IFERROR(_xll.qlInterestRateIndexFixingDate(ContBasisIndex6MCorrected,AM3140),"")</f>
        <v>61567</v>
      </c>
      <c r="AM3140" s="146">
        <f>_xll.qlCalendarAdvance(Calendar,$AM3139,AK3140,,,trigger)</f>
        <v>61569</v>
      </c>
      <c r="AN3140" s="78">
        <f>IFERROR(_xll.qlIndexFixing(ContinuousBasisIndex6M,AL3140,TRUE,)-_xll.qlIndexFixing($AR$1,AL3140,TRUE,CalibrationTrigger),"")</f>
        <v>5.0720269387895256E-4</v>
      </c>
    </row>
    <row r="3141" spans="37:40">
      <c r="AK3141" s="64" t="s">
        <v>99</v>
      </c>
      <c r="AL3141" s="146">
        <f>IFERROR(_xll.qlInterestRateIndexFixingDate(ContBasisIndex6MCorrected,AM3141),"")</f>
        <v>61574</v>
      </c>
      <c r="AM3141" s="146">
        <f>_xll.qlCalendarAdvance(Calendar,$AM3140,AK3141,,,trigger)</f>
        <v>61576</v>
      </c>
      <c r="AN3141" s="78">
        <f>IFERROR(_xll.qlIndexFixing(ContinuousBasisIndex6M,AL3141,TRUE,)-_xll.qlIndexFixing($AR$1,AL3141,TRUE,CalibrationTrigger),"")</f>
        <v>5.0720152170529061E-4</v>
      </c>
    </row>
    <row r="3142" spans="37:40">
      <c r="AK3142" s="64" t="s">
        <v>99</v>
      </c>
      <c r="AL3142" s="146">
        <f>IFERROR(_xll.qlInterestRateIndexFixingDate(ContBasisIndex6MCorrected,AM3142),"")</f>
        <v>61581</v>
      </c>
      <c r="AM3142" s="146">
        <f>_xll.qlCalendarAdvance(Calendar,$AM3141,AK3142,,,trigger)</f>
        <v>61583</v>
      </c>
      <c r="AN3142" s="78">
        <f>IFERROR(_xll.qlIndexFixing(ContinuousBasisIndex6M,AL3142,TRUE,)-_xll.qlIndexFixing($AR$1,AL3142,TRUE,CalibrationTrigger),"")</f>
        <v>5.0720035519970317E-4</v>
      </c>
    </row>
    <row r="3143" spans="37:40">
      <c r="AK3143" s="64" t="s">
        <v>99</v>
      </c>
      <c r="AL3143" s="146">
        <f>IFERROR(_xll.qlInterestRateIndexFixingDate(ContBasisIndex6MCorrected,AM3143),"")</f>
        <v>61588</v>
      </c>
      <c r="AM3143" s="146">
        <f>_xll.qlCalendarAdvance(Calendar,$AM3142,AK3143,,,trigger)</f>
        <v>61590</v>
      </c>
      <c r="AN3143" s="78">
        <f>IFERROR(_xll.qlIndexFixing(ContinuousBasisIndex6M,AL3143,TRUE,)-_xll.qlIndexFixing($AR$1,AL3143,TRUE,CalibrationTrigger),"")</f>
        <v>5.0719919433047603E-4</v>
      </c>
    </row>
    <row r="3144" spans="37:40">
      <c r="AK3144" s="64" t="s">
        <v>99</v>
      </c>
      <c r="AL3144" s="146">
        <f>IFERROR(_xll.qlInterestRateIndexFixingDate(ContBasisIndex6MCorrected,AM3144),"")</f>
        <v>61595</v>
      </c>
      <c r="AM3144" s="146">
        <f>_xll.qlCalendarAdvance(Calendar,$AM3143,AK3144,,,trigger)</f>
        <v>61597</v>
      </c>
      <c r="AN3144" s="78">
        <f>IFERROR(_xll.qlIndexFixing(ContinuousBasisIndex6M,AL3144,TRUE,)-_xll.qlIndexFixing($AR$1,AL3144,TRUE,CalibrationTrigger),"")</f>
        <v>5.071980390663304E-4</v>
      </c>
    </row>
    <row r="3145" spans="37:40">
      <c r="AK3145" s="64" t="s">
        <v>99</v>
      </c>
      <c r="AL3145" s="146">
        <f>IFERROR(_xll.qlInterestRateIndexFixingDate(ContBasisIndex6MCorrected,AM3145),"")</f>
        <v>61602</v>
      </c>
      <c r="AM3145" s="146">
        <f>_xll.qlCalendarAdvance(Calendar,$AM3144,AK3145,,,trigger)</f>
        <v>61604</v>
      </c>
      <c r="AN3145" s="78">
        <f>IFERROR(_xll.qlIndexFixing(ContinuousBasisIndex6M,AL3145,TRUE,)-_xll.qlIndexFixing($AR$1,AL3145,TRUE,CalibrationTrigger),"")</f>
        <v>5.0718793995472005E-4</v>
      </c>
    </row>
    <row r="3146" spans="37:40">
      <c r="AK3146" s="64" t="s">
        <v>99</v>
      </c>
      <c r="AL3146" s="146">
        <f>IFERROR(_xll.qlInterestRateIndexFixingDate(ContBasisIndex6MCorrected,AM3146),"")</f>
        <v>61609</v>
      </c>
      <c r="AM3146" s="146">
        <f>_xll.qlCalendarAdvance(Calendar,$AM3145,AK3146,,,trigger)</f>
        <v>61611</v>
      </c>
      <c r="AN3146" s="78">
        <f>IFERROR(_xll.qlIndexFixing(ContinuousBasisIndex6M,AL3146,TRUE,)-_xll.qlIndexFixing($AR$1,AL3146,TRUE,CalibrationTrigger),"")</f>
        <v>5.0716888145439787E-4</v>
      </c>
    </row>
    <row r="3147" spans="37:40">
      <c r="AK3147" s="64" t="s">
        <v>99</v>
      </c>
      <c r="AL3147" s="146">
        <f>IFERROR(_xll.qlInterestRateIndexFixingDate(ContBasisIndex6MCorrected,AM3147),"")</f>
        <v>61616</v>
      </c>
      <c r="AM3147" s="146">
        <f>_xll.qlCalendarAdvance(Calendar,$AM3146,AK3147,,,trigger)</f>
        <v>61618</v>
      </c>
      <c r="AN3147" s="78">
        <f>IFERROR(_xll.qlIndexFixing(ContinuousBasisIndex6M,AL3147,TRUE,)-_xll.qlIndexFixing($AR$1,AL3147,TRUE,CalibrationTrigger),"")</f>
        <v>5.0716772430355744E-4</v>
      </c>
    </row>
    <row r="3148" spans="37:40">
      <c r="AK3148" s="64" t="s">
        <v>99</v>
      </c>
      <c r="AL3148" s="146">
        <f>IFERROR(_xll.qlInterestRateIndexFixingDate(ContBasisIndex6MCorrected,AM3148),"")</f>
        <v>61623</v>
      </c>
      <c r="AM3148" s="146">
        <f>_xll.qlCalendarAdvance(Calendar,$AM3147,AK3148,,,trigger)</f>
        <v>61625</v>
      </c>
      <c r="AN3148" s="78">
        <f>IFERROR(_xll.qlIndexFixing(ContinuousBasisIndex6M,AL3148,TRUE,)-_xll.qlIndexFixing($AR$1,AL3148,TRUE,CalibrationTrigger),"")</f>
        <v>5.0716657268420461E-4</v>
      </c>
    </row>
    <row r="3149" spans="37:40">
      <c r="AK3149" s="64" t="s">
        <v>99</v>
      </c>
      <c r="AL3149" s="146">
        <f>IFERROR(_xll.qlInterestRateIndexFixingDate(ContBasisIndex6MCorrected,AM3149),"")</f>
        <v>61630</v>
      </c>
      <c r="AM3149" s="146">
        <f>_xll.qlCalendarAdvance(Calendar,$AM3148,AK3149,,,trigger)</f>
        <v>61632</v>
      </c>
      <c r="AN3149" s="78">
        <f>IFERROR(_xll.qlIndexFixing(ContinuousBasisIndex6M,AL3149,TRUE,)-_xll.qlIndexFixing($AR$1,AL3149,TRUE,CalibrationTrigger),"")</f>
        <v>5.0716542656586722E-4</v>
      </c>
    </row>
    <row r="3150" spans="37:40">
      <c r="AK3150" s="64" t="s">
        <v>99</v>
      </c>
      <c r="AL3150" s="146">
        <f>IFERROR(_xll.qlInterestRateIndexFixingDate(ContBasisIndex6MCorrected,AM3150),"")</f>
        <v>61637</v>
      </c>
      <c r="AM3150" s="146">
        <f>_xll.qlCalendarAdvance(Calendar,$AM3149,AK3150,,,trigger)</f>
        <v>61639</v>
      </c>
      <c r="AN3150" s="78">
        <f>IFERROR(_xll.qlIndexFixing(ContinuousBasisIndex6M,AL3150,TRUE,)-_xll.qlIndexFixing($AR$1,AL3150,TRUE,CalibrationTrigger),"")</f>
        <v>5.0717326407655975E-4</v>
      </c>
    </row>
    <row r="3151" spans="37:40">
      <c r="AK3151" s="64" t="s">
        <v>99</v>
      </c>
      <c r="AL3151" s="146">
        <f>IFERROR(_xll.qlInterestRateIndexFixingDate(ContBasisIndex6MCorrected,AM3151),"")</f>
        <v>61644</v>
      </c>
      <c r="AM3151" s="146">
        <f>_xll.qlCalendarAdvance(Calendar,$AM3150,AK3151,,,trigger)</f>
        <v>61646</v>
      </c>
      <c r="AN3151" s="78">
        <f>IFERROR(_xll.qlIndexFixing(ContinuousBasisIndex6M,AL3151,TRUE,)-_xll.qlIndexFixing($AR$1,AL3151,TRUE,CalibrationTrigger),"")</f>
        <v>5.0717213496920266E-4</v>
      </c>
    </row>
    <row r="3152" spans="37:40">
      <c r="AK3152" s="64" t="s">
        <v>99</v>
      </c>
      <c r="AL3152" s="146">
        <f>IFERROR(_xll.qlInterestRateIndexFixingDate(ContBasisIndex6MCorrected,AM3152),"")</f>
        <v>61651</v>
      </c>
      <c r="AM3152" s="146">
        <f>_xll.qlCalendarAdvance(Calendar,$AM3151,AK3152,,,trigger)</f>
        <v>61653</v>
      </c>
      <c r="AN3152" s="78">
        <f>IFERROR(_xll.qlIndexFixing(ContinuousBasisIndex6M,AL3152,TRUE,)-_xll.qlIndexFixing($AR$1,AL3152,TRUE,CalibrationTrigger),"")</f>
        <v>5.0717101125313715E-4</v>
      </c>
    </row>
    <row r="3153" spans="37:40">
      <c r="AK3153" s="64" t="s">
        <v>99</v>
      </c>
      <c r="AL3153" s="146">
        <f>IFERROR(_xll.qlInterestRateIndexFixingDate(ContBasisIndex6MCorrected,AM3153),"")</f>
        <v>61658</v>
      </c>
      <c r="AM3153" s="146">
        <f>_xll.qlCalendarAdvance(Calendar,$AM3152,AK3153,,,trigger)</f>
        <v>61660</v>
      </c>
      <c r="AN3153" s="78">
        <f>IFERROR(_xll.qlIndexFixing(ContinuousBasisIndex6M,AL3153,TRUE,)-_xll.qlIndexFixing($AR$1,AL3153,TRUE,CalibrationTrigger),"")</f>
        <v>5.0716989289718069E-4</v>
      </c>
    </row>
    <row r="3154" spans="37:40">
      <c r="AK3154" s="64" t="s">
        <v>99</v>
      </c>
      <c r="AL3154" s="146">
        <f>IFERROR(_xll.qlInterestRateIndexFixingDate(ContBasisIndex6MCorrected,AM3154),"")</f>
        <v>61665</v>
      </c>
      <c r="AM3154" s="146">
        <f>_xll.qlCalendarAdvance(Calendar,$AM3153,AK3154,,,trigger)</f>
        <v>61667</v>
      </c>
      <c r="AN3154" s="78">
        <f>IFERROR(_xll.qlIndexFixing(ContinuousBasisIndex6M,AL3154,TRUE,)-_xll.qlIndexFixing($AR$1,AL3154,TRUE,CalibrationTrigger),"")</f>
        <v>5.0715977740781962E-4</v>
      </c>
    </row>
    <row r="3155" spans="37:40">
      <c r="AK3155" s="64" t="s">
        <v>99</v>
      </c>
      <c r="AL3155" s="146">
        <f>IFERROR(_xll.qlInterestRateIndexFixingDate(ContBasisIndex6MCorrected,AM3155),"")</f>
        <v>61672</v>
      </c>
      <c r="AM3155" s="146">
        <f>_xll.qlCalendarAdvance(Calendar,$AM3154,AK3155,,,trigger)</f>
        <v>61674</v>
      </c>
      <c r="AN3155" s="78">
        <f>IFERROR(_xll.qlIndexFixing(ContinuousBasisIndex6M,AL3155,TRUE,)-_xll.qlIndexFixing($AR$1,AL3155,TRUE,CalibrationTrigger),"")</f>
        <v>5.07158663648569E-4</v>
      </c>
    </row>
    <row r="3156" spans="37:40">
      <c r="AK3156" s="64" t="s">
        <v>99</v>
      </c>
      <c r="AL3156" s="146">
        <f>IFERROR(_xll.qlInterestRateIndexFixingDate(ContBasisIndex6MCorrected,AM3156),"")</f>
        <v>61679</v>
      </c>
      <c r="AM3156" s="146">
        <f>_xll.qlCalendarAdvance(Calendar,$AM3155,AK3156,,,trigger)</f>
        <v>61681</v>
      </c>
      <c r="AN3156" s="78">
        <f>IFERROR(_xll.qlIndexFixing(ContinuousBasisIndex6M,AL3156,TRUE,)-_xll.qlIndexFixing($AR$1,AL3156,TRUE,CalibrationTrigger),"")</f>
        <v>5.0715755517658119E-4</v>
      </c>
    </row>
    <row r="3157" spans="37:40">
      <c r="AK3157" s="64" t="s">
        <v>99</v>
      </c>
      <c r="AL3157" s="146">
        <f>IFERROR(_xll.qlInterestRateIndexFixingDate(ContBasisIndex6MCorrected,AM3157),"")</f>
        <v>61686</v>
      </c>
      <c r="AM3157" s="146">
        <f>_xll.qlCalendarAdvance(Calendar,$AM3156,AK3157,,,trigger)</f>
        <v>61688</v>
      </c>
      <c r="AN3157" s="78">
        <f>IFERROR(_xll.qlIndexFixing(ContinuousBasisIndex6M,AL3157,TRUE,)-_xll.qlIndexFixing($AR$1,AL3157,TRUE,CalibrationTrigger),"")</f>
        <v>5.0715645196138231E-4</v>
      </c>
    </row>
    <row r="3158" spans="37:40">
      <c r="AK3158" s="64" t="s">
        <v>99</v>
      </c>
      <c r="AL3158" s="146">
        <f>IFERROR(_xll.qlInterestRateIndexFixingDate(ContBasisIndex6MCorrected,AM3158),"")</f>
        <v>61693</v>
      </c>
      <c r="AM3158" s="146">
        <f>_xll.qlCalendarAdvance(Calendar,$AM3157,AK3158,,,trigger)</f>
        <v>61695</v>
      </c>
      <c r="AN3158" s="78">
        <f>IFERROR(_xll.qlIndexFixing(ContinuousBasisIndex6M,AL3158,TRUE,)-_xll.qlIndexFixing($AR$1,AL3158,TRUE,CalibrationTrigger),"")</f>
        <v>5.0715535397161723E-4</v>
      </c>
    </row>
    <row r="3159" spans="37:40">
      <c r="AK3159" s="64" t="s">
        <v>99</v>
      </c>
      <c r="AL3159" s="146">
        <f>IFERROR(_xll.qlInterestRateIndexFixingDate(ContBasisIndex6MCorrected,AM3159),"")</f>
        <v>61700</v>
      </c>
      <c r="AM3159" s="146">
        <f>_xll.qlCalendarAdvance(Calendar,$AM3158,AK3159,,,trigger)</f>
        <v>61702</v>
      </c>
      <c r="AN3159" s="78">
        <f>IFERROR(_xll.qlIndexFixing(ContinuousBasisIndex6M,AL3159,TRUE,)-_xll.qlIndexFixing($AR$1,AL3159,TRUE,CalibrationTrigger),"")</f>
        <v>5.0716329363055188E-4</v>
      </c>
    </row>
    <row r="3160" spans="37:40">
      <c r="AK3160" s="64" t="s">
        <v>99</v>
      </c>
      <c r="AL3160" s="146">
        <f>IFERROR(_xll.qlInterestRateIndexFixingDate(ContBasisIndex6MCorrected,AM3160),"")</f>
        <v>61707</v>
      </c>
      <c r="AM3160" s="146">
        <f>_xll.qlCalendarAdvance(Calendar,$AM3159,AK3160,,,trigger)</f>
        <v>61709</v>
      </c>
      <c r="AN3160" s="78">
        <f>IFERROR(_xll.qlIndexFixing(ContinuousBasisIndex6M,AL3160,TRUE,)-_xll.qlIndexFixing($AR$1,AL3160,TRUE,CalibrationTrigger),"")</f>
        <v>5.0716221195031257E-4</v>
      </c>
    </row>
    <row r="3161" spans="37:40">
      <c r="AK3161" s="64" t="s">
        <v>99</v>
      </c>
      <c r="AL3161" s="146">
        <f>IFERROR(_xll.qlInterestRateIndexFixingDate(ContBasisIndex6MCorrected,AM3161),"")</f>
        <v>61714</v>
      </c>
      <c r="AM3161" s="146">
        <f>_xll.qlCalendarAdvance(Calendar,$AM3160,AK3161,,,trigger)</f>
        <v>61716</v>
      </c>
      <c r="AN3161" s="78">
        <f>IFERROR(_xll.qlIndexFixing(ContinuousBasisIndex6M,AL3161,TRUE,)-_xll.qlIndexFixing($AR$1,AL3161,TRUE,CalibrationTrigger),"")</f>
        <v>5.071611353890549E-4</v>
      </c>
    </row>
    <row r="3162" spans="37:40">
      <c r="AK3162" s="64" t="s">
        <v>99</v>
      </c>
      <c r="AL3162" s="146">
        <f>IFERROR(_xll.qlInterestRateIndexFixingDate(ContBasisIndex6MCorrected,AM3162),"")</f>
        <v>61718</v>
      </c>
      <c r="AM3162" s="146">
        <f>_xll.qlCalendarAdvance(Calendar,$AM3161,AK3162,,,trigger)</f>
        <v>61724</v>
      </c>
      <c r="AN3162" s="78">
        <f>IFERROR(_xll.qlIndexFixing(ContinuousBasisIndex6M,AL3162,TRUE,)-_xll.qlIndexFixing($AR$1,AL3162,TRUE,CalibrationTrigger),"")</f>
        <v>5.0715991126539482E-4</v>
      </c>
    </row>
    <row r="3163" spans="37:40">
      <c r="AK3163" s="64" t="s">
        <v>99</v>
      </c>
      <c r="AL3163" s="146">
        <f>IFERROR(_xll.qlInterestRateIndexFixingDate(ContBasisIndex6MCorrected,AM3163),"")</f>
        <v>61728</v>
      </c>
      <c r="AM3163" s="146">
        <f>_xll.qlCalendarAdvance(Calendar,$AM3162,AK3163,,,trigger)</f>
        <v>61731</v>
      </c>
      <c r="AN3163" s="78">
        <f>IFERROR(_xll.qlIndexFixing(ContinuousBasisIndex6M,AL3163,TRUE,)-_xll.qlIndexFixing($AR$1,AL3163,TRUE,CalibrationTrigger),"")</f>
        <v>5.0714978860952244E-4</v>
      </c>
    </row>
    <row r="3164" spans="37:40">
      <c r="AK3164" s="64" t="s">
        <v>99</v>
      </c>
      <c r="AL3164" s="146">
        <f>IFERROR(_xll.qlInterestRateIndexFixingDate(ContBasisIndex6MCorrected,AM3164),"")</f>
        <v>61736</v>
      </c>
      <c r="AM3164" s="146">
        <f>_xll.qlCalendarAdvance(Calendar,$AM3163,AK3164,,,trigger)</f>
        <v>61738</v>
      </c>
      <c r="AN3164" s="78">
        <f>IFERROR(_xll.qlIndexFixing(ContinuousBasisIndex6M,AL3164,TRUE,)-_xll.qlIndexFixing($AR$1,AL3164,TRUE,CalibrationTrigger),"")</f>
        <v>5.0714872207481641E-4</v>
      </c>
    </row>
    <row r="3165" spans="37:40">
      <c r="AK3165" s="64" t="s">
        <v>99</v>
      </c>
      <c r="AL3165" s="146">
        <f>IFERROR(_xll.qlInterestRateIndexFixingDate(ContBasisIndex6MCorrected,AM3165),"")</f>
        <v>61743</v>
      </c>
      <c r="AM3165" s="146">
        <f>_xll.qlCalendarAdvance(Calendar,$AM3164,AK3165,,,trigger)</f>
        <v>61745</v>
      </c>
      <c r="AN3165" s="78">
        <f>IFERROR(_xll.qlIndexFixing(ContinuousBasisIndex6M,AL3165,TRUE,)-_xll.qlIndexFixing($AR$1,AL3165,TRUE,CalibrationTrigger),"")</f>
        <v>5.071476605544422E-4</v>
      </c>
    </row>
    <row r="3166" spans="37:40">
      <c r="AK3166" s="64" t="s">
        <v>99</v>
      </c>
      <c r="AL3166" s="146">
        <f>IFERROR(_xll.qlInterestRateIndexFixingDate(ContBasisIndex6MCorrected,AM3166),"")</f>
        <v>61750</v>
      </c>
      <c r="AM3166" s="146">
        <f>_xll.qlCalendarAdvance(Calendar,$AM3165,AK3166,,,trigger)</f>
        <v>61752</v>
      </c>
      <c r="AN3166" s="78">
        <f>IFERROR(_xll.qlIndexFixing(ContinuousBasisIndex6M,AL3166,TRUE,)-_xll.qlIndexFixing($AR$1,AL3166,TRUE,CalibrationTrigger),"")</f>
        <v>5.0714660402145957E-4</v>
      </c>
    </row>
    <row r="3167" spans="37:40">
      <c r="AK3167" s="64" t="s">
        <v>99</v>
      </c>
      <c r="AL3167" s="146">
        <f>IFERROR(_xll.qlInterestRateIndexFixingDate(ContBasisIndex6MCorrected,AM3167),"")</f>
        <v>61757</v>
      </c>
      <c r="AM3167" s="146">
        <f>_xll.qlCalendarAdvance(Calendar,$AM3166,AK3167,,,trigger)</f>
        <v>61759</v>
      </c>
      <c r="AN3167" s="78">
        <f>IFERROR(_xll.qlIndexFixing(ContinuousBasisIndex6M,AL3167,TRUE,)-_xll.qlIndexFixing($AR$1,AL3167,TRUE,CalibrationTrigger),"")</f>
        <v>5.0714555244495488E-4</v>
      </c>
    </row>
    <row r="3168" spans="37:40">
      <c r="AK3168" s="64" t="s">
        <v>99</v>
      </c>
      <c r="AL3168" s="146">
        <f>IFERROR(_xll.qlInterestRateIndexFixingDate(ContBasisIndex6MCorrected,AM3168),"")</f>
        <v>61764</v>
      </c>
      <c r="AM3168" s="146">
        <f>_xll.qlCalendarAdvance(Calendar,$AM3167,AK3168,,,trigger)</f>
        <v>61766</v>
      </c>
      <c r="AN3168" s="78">
        <f>IFERROR(_xll.qlIndexFixing(ContinuousBasisIndex6M,AL3168,TRUE,)-_xll.qlIndexFixing($AR$1,AL3168,TRUE,CalibrationTrigger),"")</f>
        <v>5.0714450579754464E-4</v>
      </c>
    </row>
    <row r="3169" spans="37:40">
      <c r="AK3169" s="64" t="s">
        <v>99</v>
      </c>
      <c r="AL3169" s="146">
        <f>IFERROR(_xll.qlInterestRateIndexFixingDate(ContBasisIndex6MCorrected,AM3169),"")</f>
        <v>61771</v>
      </c>
      <c r="AM3169" s="146">
        <f>_xll.qlCalendarAdvance(Calendar,$AM3168,AK3169,,,trigger)</f>
        <v>61773</v>
      </c>
      <c r="AN3169" s="78">
        <f>IFERROR(_xll.qlIndexFixing(ContinuousBasisIndex6M,AL3169,TRUE,)-_xll.qlIndexFixing($AR$1,AL3169,TRUE,CalibrationTrigger),"")</f>
        <v>5.0714346404919994E-4</v>
      </c>
    </row>
    <row r="3170" spans="37:40">
      <c r="AK3170" s="64" t="s">
        <v>99</v>
      </c>
      <c r="AL3170" s="146">
        <f>IFERROR(_xll.qlInterestRateIndexFixingDate(ContBasisIndex6MCorrected,AM3170),"")</f>
        <v>61778</v>
      </c>
      <c r="AM3170" s="146">
        <f>_xll.qlCalendarAdvance(Calendar,$AM3169,AK3170,,,trigger)</f>
        <v>61780</v>
      </c>
      <c r="AN3170" s="78">
        <f>IFERROR(_xll.qlIndexFixing(ContinuousBasisIndex6M,AL3170,TRUE,)-_xll.qlIndexFixing($AR$1,AL3170,TRUE,CalibrationTrigger),"")</f>
        <v>5.0714242717077133E-4</v>
      </c>
    </row>
    <row r="3171" spans="37:40">
      <c r="AK3171" s="64" t="s">
        <v>99</v>
      </c>
      <c r="AL3171" s="146">
        <f>IFERROR(_xll.qlInterestRateIndexFixingDate(ContBasisIndex6MCorrected,AM3171),"")</f>
        <v>61785</v>
      </c>
      <c r="AM3171" s="146">
        <f>_xll.qlCalendarAdvance(Calendar,$AM3170,AK3171,,,trigger)</f>
        <v>61787</v>
      </c>
      <c r="AN3171" s="78">
        <f>IFERROR(_xll.qlIndexFixing(ContinuousBasisIndex6M,AL3171,TRUE,)-_xll.qlIndexFixing($AR$1,AL3171,TRUE,CalibrationTrigger),"")</f>
        <v>5.0715960302235609E-4</v>
      </c>
    </row>
    <row r="3172" spans="37:40">
      <c r="AK3172" s="64" t="s">
        <v>99</v>
      </c>
      <c r="AL3172" s="146">
        <f>IFERROR(_xll.qlInterestRateIndexFixingDate(ContBasisIndex6MCorrected,AM3172),"")</f>
        <v>61792</v>
      </c>
      <c r="AM3172" s="146">
        <f>_xll.qlCalendarAdvance(Calendar,$AM3171,AK3172,,,trigger)</f>
        <v>61794</v>
      </c>
      <c r="AN3172" s="78">
        <f>IFERROR(_xll.qlIndexFixing(ContinuousBasisIndex6M,AL3172,TRUE,)-_xll.qlIndexFixing($AR$1,AL3172,TRUE,CalibrationTrigger),"")</f>
        <v>5.0718592347932107E-4</v>
      </c>
    </row>
    <row r="3173" spans="37:40">
      <c r="AK3173" s="64" t="s">
        <v>99</v>
      </c>
      <c r="AL3173" s="146">
        <f>IFERROR(_xll.qlInterestRateIndexFixingDate(ContBasisIndex6MCorrected,AM3173),"")</f>
        <v>61799</v>
      </c>
      <c r="AM3173" s="146">
        <f>_xll.qlCalendarAdvance(Calendar,$AM3172,AK3173,,,trigger)</f>
        <v>61801</v>
      </c>
      <c r="AN3173" s="78">
        <f>IFERROR(_xll.qlIndexFixing(ContinuousBasisIndex6M,AL3173,TRUE,)-_xll.qlIndexFixing($AR$1,AL3173,TRUE,CalibrationTrigger),"")</f>
        <v>5.0718492960337164E-4</v>
      </c>
    </row>
    <row r="3174" spans="37:40">
      <c r="AK3174" s="64" t="s">
        <v>99</v>
      </c>
      <c r="AL3174" s="146">
        <f>IFERROR(_xll.qlInterestRateIndexFixingDate(ContBasisIndex6MCorrected,AM3174),"")</f>
        <v>61806</v>
      </c>
      <c r="AM3174" s="146">
        <f>_xll.qlCalendarAdvance(Calendar,$AM3173,AK3174,,,trigger)</f>
        <v>61808</v>
      </c>
      <c r="AN3174" s="78">
        <f>IFERROR(_xll.qlIndexFixing(ContinuousBasisIndex6M,AL3174,TRUE,)-_xll.qlIndexFixing($AR$1,AL3174,TRUE,CalibrationTrigger),"")</f>
        <v>5.0718394039723537E-4</v>
      </c>
    </row>
    <row r="3175" spans="37:40">
      <c r="AK3175" s="64" t="s">
        <v>99</v>
      </c>
      <c r="AL3175" s="146">
        <f>IFERROR(_xll.qlInterestRateIndexFixingDate(ContBasisIndex6MCorrected,AM3175),"")</f>
        <v>61813</v>
      </c>
      <c r="AM3175" s="146">
        <f>_xll.qlCalendarAdvance(Calendar,$AM3174,AK3175,,,trigger)</f>
        <v>61815</v>
      </c>
      <c r="AN3175" s="78">
        <f>IFERROR(_xll.qlIndexFixing(ContinuousBasisIndex6M,AL3175,TRUE,)-_xll.qlIndexFixing($AR$1,AL3175,TRUE,CalibrationTrigger),"")</f>
        <v>5.071829558346971E-4</v>
      </c>
    </row>
    <row r="3176" spans="37:40">
      <c r="AK3176" s="64" t="s">
        <v>99</v>
      </c>
      <c r="AL3176" s="146">
        <f>IFERROR(_xll.qlInterestRateIndexFixingDate(ContBasisIndex6MCorrected,AM3176),"")</f>
        <v>61820</v>
      </c>
      <c r="AM3176" s="146">
        <f>_xll.qlCalendarAdvance(Calendar,$AM3175,AK3176,,,trigger)</f>
        <v>61822</v>
      </c>
      <c r="AN3176" s="78">
        <f>IFERROR(_xll.qlIndexFixing(ContinuousBasisIndex6M,AL3176,TRUE,)-_xll.qlIndexFixing($AR$1,AL3176,TRUE,CalibrationTrigger),"")</f>
        <v>5.0715457146379827E-4</v>
      </c>
    </row>
    <row r="3177" spans="37:40">
      <c r="AK3177" s="64" t="s">
        <v>99</v>
      </c>
      <c r="AL3177" s="146">
        <f>IFERROR(_xll.qlInterestRateIndexFixingDate(ContBasisIndex6MCorrected,AM3177),"")</f>
        <v>61827</v>
      </c>
      <c r="AM3177" s="146">
        <f>_xll.qlCalendarAdvance(Calendar,$AM3176,AK3177,,,trigger)</f>
        <v>61829</v>
      </c>
      <c r="AN3177" s="78">
        <f>IFERROR(_xll.qlIndexFixing(ContinuousBasisIndex6M,AL3177,TRUE,)-_xll.qlIndexFixing($AR$1,AL3177,TRUE,CalibrationTrigger),"")</f>
        <v>5.0715357917820083E-4</v>
      </c>
    </row>
    <row r="3178" spans="37:40">
      <c r="AK3178" s="64" t="s">
        <v>99</v>
      </c>
      <c r="AL3178" s="146">
        <f>IFERROR(_xll.qlInterestRateIndexFixingDate(ContBasisIndex6MCorrected,AM3178),"")</f>
        <v>61834</v>
      </c>
      <c r="AM3178" s="146">
        <f>_xll.qlCalendarAdvance(Calendar,$AM3177,AK3178,,,trigger)</f>
        <v>61836</v>
      </c>
      <c r="AN3178" s="78">
        <f>IFERROR(_xll.qlIndexFixing(ContinuousBasisIndex6M,AL3178,TRUE,)-_xll.qlIndexFixing($AR$1,AL3178,TRUE,CalibrationTrigger),"")</f>
        <v>5.0715259150399625E-4</v>
      </c>
    </row>
    <row r="3179" spans="37:40">
      <c r="AK3179" s="64" t="s">
        <v>99</v>
      </c>
      <c r="AL3179" s="146">
        <f>IFERROR(_xll.qlInterestRateIndexFixingDate(ContBasisIndex6MCorrected,AM3179),"")</f>
        <v>61841</v>
      </c>
      <c r="AM3179" s="146">
        <f>_xll.qlCalendarAdvance(Calendar,$AM3178,AK3179,,,trigger)</f>
        <v>61843</v>
      </c>
      <c r="AN3179" s="78">
        <f>IFERROR(_xll.qlIndexFixing(ContinuousBasisIndex6M,AL3179,TRUE,)-_xll.qlIndexFixing($AR$1,AL3179,TRUE,CalibrationTrigger),"")</f>
        <v>5.0715160841104459E-4</v>
      </c>
    </row>
    <row r="3180" spans="37:40">
      <c r="AK3180" s="64" t="s">
        <v>99</v>
      </c>
      <c r="AL3180" s="146">
        <f>IFERROR(_xll.qlInterestRateIndexFixingDate(ContBasisIndex6MCorrected,AM3180),"")</f>
        <v>61847</v>
      </c>
      <c r="AM3180" s="146">
        <f>_xll.qlCalendarAdvance(Calendar,$AM3179,AK3180,,,trigger)</f>
        <v>61850</v>
      </c>
      <c r="AN3180" s="78">
        <f>IFERROR(_xll.qlIndexFixing(ContinuousBasisIndex6M,AL3180,TRUE,)-_xll.qlIndexFixing($AR$1,AL3180,TRUE,CalibrationTrigger),"")</f>
        <v>5.0717810167160392E-4</v>
      </c>
    </row>
    <row r="3181" spans="37:40">
      <c r="AK3181" s="64" t="s">
        <v>99</v>
      </c>
      <c r="AL3181" s="146">
        <f>IFERROR(_xll.qlInterestRateIndexFixingDate(ContBasisIndex6MCorrected,AM3181),"")</f>
        <v>61855</v>
      </c>
      <c r="AM3181" s="146">
        <f>_xll.qlCalendarAdvance(Calendar,$AM3180,AK3181,,,trigger)</f>
        <v>61857</v>
      </c>
      <c r="AN3181" s="78">
        <f>IFERROR(_xll.qlIndexFixing(ContinuousBasisIndex6M,AL3181,TRUE,)-_xll.qlIndexFixing($AR$1,AL3181,TRUE,CalibrationTrigger),"")</f>
        <v>5.0717714437542583E-4</v>
      </c>
    </row>
    <row r="3182" spans="37:40">
      <c r="AK3182" s="64" t="s">
        <v>99</v>
      </c>
      <c r="AL3182" s="146">
        <f>IFERROR(_xll.qlInterestRateIndexFixingDate(ContBasisIndex6MCorrected,AM3182),"")</f>
        <v>61862</v>
      </c>
      <c r="AM3182" s="146">
        <f>_xll.qlCalendarAdvance(Calendar,$AM3181,AK3182,,,trigger)</f>
        <v>61864</v>
      </c>
      <c r="AN3182" s="78">
        <f>IFERROR(_xll.qlIndexFixing(ContinuousBasisIndex6M,AL3182,TRUE,)-_xll.qlIndexFixing($AR$1,AL3182,TRUE,CalibrationTrigger),"")</f>
        <v>5.0717619152687316E-4</v>
      </c>
    </row>
    <row r="3183" spans="37:40">
      <c r="AK3183" s="64" t="s">
        <v>99</v>
      </c>
      <c r="AL3183" s="146">
        <f>IFERROR(_xll.qlInterestRateIndexFixingDate(ContBasisIndex6MCorrected,AM3183),"")</f>
        <v>61869</v>
      </c>
      <c r="AM3183" s="146">
        <f>_xll.qlCalendarAdvance(Calendar,$AM3182,AK3183,,,trigger)</f>
        <v>61871</v>
      </c>
      <c r="AN3183" s="78">
        <f>IFERROR(_xll.qlIndexFixing(ContinuousBasisIndex6M,AL3183,TRUE,)-_xll.qlIndexFixing($AR$1,AL3183,TRUE,CalibrationTrigger),"")</f>
        <v>5.0717524310058947E-4</v>
      </c>
    </row>
    <row r="3184" spans="37:40">
      <c r="AK3184" s="64" t="s">
        <v>99</v>
      </c>
      <c r="AL3184" s="146">
        <f>IFERROR(_xll.qlInterestRateIndexFixingDate(ContBasisIndex6MCorrected,AM3184),"")</f>
        <v>61876</v>
      </c>
      <c r="AM3184" s="146">
        <f>_xll.qlCalendarAdvance(Calendar,$AM3183,AK3184,,,trigger)</f>
        <v>61878</v>
      </c>
      <c r="AN3184" s="78">
        <f>IFERROR(_xll.qlIndexFixing(ContinuousBasisIndex6M,AL3184,TRUE,)-_xll.qlIndexFixing($AR$1,AL3184,TRUE,CalibrationTrigger),"")</f>
        <v>5.071467607224555E-4</v>
      </c>
    </row>
    <row r="3185" spans="37:40">
      <c r="AK3185" s="64" t="s">
        <v>99</v>
      </c>
      <c r="AL3185" s="146">
        <f>IFERROR(_xll.qlInterestRateIndexFixingDate(ContBasisIndex6MCorrected,AM3185),"")</f>
        <v>61883</v>
      </c>
      <c r="AM3185" s="146">
        <f>_xll.qlCalendarAdvance(Calendar,$AM3184,AK3185,,,trigger)</f>
        <v>61885</v>
      </c>
      <c r="AN3185" s="78">
        <f>IFERROR(_xll.qlIndexFixing(ContinuousBasisIndex6M,AL3185,TRUE,)-_xll.qlIndexFixing($AR$1,AL3185,TRUE,CalibrationTrigger),"")</f>
        <v>5.0714580454742572E-4</v>
      </c>
    </row>
    <row r="3186" spans="37:40">
      <c r="AK3186" s="64" t="s">
        <v>99</v>
      </c>
      <c r="AL3186" s="146">
        <f>IFERROR(_xll.qlInterestRateIndexFixingDate(ContBasisIndex6MCorrected,AM3186),"")</f>
        <v>61890</v>
      </c>
      <c r="AM3186" s="146">
        <f>_xll.qlCalendarAdvance(Calendar,$AM3185,AK3186,,,trigger)</f>
        <v>61892</v>
      </c>
      <c r="AN3186" s="78">
        <f>IFERROR(_xll.qlIndexFixing(ContinuousBasisIndex6M,AL3186,TRUE,)-_xll.qlIndexFixing($AR$1,AL3186,TRUE,CalibrationTrigger),"")</f>
        <v>5.0714485276451022E-4</v>
      </c>
    </row>
    <row r="3187" spans="37:40">
      <c r="AK3187" s="64" t="s">
        <v>99</v>
      </c>
      <c r="AL3187" s="146">
        <f>IFERROR(_xll.qlInterestRateIndexFixingDate(ContBasisIndex6MCorrected,AM3187),"")</f>
        <v>61897</v>
      </c>
      <c r="AM3187" s="146">
        <f>_xll.qlCalendarAdvance(Calendar,$AM3186,AK3187,,,trigger)</f>
        <v>61899</v>
      </c>
      <c r="AN3187" s="78">
        <f>IFERROR(_xll.qlIndexFixing(ContinuousBasisIndex6M,AL3187,TRUE,)-_xll.qlIndexFixing($AR$1,AL3187,TRUE,CalibrationTrigger),"")</f>
        <v>5.0714390534531851E-4</v>
      </c>
    </row>
    <row r="3188" spans="37:40">
      <c r="AK3188" s="64" t="s">
        <v>99</v>
      </c>
      <c r="AL3188" s="146">
        <f>IFERROR(_xll.qlInterestRateIndexFixingDate(ContBasisIndex6MCorrected,AM3188),"")</f>
        <v>61904</v>
      </c>
      <c r="AM3188" s="146">
        <f>_xll.qlCalendarAdvance(Calendar,$AM3187,AK3188,,,trigger)</f>
        <v>61906</v>
      </c>
      <c r="AN3188" s="78">
        <f>IFERROR(_xll.qlIndexFixing(ContinuousBasisIndex6M,AL3188,TRUE,)-_xll.qlIndexFixing($AR$1,AL3188,TRUE,CalibrationTrigger),"")</f>
        <v>5.071429622632035E-4</v>
      </c>
    </row>
    <row r="3189" spans="37:40">
      <c r="AK3189" s="64" t="s">
        <v>99</v>
      </c>
      <c r="AL3189" s="146">
        <f>IFERROR(_xll.qlInterestRateIndexFixingDate(ContBasisIndex6MCorrected,AM3189),"")</f>
        <v>61911</v>
      </c>
      <c r="AM3189" s="146">
        <f>_xll.qlCalendarAdvance(Calendar,$AM3188,AK3189,,,trigger)</f>
        <v>61913</v>
      </c>
      <c r="AN3189" s="78">
        <f>IFERROR(_xll.qlIndexFixing(ContinuousBasisIndex6M,AL3189,TRUE,)-_xll.qlIndexFixing($AR$1,AL3189,TRUE,CalibrationTrigger),"")</f>
        <v>5.0716964385350179E-4</v>
      </c>
    </row>
    <row r="3190" spans="37:40">
      <c r="AK3190" s="64" t="s">
        <v>99</v>
      </c>
      <c r="AL3190" s="146">
        <f>IFERROR(_xll.qlInterestRateIndexFixingDate(ContBasisIndex6MCorrected,AM3190),"")</f>
        <v>61918</v>
      </c>
      <c r="AM3190" s="146">
        <f>_xll.qlCalendarAdvance(Calendar,$AM3189,AK3190,,,trigger)</f>
        <v>61920</v>
      </c>
      <c r="AN3190" s="78">
        <f>IFERROR(_xll.qlIndexFixing(ContinuousBasisIndex6M,AL3190,TRUE,)-_xll.qlIndexFixing($AR$1,AL3190,TRUE,CalibrationTrigger),"")</f>
        <v>5.0716872561425413E-4</v>
      </c>
    </row>
    <row r="3191" spans="37:40">
      <c r="AK3191" s="64" t="s">
        <v>99</v>
      </c>
      <c r="AL3191" s="146">
        <f>IFERROR(_xll.qlInterestRateIndexFixingDate(ContBasisIndex6MCorrected,AM3191),"")</f>
        <v>61925</v>
      </c>
      <c r="AM3191" s="146">
        <f>_xll.qlCalendarAdvance(Calendar,$AM3190,AK3191,,,trigger)</f>
        <v>61927</v>
      </c>
      <c r="AN3191" s="78">
        <f>IFERROR(_xll.qlIndexFixing(ContinuousBasisIndex6M,AL3191,TRUE,)-_xll.qlIndexFixing($AR$1,AL3191,TRUE,CalibrationTrigger),"")</f>
        <v>5.0716781158153309E-4</v>
      </c>
    </row>
    <row r="3192" spans="37:40">
      <c r="AK3192" s="64" t="s">
        <v>99</v>
      </c>
      <c r="AL3192" s="146">
        <f>IFERROR(_xll.qlInterestRateIndexFixingDate(ContBasisIndex6MCorrected,AM3192),"")</f>
        <v>61932</v>
      </c>
      <c r="AM3192" s="146">
        <f>_xll.qlCalendarAdvance(Calendar,$AM3191,AK3192,,,trigger)</f>
        <v>61934</v>
      </c>
      <c r="AN3192" s="78">
        <f>IFERROR(_xll.qlIndexFixing(ContinuousBasisIndex6M,AL3192,TRUE,)-_xll.qlIndexFixing($AR$1,AL3192,TRUE,CalibrationTrigger),"")</f>
        <v>5.0716690172740529E-4</v>
      </c>
    </row>
    <row r="3193" spans="37:40">
      <c r="AK3193" s="64" t="s">
        <v>99</v>
      </c>
      <c r="AL3193" s="146">
        <f>IFERROR(_xll.qlInterestRateIndexFixingDate(ContBasisIndex6MCorrected,AM3193),"")</f>
        <v>61939</v>
      </c>
      <c r="AM3193" s="146">
        <f>_xll.qlCalendarAdvance(Calendar,$AM3192,AK3193,,,trigger)</f>
        <v>61941</v>
      </c>
      <c r="AN3193" s="78">
        <f>IFERROR(_xll.qlIndexFixing(ContinuousBasisIndex6M,AL3193,TRUE,)-_xll.qlIndexFixing($AR$1,AL3193,TRUE,CalibrationTrigger),"")</f>
        <v>5.0716599602565558E-4</v>
      </c>
    </row>
    <row r="3194" spans="37:40">
      <c r="AK3194" s="64" t="s">
        <v>99</v>
      </c>
      <c r="AL3194" s="146">
        <f>IFERROR(_xll.qlInterestRateIndexFixingDate(ContBasisIndex6MCorrected,AM3194),"")</f>
        <v>61946</v>
      </c>
      <c r="AM3194" s="146">
        <f>_xll.qlCalendarAdvance(Calendar,$AM3193,AK3194,,,trigger)</f>
        <v>61948</v>
      </c>
      <c r="AN3194" s="78">
        <f>IFERROR(_xll.qlIndexFixing(ContinuousBasisIndex6M,AL3194,TRUE,)-_xll.qlIndexFixing($AR$1,AL3194,TRUE,CalibrationTrigger),"")</f>
        <v>5.0716509445092664E-4</v>
      </c>
    </row>
    <row r="3195" spans="37:40">
      <c r="AK3195" s="64" t="s">
        <v>99</v>
      </c>
      <c r="AL3195" s="146">
        <f>IFERROR(_xll.qlInterestRateIndexFixingDate(ContBasisIndex6MCorrected,AM3195),"")</f>
        <v>61953</v>
      </c>
      <c r="AM3195" s="146">
        <f>_xll.qlCalendarAdvance(Calendar,$AM3194,AK3195,,,trigger)</f>
        <v>61955</v>
      </c>
      <c r="AN3195" s="78">
        <f>IFERROR(_xll.qlIndexFixing(ContinuousBasisIndex6M,AL3195,TRUE,)-_xll.qlIndexFixing($AR$1,AL3195,TRUE,CalibrationTrigger),"")</f>
        <v>5.0716419697657399E-4</v>
      </c>
    </row>
    <row r="3196" spans="37:40">
      <c r="AK3196" s="64" t="s">
        <v>99</v>
      </c>
      <c r="AL3196" s="146">
        <f>IFERROR(_xll.qlInterestRateIndexFixingDate(ContBasisIndex6MCorrected,AM3196),"")</f>
        <v>61960</v>
      </c>
      <c r="AM3196" s="146">
        <f>_xll.qlCalendarAdvance(Calendar,$AM3195,AK3196,,,trigger)</f>
        <v>61962</v>
      </c>
      <c r="AN3196" s="78">
        <f>IFERROR(_xll.qlIndexFixing(ContinuousBasisIndex6M,AL3196,TRUE,)-_xll.qlIndexFixing($AR$1,AL3196,TRUE,CalibrationTrigger),"")</f>
        <v>5.0716330357724118E-4</v>
      </c>
    </row>
    <row r="3197" spans="37:40">
      <c r="AK3197" s="64" t="s">
        <v>99</v>
      </c>
      <c r="AL3197" s="146">
        <f>IFERROR(_xll.qlInterestRateIndexFixingDate(ContBasisIndex6MCorrected,AM3197),"")</f>
        <v>61967</v>
      </c>
      <c r="AM3197" s="146">
        <f>_xll.qlCalendarAdvance(Calendar,$AM3196,AK3197,,,trigger)</f>
        <v>61969</v>
      </c>
      <c r="AN3197" s="78">
        <f>IFERROR(_xll.qlIndexFixing(ContinuousBasisIndex6M,AL3197,TRUE,)-_xll.qlIndexFixing($AR$1,AL3197,TRUE,CalibrationTrigger),"")</f>
        <v>5.0713466532149084E-4</v>
      </c>
    </row>
    <row r="3198" spans="37:40">
      <c r="AK3198" s="64" t="s">
        <v>99</v>
      </c>
      <c r="AL3198" s="146">
        <f>IFERROR(_xll.qlInterestRateIndexFixingDate(ContBasisIndex6MCorrected,AM3198),"")</f>
        <v>61974</v>
      </c>
      <c r="AM3198" s="146">
        <f>_xll.qlCalendarAdvance(Calendar,$AM3197,AK3198,,,trigger)</f>
        <v>61976</v>
      </c>
      <c r="AN3198" s="78">
        <f>IFERROR(_xll.qlIndexFixing(ContinuousBasisIndex6M,AL3198,TRUE,)-_xll.qlIndexFixing($AR$1,AL3198,TRUE,CalibrationTrigger),"")</f>
        <v>5.0711525883689011E-4</v>
      </c>
    </row>
    <row r="3199" spans="37:40">
      <c r="AK3199" s="64" t="s">
        <v>99</v>
      </c>
      <c r="AL3199" s="146">
        <f>IFERROR(_xll.qlInterestRateIndexFixingDate(ContBasisIndex6MCorrected,AM3199),"")</f>
        <v>61981</v>
      </c>
      <c r="AM3199" s="146">
        <f>_xll.qlCalendarAdvance(Calendar,$AM3198,AK3199,,,trigger)</f>
        <v>61983</v>
      </c>
      <c r="AN3199" s="78">
        <f>IFERROR(_xll.qlIndexFixing(ContinuousBasisIndex6M,AL3199,TRUE,)-_xll.qlIndexFixing($AR$1,AL3199,TRUE,CalibrationTrigger),"")</f>
        <v>5.0711435118768605E-4</v>
      </c>
    </row>
    <row r="3200" spans="37:40">
      <c r="AK3200" s="64" t="s">
        <v>99</v>
      </c>
      <c r="AL3200" s="146">
        <f>IFERROR(_xll.qlInterestRateIndexFixingDate(ContBasisIndex6MCorrected,AM3200),"")</f>
        <v>61988</v>
      </c>
      <c r="AM3200" s="146">
        <f>_xll.qlCalendarAdvance(Calendar,$AM3199,AK3200,,,trigger)</f>
        <v>61990</v>
      </c>
      <c r="AN3200" s="78">
        <f>IFERROR(_xll.qlIndexFixing(ContinuousBasisIndex6M,AL3200,TRUE,)-_xll.qlIndexFixing($AR$1,AL3200,TRUE,CalibrationTrigger),"")</f>
        <v>5.0711344759578857E-4</v>
      </c>
    </row>
    <row r="3201" spans="37:40">
      <c r="AK3201" s="64" t="s">
        <v>99</v>
      </c>
      <c r="AL3201" s="146">
        <f>IFERROR(_xll.qlInterestRateIndexFixingDate(ContBasisIndex6MCorrected,AM3201),"")</f>
        <v>61995</v>
      </c>
      <c r="AM3201" s="146">
        <f>_xll.qlCalendarAdvance(Calendar,$AM3200,AK3201,,,trigger)</f>
        <v>61997</v>
      </c>
      <c r="AN3201" s="78">
        <f>IFERROR(_xll.qlIndexFixing(ContinuousBasisIndex6M,AL3201,TRUE,)-_xll.qlIndexFixing($AR$1,AL3201,TRUE,CalibrationTrigger),"")</f>
        <v>5.0711254803514124E-4</v>
      </c>
    </row>
    <row r="3202" spans="37:40">
      <c r="AK3202" s="64" t="s">
        <v>99</v>
      </c>
      <c r="AL3202" s="146">
        <f>IFERROR(_xll.qlInterestRateIndexFixingDate(ContBasisIndex6MCorrected,AM3202),"")</f>
        <v>62002</v>
      </c>
      <c r="AM3202" s="146">
        <f>_xll.qlCalendarAdvance(Calendar,$AM3201,AK3202,,,trigger)</f>
        <v>62004</v>
      </c>
      <c r="AN3202" s="78">
        <f>IFERROR(_xll.qlIndexFixing(ContinuousBasisIndex6M,AL3202,TRUE,)-_xll.qlIndexFixing($AR$1,AL3202,TRUE,CalibrationTrigger),"")</f>
        <v>5.0712092565812546E-4</v>
      </c>
    </row>
    <row r="3203" spans="37:40">
      <c r="AK3203" s="64" t="s">
        <v>99</v>
      </c>
      <c r="AL3203" s="146">
        <f>IFERROR(_xll.qlInterestRateIndexFixingDate(ContBasisIndex6MCorrected,AM3203),"")</f>
        <v>62009</v>
      </c>
      <c r="AM3203" s="146">
        <f>_xll.qlCalendarAdvance(Calendar,$AM3202,AK3203,,,trigger)</f>
        <v>62011</v>
      </c>
      <c r="AN3203" s="78">
        <f>IFERROR(_xll.qlIndexFixing(ContinuousBasisIndex6M,AL3203,TRUE,)-_xll.qlIndexFixing($AR$1,AL3203,TRUE,CalibrationTrigger),"")</f>
        <v>5.0712003928319628E-4</v>
      </c>
    </row>
    <row r="3204" spans="37:40">
      <c r="AK3204" s="64" t="s">
        <v>99</v>
      </c>
      <c r="AL3204" s="146">
        <f>IFERROR(_xll.qlInterestRateIndexFixingDate(ContBasisIndex6MCorrected,AM3204),"")</f>
        <v>62016</v>
      </c>
      <c r="AM3204" s="146">
        <f>_xll.qlCalendarAdvance(Calendar,$AM3203,AK3204,,,trigger)</f>
        <v>62018</v>
      </c>
      <c r="AN3204" s="78">
        <f>IFERROR(_xll.qlIndexFixing(ContinuousBasisIndex6M,AL3204,TRUE,)-_xll.qlIndexFixing($AR$1,AL3204,TRUE,CalibrationTrigger),"")</f>
        <v>5.0711915684709379E-4</v>
      </c>
    </row>
    <row r="3205" spans="37:40">
      <c r="AK3205" s="64" t="s">
        <v>99</v>
      </c>
      <c r="AL3205" s="146">
        <f>IFERROR(_xll.qlInterestRateIndexFixingDate(ContBasisIndex6MCorrected,AM3205),"")</f>
        <v>62023</v>
      </c>
      <c r="AM3205" s="146">
        <f>_xll.qlCalendarAdvance(Calendar,$AM3204,AK3205,,,trigger)</f>
        <v>62025</v>
      </c>
      <c r="AN3205" s="78">
        <f>IFERROR(_xll.qlIndexFixing(ContinuousBasisIndex6M,AL3205,TRUE,)-_xll.qlIndexFixing($AR$1,AL3205,TRUE,CalibrationTrigger),"")</f>
        <v>5.0711827832258805E-4</v>
      </c>
    </row>
    <row r="3206" spans="37:40">
      <c r="AK3206" s="64" t="s">
        <v>99</v>
      </c>
      <c r="AL3206" s="146">
        <f>IFERROR(_xll.qlInterestRateIndexFixingDate(ContBasisIndex6MCorrected,AM3206),"")</f>
        <v>62030</v>
      </c>
      <c r="AM3206" s="146">
        <f>_xll.qlCalendarAdvance(Calendar,$AM3205,AK3206,,,trigger)</f>
        <v>62032</v>
      </c>
      <c r="AN3206" s="78">
        <f>IFERROR(_xll.qlIndexFixing(ContinuousBasisIndex6M,AL3206,TRUE,)-_xll.qlIndexFixing($AR$1,AL3206,TRUE,CalibrationTrigger),"")</f>
        <v>5.0710810981385943E-4</v>
      </c>
    </row>
    <row r="3207" spans="37:40">
      <c r="AK3207" s="64" t="s">
        <v>99</v>
      </c>
      <c r="AL3207" s="146">
        <f>IFERROR(_xll.qlInterestRateIndexFixingDate(ContBasisIndex6MCorrected,AM3207),"")</f>
        <v>62037</v>
      </c>
      <c r="AM3207" s="146">
        <f>_xll.qlCalendarAdvance(Calendar,$AM3206,AK3207,,,trigger)</f>
        <v>62039</v>
      </c>
      <c r="AN3207" s="78">
        <f>IFERROR(_xll.qlIndexFixing(ContinuousBasisIndex6M,AL3207,TRUE,)-_xll.qlIndexFixing($AR$1,AL3207,TRUE,CalibrationTrigger),"")</f>
        <v>5.0710723391031096E-4</v>
      </c>
    </row>
    <row r="3208" spans="37:40">
      <c r="AK3208" s="64" t="s">
        <v>99</v>
      </c>
      <c r="AL3208" s="146">
        <f>IFERROR(_xll.qlInterestRateIndexFixingDate(ContBasisIndex6MCorrected,AM3208),"")</f>
        <v>62044</v>
      </c>
      <c r="AM3208" s="146">
        <f>_xll.qlCalendarAdvance(Calendar,$AM3207,AK3208,,,trigger)</f>
        <v>62046</v>
      </c>
      <c r="AN3208" s="78">
        <f>IFERROR(_xll.qlIndexFixing(ContinuousBasisIndex6M,AL3208,TRUE,)-_xll.qlIndexFixing($AR$1,AL3208,TRUE,CalibrationTrigger),"")</f>
        <v>5.0710636186135794E-4</v>
      </c>
    </row>
    <row r="3209" spans="37:40">
      <c r="AK3209" s="64" t="s">
        <v>99</v>
      </c>
      <c r="AL3209" s="146">
        <f>IFERROR(_xll.qlInterestRateIndexFixingDate(ContBasisIndex6MCorrected,AM3209),"")</f>
        <v>62051</v>
      </c>
      <c r="AM3209" s="146">
        <f>_xll.qlCalendarAdvance(Calendar,$AM3208,AK3209,,,trigger)</f>
        <v>62053</v>
      </c>
      <c r="AN3209" s="78">
        <f>IFERROR(_xll.qlIndexFixing(ContinuousBasisIndex6M,AL3209,TRUE,)-_xll.qlIndexFixing($AR$1,AL3209,TRUE,CalibrationTrigger),"")</f>
        <v>5.0710549364227017E-4</v>
      </c>
    </row>
    <row r="3210" spans="37:40">
      <c r="AK3210" s="64" t="s">
        <v>99</v>
      </c>
      <c r="AL3210" s="146">
        <f>IFERROR(_xll.qlInterestRateIndexFixingDate(ContBasisIndex6MCorrected,AM3210),"")</f>
        <v>62058</v>
      </c>
      <c r="AM3210" s="146">
        <f>_xll.qlCalendarAdvance(Calendar,$AM3209,AK3210,,,trigger)</f>
        <v>62060</v>
      </c>
      <c r="AN3210" s="78">
        <f>IFERROR(_xll.qlIndexFixing(ContinuousBasisIndex6M,AL3210,TRUE,)-_xll.qlIndexFixing($AR$1,AL3210,TRUE,CalibrationTrigger),"")</f>
        <v>5.0710462922875718E-4</v>
      </c>
    </row>
    <row r="3211" spans="37:40">
      <c r="AK3211" s="64" t="s">
        <v>99</v>
      </c>
      <c r="AL3211" s="146">
        <f>IFERROR(_xll.qlInterestRateIndexFixingDate(ContBasisIndex6MCorrected,AM3211),"")</f>
        <v>62065</v>
      </c>
      <c r="AM3211" s="146">
        <f>_xll.qlCalendarAdvance(Calendar,$AM3210,AK3211,,,trigger)</f>
        <v>62067</v>
      </c>
      <c r="AN3211" s="78">
        <f>IFERROR(_xll.qlIndexFixing(ContinuousBasisIndex6M,AL3211,TRUE,)-_xll.qlIndexFixing($AR$1,AL3211,TRUE,CalibrationTrigger),"")</f>
        <v>5.0711308795093907E-4</v>
      </c>
    </row>
    <row r="3212" spans="37:40">
      <c r="AK3212" s="64" t="s">
        <v>99</v>
      </c>
      <c r="AL3212" s="146">
        <f>IFERROR(_xll.qlInterestRateIndexFixingDate(ContBasisIndex6MCorrected,AM3212),"")</f>
        <v>62072</v>
      </c>
      <c r="AM3212" s="146">
        <f>_xll.qlCalendarAdvance(Calendar,$AM3211,AK3212,,,trigger)</f>
        <v>62074</v>
      </c>
      <c r="AN3212" s="78">
        <f>IFERROR(_xll.qlIndexFixing(ContinuousBasisIndex6M,AL3212,TRUE,)-_xll.qlIndexFixing($AR$1,AL3212,TRUE,CalibrationTrigger),"")</f>
        <v>5.0711223611848814E-4</v>
      </c>
    </row>
    <row r="3213" spans="37:40">
      <c r="AK3213" s="64" t="s">
        <v>99</v>
      </c>
      <c r="AL3213" s="146">
        <f>IFERROR(_xll.qlInterestRateIndexFixingDate(ContBasisIndex6MCorrected,AM3213),"")</f>
        <v>62079</v>
      </c>
      <c r="AM3213" s="146">
        <f>_xll.qlCalendarAdvance(Calendar,$AM3212,AK3213,,,trigger)</f>
        <v>62081</v>
      </c>
      <c r="AN3213" s="78">
        <f>IFERROR(_xll.qlIndexFixing(ContinuousBasisIndex6M,AL3213,TRUE,)-_xll.qlIndexFixing($AR$1,AL3213,TRUE,CalibrationTrigger),"")</f>
        <v>5.0711138800130749E-4</v>
      </c>
    </row>
    <row r="3214" spans="37:40">
      <c r="AK3214" s="64" t="s">
        <v>99</v>
      </c>
      <c r="AL3214" s="146">
        <f>IFERROR(_xll.qlInterestRateIndexFixingDate(ContBasisIndex6MCorrected,AM3214),"")</f>
        <v>62085</v>
      </c>
      <c r="AM3214" s="146">
        <f>_xll.qlCalendarAdvance(Calendar,$AM3213,AK3214,,,trigger)</f>
        <v>62089</v>
      </c>
      <c r="AN3214" s="78">
        <f>IFERROR(_xll.qlIndexFixing(ContinuousBasisIndex6M,AL3214,TRUE,)-_xll.qlIndexFixing($AR$1,AL3214,TRUE,CalibrationTrigger),"")</f>
        <v>5.0711042324160654E-4</v>
      </c>
    </row>
    <row r="3215" spans="37:40">
      <c r="AK3215" s="64" t="s">
        <v>99</v>
      </c>
      <c r="AL3215" s="146">
        <f>IFERROR(_xll.qlInterestRateIndexFixingDate(ContBasisIndex6MCorrected,AM3215),"")</f>
        <v>62093</v>
      </c>
      <c r="AM3215" s="146">
        <f>_xll.qlCalendarAdvance(Calendar,$AM3214,AK3215,,,trigger)</f>
        <v>62096</v>
      </c>
      <c r="AN3215" s="78">
        <f>IFERROR(_xll.qlIndexFixing(ContinuousBasisIndex6M,AL3215,TRUE,)-_xll.qlIndexFixing($AR$1,AL3215,TRUE,CalibrationTrigger),"")</f>
        <v>5.071002428559462E-4</v>
      </c>
    </row>
    <row r="3216" spans="37:40">
      <c r="AK3216" s="64" t="s">
        <v>99</v>
      </c>
      <c r="AL3216" s="146">
        <f>IFERROR(_xll.qlInterestRateIndexFixingDate(ContBasisIndex6MCorrected,AM3216),"")</f>
        <v>62101</v>
      </c>
      <c r="AM3216" s="146">
        <f>_xll.qlCalendarAdvance(Calendar,$AM3215,AK3216,,,trigger)</f>
        <v>62103</v>
      </c>
      <c r="AN3216" s="78">
        <f>IFERROR(_xll.qlIndexFixing(ContinuousBasisIndex6M,AL3216,TRUE,)-_xll.qlIndexFixing($AR$1,AL3216,TRUE,CalibrationTrigger),"")</f>
        <v>5.0709940127985527E-4</v>
      </c>
    </row>
    <row r="3217" spans="37:40">
      <c r="AK3217" s="64" t="s">
        <v>99</v>
      </c>
      <c r="AL3217" s="146">
        <f>IFERROR(_xll.qlInterestRateIndexFixingDate(ContBasisIndex6MCorrected,AM3217),"")</f>
        <v>62108</v>
      </c>
      <c r="AM3217" s="146">
        <f>_xll.qlCalendarAdvance(Calendar,$AM3216,AK3217,,,trigger)</f>
        <v>62110</v>
      </c>
      <c r="AN3217" s="78">
        <f>IFERROR(_xll.qlIndexFixing(ContinuousBasisIndex6M,AL3217,TRUE,)-_xll.qlIndexFixing($AR$1,AL3217,TRUE,CalibrationTrigger),"")</f>
        <v>5.0709856333445123E-4</v>
      </c>
    </row>
    <row r="3218" spans="37:40">
      <c r="AK3218" s="64" t="s">
        <v>99</v>
      </c>
      <c r="AL3218" s="146">
        <f>IFERROR(_xll.qlInterestRateIndexFixingDate(ContBasisIndex6MCorrected,AM3218),"")</f>
        <v>62115</v>
      </c>
      <c r="AM3218" s="146">
        <f>_xll.qlCalendarAdvance(Calendar,$AM3217,AK3218,,,trigger)</f>
        <v>62117</v>
      </c>
      <c r="AN3218" s="78">
        <f>IFERROR(_xll.qlIndexFixing(ContinuousBasisIndex6M,AL3218,TRUE,)-_xll.qlIndexFixing($AR$1,AL3218,TRUE,CalibrationTrigger),"")</f>
        <v>5.0709772899676982E-4</v>
      </c>
    </row>
    <row r="3219" spans="37:40">
      <c r="AK3219" s="64" t="s">
        <v>99</v>
      </c>
      <c r="AL3219" s="146">
        <f>IFERROR(_xll.qlInterestRateIndexFixingDate(ContBasisIndex6MCorrected,AM3219),"")</f>
        <v>62122</v>
      </c>
      <c r="AM3219" s="146">
        <f>_xll.qlCalendarAdvance(Calendar,$AM3218,AK3219,,,trigger)</f>
        <v>62124</v>
      </c>
      <c r="AN3219" s="78">
        <f>IFERROR(_xll.qlIndexFixing(ContinuousBasisIndex6M,AL3219,TRUE,)-_xll.qlIndexFixing($AR$1,AL3219,TRUE,CalibrationTrigger),"")</f>
        <v>5.0709689824163587E-4</v>
      </c>
    </row>
    <row r="3220" spans="37:40">
      <c r="AK3220" s="64" t="s">
        <v>99</v>
      </c>
      <c r="AL3220" s="146">
        <f>IFERROR(_xll.qlInterestRateIndexFixingDate(ContBasisIndex6MCorrected,AM3220),"")</f>
        <v>62129</v>
      </c>
      <c r="AM3220" s="146">
        <f>_xll.qlCalendarAdvance(Calendar,$AM3219,AK3220,,,trigger)</f>
        <v>62131</v>
      </c>
      <c r="AN3220" s="78">
        <f>IFERROR(_xll.qlIndexFixing(ContinuousBasisIndex6M,AL3220,TRUE,)-_xll.qlIndexFixing($AR$1,AL3220,TRUE,CalibrationTrigger),"")</f>
        <v>5.0709607104652832E-4</v>
      </c>
    </row>
    <row r="3221" spans="37:40">
      <c r="AK3221" s="64" t="s">
        <v>99</v>
      </c>
      <c r="AL3221" s="146">
        <f>IFERROR(_xll.qlInterestRateIndexFixingDate(ContBasisIndex6MCorrected,AM3221),"")</f>
        <v>62136</v>
      </c>
      <c r="AM3221" s="146">
        <f>_xll.qlCalendarAdvance(Calendar,$AM3220,AK3221,,,trigger)</f>
        <v>62138</v>
      </c>
      <c r="AN3221" s="78">
        <f>IFERROR(_xll.qlIndexFixing(ContinuousBasisIndex6M,AL3221,TRUE,)-_xll.qlIndexFixing($AR$1,AL3221,TRUE,CalibrationTrigger),"")</f>
        <v>5.0709524738671435E-4</v>
      </c>
    </row>
    <row r="3222" spans="37:40">
      <c r="AK3222" s="64" t="s">
        <v>99</v>
      </c>
      <c r="AL3222" s="146">
        <f>IFERROR(_xll.qlInterestRateIndexFixingDate(ContBasisIndex6MCorrected,AM3222),"")</f>
        <v>62143</v>
      </c>
      <c r="AM3222" s="146">
        <f>_xll.qlCalendarAdvance(Calendar,$AM3221,AK3222,,,trigger)</f>
        <v>62145</v>
      </c>
      <c r="AN3222" s="78">
        <f>IFERROR(_xll.qlIndexFixing(ContinuousBasisIndex6M,AL3222,TRUE,)-_xll.qlIndexFixing($AR$1,AL3222,TRUE,CalibrationTrigger),"")</f>
        <v>5.07094427238345E-4</v>
      </c>
    </row>
    <row r="3223" spans="37:40">
      <c r="AK3223" s="64" t="s">
        <v>99</v>
      </c>
      <c r="AL3223" s="146">
        <f>IFERROR(_xll.qlInterestRateIndexFixingDate(ContBasisIndex6MCorrected,AM3223),"")</f>
        <v>62150</v>
      </c>
      <c r="AM3223" s="146">
        <f>_xll.qlCalendarAdvance(Calendar,$AM3222,AK3223,,,trigger)</f>
        <v>62152</v>
      </c>
      <c r="AN3223" s="78">
        <f>IFERROR(_xll.qlIndexFixing(ContinuousBasisIndex6M,AL3223,TRUE,)-_xll.qlIndexFixing($AR$1,AL3223,TRUE,CalibrationTrigger),"")</f>
        <v>5.071029900433734E-4</v>
      </c>
    </row>
    <row r="3224" spans="37:40">
      <c r="AK3224" s="64" t="s">
        <v>99</v>
      </c>
      <c r="AL3224" s="146">
        <f>IFERROR(_xll.qlInterestRateIndexFixingDate(ContBasisIndex6MCorrected,AM3224),"")</f>
        <v>62157</v>
      </c>
      <c r="AM3224" s="146">
        <f>_xll.qlCalendarAdvance(Calendar,$AM3223,AK3224,,,trigger)</f>
        <v>62159</v>
      </c>
      <c r="AN3224" s="78">
        <f>IFERROR(_xll.qlIndexFixing(ContinuousBasisIndex6M,AL3224,TRUE,)-_xll.qlIndexFixing($AR$1,AL3224,TRUE,CalibrationTrigger),"")</f>
        <v>5.0713033966101606E-4</v>
      </c>
    </row>
    <row r="3225" spans="37:40">
      <c r="AK3225" s="64" t="s">
        <v>99</v>
      </c>
      <c r="AL3225" s="146">
        <f>IFERROR(_xll.qlInterestRateIndexFixingDate(ContBasisIndex6MCorrected,AM3225),"")</f>
        <v>62164</v>
      </c>
      <c r="AM3225" s="146">
        <f>_xll.qlCalendarAdvance(Calendar,$AM3224,AK3225,,,trigger)</f>
        <v>62166</v>
      </c>
      <c r="AN3225" s="78">
        <f>IFERROR(_xll.qlIndexFixing(ContinuousBasisIndex6M,AL3225,TRUE,)-_xll.qlIndexFixing($AR$1,AL3225,TRUE,CalibrationTrigger),"")</f>
        <v>5.0712954917938886E-4</v>
      </c>
    </row>
    <row r="3226" spans="37:40">
      <c r="AK3226" s="64" t="s">
        <v>99</v>
      </c>
      <c r="AL3226" s="146">
        <f>IFERROR(_xll.qlInterestRateIndexFixingDate(ContBasisIndex6MCorrected,AM3226),"")</f>
        <v>62171</v>
      </c>
      <c r="AM3226" s="146">
        <f>_xll.qlCalendarAdvance(Calendar,$AM3225,AK3226,,,trigger)</f>
        <v>62173</v>
      </c>
      <c r="AN3226" s="78">
        <f>IFERROR(_xll.qlIndexFixing(ContinuousBasisIndex6M,AL3226,TRUE,)-_xll.qlIndexFixing($AR$1,AL3226,TRUE,CalibrationTrigger),"")</f>
        <v>5.0712876204686824E-4</v>
      </c>
    </row>
    <row r="3227" spans="37:40">
      <c r="AK3227" s="64" t="s">
        <v>99</v>
      </c>
      <c r="AL3227" s="146">
        <f>IFERROR(_xll.qlInterestRateIndexFixingDate(ContBasisIndex6MCorrected,AM3227),"")</f>
        <v>62178</v>
      </c>
      <c r="AM3227" s="146">
        <f>_xll.qlCalendarAdvance(Calendar,$AM3226,AK3227,,,trigger)</f>
        <v>62184</v>
      </c>
      <c r="AN3227" s="78">
        <f>IFERROR(_xll.qlIndexFixing(ContinuousBasisIndex6M,AL3227,TRUE,)-_xll.qlIndexFixing($AR$1,AL3227,TRUE,CalibrationTrigger),"")</f>
        <v>5.0710872476774152E-4</v>
      </c>
    </row>
    <row r="3228" spans="37:40">
      <c r="AK3228" s="64" t="s">
        <v>99</v>
      </c>
      <c r="AL3228" s="146">
        <f>IFERROR(_xll.qlInterestRateIndexFixingDate(ContBasisIndex6MCorrected,AM3228),"")</f>
        <v>62187</v>
      </c>
      <c r="AM3228" s="146">
        <f>_xll.qlCalendarAdvance(Calendar,$AM3227,AK3228,,,trigger)</f>
        <v>62191</v>
      </c>
      <c r="AN3228" s="78">
        <f>IFERROR(_xll.qlIndexFixing(ContinuousBasisIndex6M,AL3228,TRUE,)-_xll.qlIndexFixing($AR$1,AL3228,TRUE,CalibrationTrigger),"")</f>
        <v>5.071079366335933E-4</v>
      </c>
    </row>
    <row r="3229" spans="37:40">
      <c r="AK3229" s="64" t="s">
        <v>99</v>
      </c>
      <c r="AL3229" s="146">
        <f>IFERROR(_xll.qlInterestRateIndexFixingDate(ContBasisIndex6MCorrected,AM3229),"")</f>
        <v>62194</v>
      </c>
      <c r="AM3229" s="146">
        <f>_xll.qlCalendarAdvance(Calendar,$AM3228,AK3229,,,trigger)</f>
        <v>62198</v>
      </c>
      <c r="AN3229" s="78">
        <f>IFERROR(_xll.qlIndexFixing(ContinuousBasisIndex6M,AL3229,TRUE,)-_xll.qlIndexFixing($AR$1,AL3229,TRUE,CalibrationTrigger),"")</f>
        <v>5.0710715180172193E-4</v>
      </c>
    </row>
    <row r="3230" spans="37:40">
      <c r="AK3230" s="64" t="s">
        <v>99</v>
      </c>
      <c r="AL3230" s="146">
        <f>IFERROR(_xll.qlInterestRateIndexFixingDate(ContBasisIndex6MCorrected,AM3230),"")</f>
        <v>62201</v>
      </c>
      <c r="AM3230" s="146">
        <f>_xll.qlCalendarAdvance(Calendar,$AM3229,AK3230,,,trigger)</f>
        <v>62205</v>
      </c>
      <c r="AN3230" s="78">
        <f>IFERROR(_xll.qlIndexFixing(ContinuousBasisIndex6M,AL3230,TRUE,)-_xll.qlIndexFixing($AR$1,AL3230,TRUE,CalibrationTrigger),"")</f>
        <v>5.0710637024591748E-4</v>
      </c>
    </row>
    <row r="3231" spans="37:40">
      <c r="AK3231" s="64" t="s">
        <v>99</v>
      </c>
      <c r="AL3231" s="146">
        <f>IFERROR(_xll.qlInterestRateIndexFixingDate(ContBasisIndex6MCorrected,AM3231),"")</f>
        <v>62208</v>
      </c>
      <c r="AM3231" s="146">
        <f>_xll.qlCalendarAdvance(Calendar,$AM3230,AK3231,,,trigger)</f>
        <v>62212</v>
      </c>
      <c r="AN3231" s="78">
        <f>IFERROR(_xll.qlIndexFixing(ContinuousBasisIndex6M,AL3231,TRUE,)-_xll.qlIndexFixing($AR$1,AL3231,TRUE,CalibrationTrigger),"")</f>
        <v>5.0710559194739897E-4</v>
      </c>
    </row>
    <row r="3232" spans="37:40">
      <c r="AK3232" s="64" t="s">
        <v>99</v>
      </c>
      <c r="AL3232" s="146">
        <f>IFERROR(_xll.qlInterestRateIndexFixingDate(ContBasisIndex6MCorrected,AM3232),"")</f>
        <v>62215</v>
      </c>
      <c r="AM3232" s="146">
        <f>_xll.qlCalendarAdvance(Calendar,$AM3231,AK3232,,,trigger)</f>
        <v>62219</v>
      </c>
      <c r="AN3232" s="78">
        <f>IFERROR(_xll.qlIndexFixing(ContinuousBasisIndex6M,AL3232,TRUE,)-_xll.qlIndexFixing($AR$1,AL3232,TRUE,CalibrationTrigger),"")</f>
        <v>5.0711424360923643E-4</v>
      </c>
    </row>
    <row r="3233" spans="37:40">
      <c r="AK3233" s="64" t="s">
        <v>99</v>
      </c>
      <c r="AL3233" s="146">
        <f>IFERROR(_xll.qlInterestRateIndexFixingDate(ContBasisIndex6MCorrected,AM3233),"")</f>
        <v>62222</v>
      </c>
      <c r="AM3233" s="146">
        <f>_xll.qlCalendarAdvance(Calendar,$AM3232,AK3233,,,trigger)</f>
        <v>62226</v>
      </c>
      <c r="AN3233" s="78">
        <f>IFERROR(_xll.qlIndexFixing(ContinuousBasisIndex6M,AL3233,TRUE,)-_xll.qlIndexFixing($AR$1,AL3233,TRUE,CalibrationTrigger),"")</f>
        <v>5.0711347642465928E-4</v>
      </c>
    </row>
    <row r="3234" spans="37:40">
      <c r="AK3234" s="64" t="s">
        <v>99</v>
      </c>
      <c r="AL3234" s="146">
        <f>IFERROR(_xll.qlInterestRateIndexFixingDate(ContBasisIndex6MCorrected,AM3234),"")</f>
        <v>62229</v>
      </c>
      <c r="AM3234" s="146">
        <f>_xll.qlCalendarAdvance(Calendar,$AM3233,AK3234,,,trigger)</f>
        <v>62233</v>
      </c>
      <c r="AN3234" s="78">
        <f>IFERROR(_xll.qlIndexFixing(ContinuousBasisIndex6M,AL3234,TRUE,)-_xll.qlIndexFixing($AR$1,AL3234,TRUE,CalibrationTrigger),"")</f>
        <v>5.0711271241059026E-4</v>
      </c>
    </row>
    <row r="3235" spans="37:40">
      <c r="AK3235" s="64" t="s">
        <v>99</v>
      </c>
      <c r="AL3235" s="146">
        <f>IFERROR(_xll.qlInterestRateIndexFixingDate(ContBasisIndex6MCorrected,AM3235),"")</f>
        <v>62236</v>
      </c>
      <c r="AM3235" s="146">
        <f>_xll.qlCalendarAdvance(Calendar,$AM3234,AK3235,,,trigger)</f>
        <v>62240</v>
      </c>
      <c r="AN3235" s="78">
        <f>IFERROR(_xll.qlIndexFixing(ContinuousBasisIndex6M,AL3235,TRUE,)-_xll.qlIndexFixing($AR$1,AL3235,TRUE,CalibrationTrigger),"")</f>
        <v>5.0711195154660906E-4</v>
      </c>
    </row>
    <row r="3236" spans="37:40">
      <c r="AK3236" s="64" t="s">
        <v>99</v>
      </c>
      <c r="AL3236" s="146">
        <f>IFERROR(_xll.qlInterestRateIndexFixingDate(ContBasisIndex6MCorrected,AM3236),"")</f>
        <v>62243</v>
      </c>
      <c r="AM3236" s="146">
        <f>_xll.qlCalendarAdvance(Calendar,$AM3235,AK3236,,,trigger)</f>
        <v>62247</v>
      </c>
      <c r="AN3236" s="78">
        <f>IFERROR(_xll.qlIndexFixing(ContinuousBasisIndex6M,AL3236,TRUE,)-_xll.qlIndexFixing($AR$1,AL3236,TRUE,CalibrationTrigger),"")</f>
        <v>5.0710174849594083E-4</v>
      </c>
    </row>
    <row r="3237" spans="37:40">
      <c r="AK3237" s="64" t="s">
        <v>99</v>
      </c>
      <c r="AL3237" s="146">
        <f>IFERROR(_xll.qlInterestRateIndexFixingDate(ContBasisIndex6MCorrected,AM3237),"")</f>
        <v>62250</v>
      </c>
      <c r="AM3237" s="146">
        <f>_xll.qlCalendarAdvance(Calendar,$AM3236,AK3237,,,trigger)</f>
        <v>62254</v>
      </c>
      <c r="AN3237" s="78">
        <f>IFERROR(_xll.qlIndexFixing(ContinuousBasisIndex6M,AL3237,TRUE,)-_xll.qlIndexFixing($AR$1,AL3237,TRUE,CalibrationTrigger),"")</f>
        <v>5.0710098925583775E-4</v>
      </c>
    </row>
    <row r="3238" spans="37:40">
      <c r="AK3238" s="64" t="s">
        <v>99</v>
      </c>
      <c r="AL3238" s="146">
        <f>IFERROR(_xll.qlInterestRateIndexFixingDate(ContBasisIndex6MCorrected,AM3238),"")</f>
        <v>62257</v>
      </c>
      <c r="AM3238" s="146">
        <f>_xll.qlCalendarAdvance(Calendar,$AM3237,AK3238,,,trigger)</f>
        <v>62261</v>
      </c>
      <c r="AN3238" s="78">
        <f>IFERROR(_xll.qlIndexFixing(ContinuousBasisIndex6M,AL3238,TRUE,)-_xll.qlIndexFixing($AR$1,AL3238,TRUE,CalibrationTrigger),"")</f>
        <v>5.071002331153325E-4</v>
      </c>
    </row>
    <row r="3239" spans="37:40">
      <c r="AK3239" s="64" t="s">
        <v>99</v>
      </c>
      <c r="AL3239" s="146">
        <f>IFERROR(_xll.qlInterestRateIndexFixingDate(ContBasisIndex6MCorrected,AM3239),"")</f>
        <v>62264</v>
      </c>
      <c r="AM3239" s="146">
        <f>_xll.qlCalendarAdvance(Calendar,$AM3238,AK3239,,,trigger)</f>
        <v>62268</v>
      </c>
      <c r="AN3239" s="78">
        <f>IFERROR(_xll.qlIndexFixing(ContinuousBasisIndex6M,AL3239,TRUE,)-_xll.qlIndexFixing($AR$1,AL3239,TRUE,CalibrationTrigger),"")</f>
        <v>5.0709948004996289E-4</v>
      </c>
    </row>
    <row r="3240" spans="37:40">
      <c r="AK3240" s="64" t="s">
        <v>99</v>
      </c>
      <c r="AL3240" s="146">
        <f>IFERROR(_xll.qlInterestRateIndexFixingDate(ContBasisIndex6MCorrected,AM3240),"")</f>
        <v>62271</v>
      </c>
      <c r="AM3240" s="146">
        <f>_xll.qlCalendarAdvance(Calendar,$AM3239,AK3240,,,trigger)</f>
        <v>62275</v>
      </c>
      <c r="AN3240" s="78">
        <f>IFERROR(_xll.qlIndexFixing(ContinuousBasisIndex6M,AL3240,TRUE,)-_xll.qlIndexFixing($AR$1,AL3240,TRUE,CalibrationTrigger),"")</f>
        <v>5.0711765809149066E-4</v>
      </c>
    </row>
    <row r="3241" spans="37:40">
      <c r="AK3241" s="64" t="s">
        <v>99</v>
      </c>
      <c r="AL3241" s="146">
        <f>IFERROR(_xll.qlInterestRateIndexFixingDate(ContBasisIndex6MCorrected,AM3241),"")</f>
        <v>62278</v>
      </c>
      <c r="AM3241" s="146">
        <f>_xll.qlCalendarAdvance(Calendar,$AM3240,AK3241,,,trigger)</f>
        <v>62282</v>
      </c>
      <c r="AN3241" s="78">
        <f>IFERROR(_xll.qlIndexFixing(ContinuousBasisIndex6M,AL3241,TRUE,)-_xll.qlIndexFixing($AR$1,AL3241,TRUE,CalibrationTrigger),"")</f>
        <v>5.0710745121693504E-4</v>
      </c>
    </row>
    <row r="3242" spans="37:40">
      <c r="AK3242" s="64" t="s">
        <v>99</v>
      </c>
      <c r="AL3242" s="146">
        <f>IFERROR(_xll.qlInterestRateIndexFixingDate(ContBasisIndex6MCorrected,AM3242),"")</f>
        <v>62285</v>
      </c>
      <c r="AM3242" s="146">
        <f>_xll.qlCalendarAdvance(Calendar,$AM3241,AK3242,,,trigger)</f>
        <v>62289</v>
      </c>
      <c r="AN3242" s="78">
        <f>IFERROR(_xll.qlIndexFixing(ContinuousBasisIndex6M,AL3242,TRUE,)-_xll.qlIndexFixing($AR$1,AL3242,TRUE,CalibrationTrigger),"")</f>
        <v>5.0710671176712897E-4</v>
      </c>
    </row>
    <row r="3243" spans="37:40">
      <c r="AK3243" s="64" t="s">
        <v>99</v>
      </c>
      <c r="AL3243" s="146">
        <f>IFERROR(_xll.qlInterestRateIndexFixingDate(ContBasisIndex6MCorrected,AM3243),"")</f>
        <v>62292</v>
      </c>
      <c r="AM3243" s="146">
        <f>_xll.qlCalendarAdvance(Calendar,$AM3242,AK3243,,,trigger)</f>
        <v>62296</v>
      </c>
      <c r="AN3243" s="78">
        <f>IFERROR(_xll.qlIndexFixing(ContinuousBasisIndex6M,AL3243,TRUE,)-_xll.qlIndexFixing($AR$1,AL3243,TRUE,CalibrationTrigger),"")</f>
        <v>5.0710597528712178E-4</v>
      </c>
    </row>
    <row r="3244" spans="37:40">
      <c r="AK3244" s="64" t="s">
        <v>99</v>
      </c>
      <c r="AL3244" s="146">
        <f>IFERROR(_xll.qlInterestRateIndexFixingDate(ContBasisIndex6MCorrected,AM3244),"")</f>
        <v>62299</v>
      </c>
      <c r="AM3244" s="146">
        <f>_xll.qlCalendarAdvance(Calendar,$AM3243,AK3244,,,trigger)</f>
        <v>62303</v>
      </c>
      <c r="AN3244" s="78">
        <f>IFERROR(_xll.qlIndexFixing(ContinuousBasisIndex6M,AL3244,TRUE,)-_xll.qlIndexFixing($AR$1,AL3244,TRUE,CalibrationTrigger),"")</f>
        <v>5.0710524175779769E-4</v>
      </c>
    </row>
    <row r="3245" spans="37:40">
      <c r="AK3245" s="64" t="s">
        <v>99</v>
      </c>
      <c r="AL3245" s="146">
        <f>IFERROR(_xll.qlInterestRateIndexFixingDate(ContBasisIndex6MCorrected,AM3245),"")</f>
        <v>62306</v>
      </c>
      <c r="AM3245" s="146">
        <f>_xll.qlCalendarAdvance(Calendar,$AM3244,AK3245,,,trigger)</f>
        <v>62310</v>
      </c>
      <c r="AN3245" s="78">
        <f>IFERROR(_xll.qlIndexFixing(ContinuousBasisIndex6M,AL3245,TRUE,)-_xll.qlIndexFixing($AR$1,AL3245,TRUE,CalibrationTrigger),"")</f>
        <v>5.0710451115526262E-4</v>
      </c>
    </row>
    <row r="3246" spans="37:40">
      <c r="AK3246" s="64" t="s">
        <v>99</v>
      </c>
      <c r="AL3246" s="146">
        <f>IFERROR(_xll.qlInterestRateIndexFixingDate(ContBasisIndex6MCorrected,AM3246),"")</f>
        <v>62313</v>
      </c>
      <c r="AM3246" s="146">
        <f>_xll.qlCalendarAdvance(Calendar,$AM3245,AK3246,,,trigger)</f>
        <v>62317</v>
      </c>
      <c r="AN3246" s="78">
        <f>IFERROR(_xll.qlIndexFixing(ContinuousBasisIndex6M,AL3246,TRUE,)-_xll.qlIndexFixing($AR$1,AL3246,TRUE,CalibrationTrigger),"")</f>
        <v>5.0710378345953343E-4</v>
      </c>
    </row>
    <row r="3247" spans="37:40">
      <c r="AK3247" s="64" t="s">
        <v>99</v>
      </c>
      <c r="AL3247" s="146">
        <f>IFERROR(_xll.qlInterestRateIndexFixingDate(ContBasisIndex6MCorrected,AM3247),"")</f>
        <v>62320</v>
      </c>
      <c r="AM3247" s="146">
        <f>_xll.qlCalendarAdvance(Calendar,$AM3246,AK3247,,,trigger)</f>
        <v>62324</v>
      </c>
      <c r="AN3247" s="78">
        <f>IFERROR(_xll.qlIndexFixing(ContinuousBasisIndex6M,AL3247,TRUE,)-_xll.qlIndexFixing($AR$1,AL3247,TRUE,CalibrationTrigger),"")</f>
        <v>5.0710305864801793E-4</v>
      </c>
    </row>
    <row r="3248" spans="37:40">
      <c r="AK3248" s="64" t="s">
        <v>99</v>
      </c>
      <c r="AL3248" s="146">
        <f>IFERROR(_xll.qlInterestRateIndexFixingDate(ContBasisIndex6MCorrected,AM3248),"")</f>
        <v>62327</v>
      </c>
      <c r="AM3248" s="146">
        <f>_xll.qlCalendarAdvance(Calendar,$AM3247,AK3248,,,trigger)</f>
        <v>62331</v>
      </c>
      <c r="AN3248" s="78">
        <f>IFERROR(_xll.qlIndexFixing(ContinuousBasisIndex6M,AL3248,TRUE,)-_xll.qlIndexFixing($AR$1,AL3248,TRUE,CalibrationTrigger),"")</f>
        <v>5.0710233669986476E-4</v>
      </c>
    </row>
    <row r="3249" spans="37:40">
      <c r="AK3249" s="64" t="s">
        <v>99</v>
      </c>
      <c r="AL3249" s="146">
        <f>IFERROR(_xll.qlInterestRateIndexFixingDate(ContBasisIndex6MCorrected,AM3249),"")</f>
        <v>62334</v>
      </c>
      <c r="AM3249" s="146">
        <f>_xll.qlCalendarAdvance(Calendar,$AM3248,AK3249,,,trigger)</f>
        <v>62338</v>
      </c>
      <c r="AN3249" s="78">
        <f>IFERROR(_xll.qlIndexFixing(ContinuousBasisIndex6M,AL3249,TRUE,)-_xll.qlIndexFixing($AR$1,AL3249,TRUE,CalibrationTrigger),"")</f>
        <v>5.0707310845160905E-4</v>
      </c>
    </row>
    <row r="3250" spans="37:40">
      <c r="AK3250" s="64" t="s">
        <v>99</v>
      </c>
      <c r="AL3250" s="146">
        <f>IFERROR(_xll.qlInterestRateIndexFixingDate(ContBasisIndex6MCorrected,AM3250),"")</f>
        <v>62341</v>
      </c>
      <c r="AM3250" s="146">
        <f>_xll.qlCalendarAdvance(Calendar,$AM3249,AK3250,,,trigger)</f>
        <v>62345</v>
      </c>
      <c r="AN3250" s="78">
        <f>IFERROR(_xll.qlIndexFixing(ContinuousBasisIndex6M,AL3250,TRUE,)-_xll.qlIndexFixing($AR$1,AL3250,TRUE,CalibrationTrigger),"")</f>
        <v>5.0707237900814162E-4</v>
      </c>
    </row>
    <row r="3251" spans="37:40">
      <c r="AK3251" s="64" t="s">
        <v>99</v>
      </c>
      <c r="AL3251" s="146">
        <f>IFERROR(_xll.qlInterestRateIndexFixingDate(ContBasisIndex6MCorrected,AM3251),"")</f>
        <v>62348</v>
      </c>
      <c r="AM3251" s="146">
        <f>_xll.qlCalendarAdvance(Calendar,$AM3250,AK3251,,,trigger)</f>
        <v>62352</v>
      </c>
      <c r="AN3251" s="78">
        <f>IFERROR(_xll.qlIndexFixing(ContinuousBasisIndex6M,AL3251,TRUE,)-_xll.qlIndexFixing($AR$1,AL3251,TRUE,CalibrationTrigger),"")</f>
        <v>5.070716524145499E-4</v>
      </c>
    </row>
    <row r="3252" spans="37:40">
      <c r="AK3252" s="64" t="s">
        <v>99</v>
      </c>
      <c r="AL3252" s="146">
        <f>IFERROR(_xll.qlInterestRateIndexFixingDate(ContBasisIndex6MCorrected,AM3252),"")</f>
        <v>62355</v>
      </c>
      <c r="AM3252" s="146">
        <f>_xll.qlCalendarAdvance(Calendar,$AM3251,AK3252,,,trigger)</f>
        <v>62359</v>
      </c>
      <c r="AN3252" s="78">
        <f>IFERROR(_xll.qlIndexFixing(ContinuousBasisIndex6M,AL3252,TRUE,)-_xll.qlIndexFixing($AR$1,AL3252,TRUE,CalibrationTrigger),"")</f>
        <v>5.0707092865051769E-4</v>
      </c>
    </row>
    <row r="3253" spans="37:40">
      <c r="AK3253" s="64" t="s">
        <v>99</v>
      </c>
      <c r="AL3253" s="146">
        <f>IFERROR(_xll.qlInterestRateIndexFixingDate(ContBasisIndex6MCorrected,AM3253),"")</f>
        <v>62362</v>
      </c>
      <c r="AM3253" s="146">
        <f>_xll.qlCalendarAdvance(Calendar,$AM3252,AK3253,,,trigger)</f>
        <v>62366</v>
      </c>
      <c r="AN3253" s="78">
        <f>IFERROR(_xll.qlIndexFixing(ContinuousBasisIndex6M,AL3253,TRUE,)-_xll.qlIndexFixing($AR$1,AL3253,TRUE,CalibrationTrigger),"")</f>
        <v>5.0707972740364742E-4</v>
      </c>
    </row>
    <row r="3254" spans="37:40">
      <c r="AK3254" s="64" t="s">
        <v>99</v>
      </c>
      <c r="AL3254" s="146">
        <f>IFERROR(_xll.qlInterestRateIndexFixingDate(ContBasisIndex6MCorrected,AM3254),"")</f>
        <v>62369</v>
      </c>
      <c r="AM3254" s="146">
        <f>_xll.qlCalendarAdvance(Calendar,$AM3253,AK3254,,,trigger)</f>
        <v>62373</v>
      </c>
      <c r="AN3254" s="78">
        <f>IFERROR(_xll.qlIndexFixing(ContinuousBasisIndex6M,AL3254,TRUE,)-_xll.qlIndexFixing($AR$1,AL3254,TRUE,CalibrationTrigger),"")</f>
        <v>5.0707901355488694E-4</v>
      </c>
    </row>
    <row r="3255" spans="37:40">
      <c r="AK3255" s="64" t="s">
        <v>99</v>
      </c>
      <c r="AL3255" s="146">
        <f>IFERROR(_xll.qlInterestRateIndexFixingDate(ContBasisIndex6MCorrected,AM3255),"")</f>
        <v>62376</v>
      </c>
      <c r="AM3255" s="146">
        <f>_xll.qlCalendarAdvance(Calendar,$AM3254,AK3255,,,trigger)</f>
        <v>62380</v>
      </c>
      <c r="AN3255" s="78">
        <f>IFERROR(_xll.qlIndexFixing(ContinuousBasisIndex6M,AL3255,TRUE,)-_xll.qlIndexFixing($AR$1,AL3255,TRUE,CalibrationTrigger),"")</f>
        <v>5.0707830245513667E-4</v>
      </c>
    </row>
    <row r="3256" spans="37:40">
      <c r="AK3256" s="64" t="s">
        <v>99</v>
      </c>
      <c r="AL3256" s="146">
        <f>IFERROR(_xll.qlInterestRateIndexFixingDate(ContBasisIndex6MCorrected,AM3256),"")</f>
        <v>62383</v>
      </c>
      <c r="AM3256" s="146">
        <f>_xll.qlCalendarAdvance(Calendar,$AM3255,AK3256,,,trigger)</f>
        <v>62387</v>
      </c>
      <c r="AN3256" s="78">
        <f>IFERROR(_xll.qlIndexFixing(ContinuousBasisIndex6M,AL3256,TRUE,)-_xll.qlIndexFixing($AR$1,AL3256,TRUE,CalibrationTrigger),"")</f>
        <v>5.0707759408375342E-4</v>
      </c>
    </row>
    <row r="3257" spans="37:40">
      <c r="AK3257" s="64" t="s">
        <v>99</v>
      </c>
      <c r="AL3257" s="146">
        <f>IFERROR(_xll.qlInterestRateIndexFixingDate(ContBasisIndex6MCorrected,AM3257),"")</f>
        <v>62390</v>
      </c>
      <c r="AM3257" s="146">
        <f>_xll.qlCalendarAdvance(Calendar,$AM3256,AK3257,,,trigger)</f>
        <v>62394</v>
      </c>
      <c r="AN3257" s="78">
        <f>IFERROR(_xll.qlIndexFixing(ContinuousBasisIndex6M,AL3257,TRUE,)-_xll.qlIndexFixing($AR$1,AL3257,TRUE,CalibrationTrigger),"")</f>
        <v>5.0707688841921447E-4</v>
      </c>
    </row>
    <row r="3258" spans="37:40">
      <c r="AK3258" s="64" t="s">
        <v>99</v>
      </c>
      <c r="AL3258" s="146">
        <f>IFERROR(_xll.qlInterestRateIndexFixingDate(ContBasisIndex6MCorrected,AM3258),"")</f>
        <v>62397</v>
      </c>
      <c r="AM3258" s="146">
        <f>_xll.qlCalendarAdvance(Calendar,$AM3257,AK3258,,,trigger)</f>
        <v>62401</v>
      </c>
      <c r="AN3258" s="78">
        <f>IFERROR(_xll.qlIndexFixing(ContinuousBasisIndex6M,AL3258,TRUE,)-_xll.qlIndexFixing($AR$1,AL3258,TRUE,CalibrationTrigger),"")</f>
        <v>5.0706664429687326E-4</v>
      </c>
    </row>
    <row r="3259" spans="37:40">
      <c r="AK3259" s="64" t="s">
        <v>99</v>
      </c>
      <c r="AL3259" s="146">
        <f>IFERROR(_xll.qlInterestRateIndexFixingDate(ContBasisIndex6MCorrected,AM3259),"")</f>
        <v>62404</v>
      </c>
      <c r="AM3259" s="146">
        <f>_xll.qlCalendarAdvance(Calendar,$AM3258,AK3259,,,trigger)</f>
        <v>62408</v>
      </c>
      <c r="AN3259" s="78">
        <f>IFERROR(_xll.qlIndexFixing(ContinuousBasisIndex6M,AL3259,TRUE,)-_xll.qlIndexFixing($AR$1,AL3259,TRUE,CalibrationTrigger),"")</f>
        <v>5.0706593974929239E-4</v>
      </c>
    </row>
    <row r="3260" spans="37:40">
      <c r="AK3260" s="64" t="s">
        <v>99</v>
      </c>
      <c r="AL3260" s="146">
        <f>IFERROR(_xll.qlInterestRateIndexFixingDate(ContBasisIndex6MCorrected,AM3260),"")</f>
        <v>62411</v>
      </c>
      <c r="AM3260" s="146">
        <f>_xll.qlCalendarAdvance(Calendar,$AM3259,AK3260,,,trigger)</f>
        <v>62415</v>
      </c>
      <c r="AN3260" s="78">
        <f>IFERROR(_xll.qlIndexFixing(ContinuousBasisIndex6M,AL3260,TRUE,)-_xll.qlIndexFixing($AR$1,AL3260,TRUE,CalibrationTrigger),"")</f>
        <v>5.0706523786433338E-4</v>
      </c>
    </row>
    <row r="3261" spans="37:40">
      <c r="AK3261" s="64" t="s">
        <v>99</v>
      </c>
      <c r="AL3261" s="146">
        <f>IFERROR(_xll.qlInterestRateIndexFixingDate(ContBasisIndex6MCorrected,AM3261),"")</f>
        <v>62418</v>
      </c>
      <c r="AM3261" s="146">
        <f>_xll.qlCalendarAdvance(Calendar,$AM3260,AK3261,,,trigger)</f>
        <v>62422</v>
      </c>
      <c r="AN3261" s="78">
        <f>IFERROR(_xll.qlIndexFixing(ContinuousBasisIndex6M,AL3261,TRUE,)-_xll.qlIndexFixing($AR$1,AL3261,TRUE,CalibrationTrigger),"")</f>
        <v>5.070645386212394E-4</v>
      </c>
    </row>
    <row r="3262" spans="37:40">
      <c r="AK3262" s="64" t="s">
        <v>99</v>
      </c>
      <c r="AL3262" s="146">
        <f>IFERROR(_xll.qlInterestRateIndexFixingDate(ContBasisIndex6MCorrected,AM3262),"")</f>
        <v>62425</v>
      </c>
      <c r="AM3262" s="146">
        <f>_xll.qlCalendarAdvance(Calendar,$AM3261,AK3262,,,trigger)</f>
        <v>62429</v>
      </c>
      <c r="AN3262" s="78">
        <f>IFERROR(_xll.qlIndexFixing(ContinuousBasisIndex6M,AL3262,TRUE,)-_xll.qlIndexFixing($AR$1,AL3262,TRUE,CalibrationTrigger),"")</f>
        <v>5.0707339998945066E-4</v>
      </c>
    </row>
    <row r="3263" spans="37:40">
      <c r="AK3263" s="64" t="s">
        <v>99</v>
      </c>
      <c r="AL3263" s="146">
        <f>IFERROR(_xll.qlInterestRateIndexFixingDate(ContBasisIndex6MCorrected,AM3263),"")</f>
        <v>62432</v>
      </c>
      <c r="AM3263" s="146">
        <f>_xll.qlCalendarAdvance(Calendar,$AM3262,AK3263,,,trigger)</f>
        <v>62436</v>
      </c>
      <c r="AN3263" s="78">
        <f>IFERROR(_xll.qlIndexFixing(ContinuousBasisIndex6M,AL3263,TRUE,)-_xll.qlIndexFixing($AR$1,AL3263,TRUE,CalibrationTrigger),"")</f>
        <v>5.0707271013951481E-4</v>
      </c>
    </row>
    <row r="3264" spans="37:40">
      <c r="AK3264" s="64" t="s">
        <v>99</v>
      </c>
      <c r="AL3264" s="146">
        <f>IFERROR(_xll.qlInterestRateIndexFixingDate(ContBasisIndex6MCorrected,AM3264),"")</f>
        <v>62439</v>
      </c>
      <c r="AM3264" s="146">
        <f>_xll.qlCalendarAdvance(Calendar,$AM3263,AK3264,,,trigger)</f>
        <v>62443</v>
      </c>
      <c r="AN3264" s="78">
        <f>IFERROR(_xll.qlIndexFixing(ContinuousBasisIndex6M,AL3264,TRUE,)-_xll.qlIndexFixing($AR$1,AL3264,TRUE,CalibrationTrigger),"")</f>
        <v>5.0707202285324264E-4</v>
      </c>
    </row>
    <row r="3265" spans="37:40">
      <c r="AK3265" s="64" t="s">
        <v>99</v>
      </c>
      <c r="AL3265" s="146">
        <f>IFERROR(_xll.qlInterestRateIndexFixingDate(ContBasisIndex6MCorrected,AM3265),"")</f>
        <v>62446</v>
      </c>
      <c r="AM3265" s="146">
        <f>_xll.qlCalendarAdvance(Calendar,$AM3264,AK3265,,,trigger)</f>
        <v>62450</v>
      </c>
      <c r="AN3265" s="78">
        <f>IFERROR(_xll.qlIndexFixing(ContinuousBasisIndex6M,AL3265,TRUE,)-_xll.qlIndexFixing($AR$1,AL3265,TRUE,CalibrationTrigger),"")</f>
        <v>5.0707133811218798E-4</v>
      </c>
    </row>
    <row r="3266" spans="37:40">
      <c r="AK3266" s="64" t="s">
        <v>99</v>
      </c>
      <c r="AL3266" s="146">
        <f>IFERROR(_xll.qlInterestRateIndexFixingDate(ContBasisIndex6MCorrected,AM3266),"")</f>
        <v>62451</v>
      </c>
      <c r="AM3266" s="146">
        <f>_xll.qlCalendarAdvance(Calendar,$AM3265,AK3266,,,trigger)</f>
        <v>62457</v>
      </c>
      <c r="AN3266" s="78">
        <f>IFERROR(_xll.qlIndexFixing(ContinuousBasisIndex6M,AL3266,TRUE,)-_xll.qlIndexFixing($AR$1,AL3266,TRUE,CalibrationTrigger),"")</f>
        <v>5.0707065589438837E-4</v>
      </c>
    </row>
    <row r="3267" spans="37:40">
      <c r="AK3267" s="64" t="s">
        <v>99</v>
      </c>
      <c r="AL3267" s="146">
        <f>IFERROR(_xll.qlInterestRateIndexFixingDate(ContBasisIndex6MCorrected,AM3267),"")</f>
        <v>62460</v>
      </c>
      <c r="AM3267" s="146">
        <f>_xll.qlCalendarAdvance(Calendar,$AM3266,AK3267,,,trigger)</f>
        <v>62464</v>
      </c>
      <c r="AN3267" s="78">
        <f>IFERROR(_xll.qlIndexFixing(ContinuousBasisIndex6M,AL3267,TRUE,)-_xll.qlIndexFixing($AR$1,AL3267,TRUE,CalibrationTrigger),"")</f>
        <v>5.0706039751345026E-4</v>
      </c>
    </row>
    <row r="3268" spans="37:40">
      <c r="AK3268" s="64" t="s">
        <v>99</v>
      </c>
      <c r="AL3268" s="146">
        <f>IFERROR(_xll.qlInterestRateIndexFixingDate(ContBasisIndex6MCorrected,AM3268),"")</f>
        <v>62467</v>
      </c>
      <c r="AM3268" s="146">
        <f>_xll.qlCalendarAdvance(Calendar,$AM3267,AK3268,,,trigger)</f>
        <v>62471</v>
      </c>
      <c r="AN3268" s="78">
        <f>IFERROR(_xll.qlIndexFixing(ContinuousBasisIndex6M,AL3268,TRUE,)-_xll.qlIndexFixing($AR$1,AL3268,TRUE,CalibrationTrigger),"")</f>
        <v>5.0705971619943984E-4</v>
      </c>
    </row>
    <row r="3269" spans="37:40">
      <c r="AK3269" s="64" t="s">
        <v>99</v>
      </c>
      <c r="AL3269" s="146">
        <f>IFERROR(_xll.qlInterestRateIndexFixingDate(ContBasisIndex6MCorrected,AM3269),"")</f>
        <v>62474</v>
      </c>
      <c r="AM3269" s="146">
        <f>_xll.qlCalendarAdvance(Calendar,$AM3268,AK3269,,,trigger)</f>
        <v>62478</v>
      </c>
      <c r="AN3269" s="78">
        <f>IFERROR(_xll.qlIndexFixing(ContinuousBasisIndex6M,AL3269,TRUE,)-_xll.qlIndexFixing($AR$1,AL3269,TRUE,CalibrationTrigger),"")</f>
        <v>5.07059037366097E-4</v>
      </c>
    </row>
    <row r="3270" spans="37:40">
      <c r="AK3270" s="64" t="s">
        <v>99</v>
      </c>
      <c r="AL3270" s="146">
        <f>IFERROR(_xll.qlInterestRateIndexFixingDate(ContBasisIndex6MCorrected,AM3270),"")</f>
        <v>62481</v>
      </c>
      <c r="AM3270" s="146">
        <f>_xll.qlCalendarAdvance(Calendar,$AM3269,AK3270,,,trigger)</f>
        <v>62485</v>
      </c>
      <c r="AN3270" s="78">
        <f>IFERROR(_xll.qlIndexFixing(ContinuousBasisIndex6M,AL3270,TRUE,)-_xll.qlIndexFixing($AR$1,AL3270,TRUE,CalibrationTrigger),"")</f>
        <v>5.0705836099531384E-4</v>
      </c>
    </row>
    <row r="3271" spans="37:40">
      <c r="AK3271" s="64" t="s">
        <v>99</v>
      </c>
      <c r="AL3271" s="146">
        <f>IFERROR(_xll.qlInterestRateIndexFixingDate(ContBasisIndex6MCorrected,AM3271),"")</f>
        <v>62488</v>
      </c>
      <c r="AM3271" s="146">
        <f>_xll.qlCalendarAdvance(Calendar,$AM3270,AK3271,,,trigger)</f>
        <v>62492</v>
      </c>
      <c r="AN3271" s="78">
        <f>IFERROR(_xll.qlIndexFixing(ContinuousBasisIndex6M,AL3271,TRUE,)-_xll.qlIndexFixing($AR$1,AL3271,TRUE,CalibrationTrigger),"")</f>
        <v>5.0705768706545227E-4</v>
      </c>
    </row>
    <row r="3272" spans="37:40">
      <c r="AK3272" s="64" t="s">
        <v>99</v>
      </c>
      <c r="AL3272" s="146">
        <f>IFERROR(_xll.qlInterestRateIndexFixingDate(ContBasisIndex6MCorrected,AM3272),"")</f>
        <v>62495</v>
      </c>
      <c r="AM3272" s="146">
        <f>_xll.qlCalendarAdvance(Calendar,$AM3271,AK3272,,,trigger)</f>
        <v>62499</v>
      </c>
      <c r="AN3272" s="78">
        <f>IFERROR(_xll.qlIndexFixing(ContinuousBasisIndex6M,AL3272,TRUE,)-_xll.qlIndexFixing($AR$1,AL3272,TRUE,CalibrationTrigger),"")</f>
        <v>5.0705701555752054E-4</v>
      </c>
    </row>
    <row r="3273" spans="37:40">
      <c r="AK3273" s="64" t="s">
        <v>99</v>
      </c>
      <c r="AL3273" s="146">
        <f>IFERROR(_xll.qlInterestRateIndexFixingDate(ContBasisIndex6MCorrected,AM3273),"")</f>
        <v>62502</v>
      </c>
      <c r="AM3273" s="146">
        <f>_xll.qlCalendarAdvance(Calendar,$AM3272,AK3273,,,trigger)</f>
        <v>62506</v>
      </c>
      <c r="AN3273" s="78">
        <f>IFERROR(_xll.qlIndexFixing(ContinuousBasisIndex6M,AL3273,TRUE,)-_xll.qlIndexFixing($AR$1,AL3273,TRUE,CalibrationTrigger),"")</f>
        <v>5.0705634645340988E-4</v>
      </c>
    </row>
    <row r="3274" spans="37:40">
      <c r="AK3274" s="64" t="s">
        <v>99</v>
      </c>
      <c r="AL3274" s="146">
        <f>IFERROR(_xll.qlInterestRateIndexFixingDate(ContBasisIndex6MCorrected,AM3274),"")</f>
        <v>62509</v>
      </c>
      <c r="AM3274" s="146">
        <f>_xll.qlCalendarAdvance(Calendar,$AM3273,AK3274,,,trigger)</f>
        <v>62513</v>
      </c>
      <c r="AN3274" s="78">
        <f>IFERROR(_xll.qlIndexFixing(ContinuousBasisIndex6M,AL3274,TRUE,)-_xll.qlIndexFixing($AR$1,AL3274,TRUE,CalibrationTrigger),"")</f>
        <v>5.0705567973148482E-4</v>
      </c>
    </row>
    <row r="3275" spans="37:40">
      <c r="AK3275" s="64" t="s">
        <v>99</v>
      </c>
      <c r="AL3275" s="146">
        <f>IFERROR(_xll.qlInterestRateIndexFixingDate(ContBasisIndex6MCorrected,AM3275),"")</f>
        <v>62516</v>
      </c>
      <c r="AM3275" s="146">
        <f>_xll.qlCalendarAdvance(Calendar,$AM3274,AK3275,,,trigger)</f>
        <v>62520</v>
      </c>
      <c r="AN3275" s="78">
        <f>IFERROR(_xll.qlIndexFixing(ContinuousBasisIndex6M,AL3275,TRUE,)-_xll.qlIndexFixing($AR$1,AL3275,TRUE,CalibrationTrigger),"")</f>
        <v>5.070838502105688E-4</v>
      </c>
    </row>
    <row r="3276" spans="37:40">
      <c r="AK3276" s="64" t="s">
        <v>99</v>
      </c>
      <c r="AL3276" s="146">
        <f>IFERROR(_xll.qlInterestRateIndexFixingDate(ContBasisIndex6MCorrected,AM3276),"")</f>
        <v>62523</v>
      </c>
      <c r="AM3276" s="146">
        <f>_xll.qlCalendarAdvance(Calendar,$AM3275,AK3276,,,trigger)</f>
        <v>62527</v>
      </c>
      <c r="AN3276" s="78">
        <f>IFERROR(_xll.qlIndexFixing(ContinuousBasisIndex6M,AL3276,TRUE,)-_xll.qlIndexFixing($AR$1,AL3276,TRUE,CalibrationTrigger),"")</f>
        <v>5.0708320004412642E-4</v>
      </c>
    </row>
    <row r="3277" spans="37:40">
      <c r="AK3277" s="64" t="s">
        <v>99</v>
      </c>
      <c r="AL3277" s="146">
        <f>IFERROR(_xll.qlInterestRateIndexFixingDate(ContBasisIndex6MCorrected,AM3277),"")</f>
        <v>62530</v>
      </c>
      <c r="AM3277" s="146">
        <f>_xll.qlCalendarAdvance(Calendar,$AM3276,AK3277,,,trigger)</f>
        <v>62534</v>
      </c>
      <c r="AN3277" s="78">
        <f>IFERROR(_xll.qlIndexFixing(ContinuousBasisIndex6M,AL3277,TRUE,)-_xll.qlIndexFixing($AR$1,AL3277,TRUE,CalibrationTrigger),"")</f>
        <v>5.0708255215238616E-4</v>
      </c>
    </row>
    <row r="3278" spans="37:40">
      <c r="AK3278" s="64" t="s">
        <v>99</v>
      </c>
      <c r="AL3278" s="146">
        <f>IFERROR(_xll.qlInterestRateIndexFixingDate(ContBasisIndex6MCorrected,AM3278),"")</f>
        <v>62537</v>
      </c>
      <c r="AM3278" s="146">
        <f>_xll.qlCalendarAdvance(Calendar,$AM3277,AK3278,,,trigger)</f>
        <v>62541</v>
      </c>
      <c r="AN3278" s="78">
        <f>IFERROR(_xll.qlIndexFixing(ContinuousBasisIndex6M,AL3278,TRUE,)-_xll.qlIndexFixing($AR$1,AL3278,TRUE,CalibrationTrigger),"")</f>
        <v>5.0708190651623311E-4</v>
      </c>
    </row>
    <row r="3279" spans="37:40">
      <c r="AK3279" s="64" t="s">
        <v>99</v>
      </c>
      <c r="AL3279" s="146">
        <f>IFERROR(_xll.qlInterestRateIndexFixingDate(ContBasisIndex6MCorrected,AM3279),"")</f>
        <v>62544</v>
      </c>
      <c r="AM3279" s="146">
        <f>_xll.qlCalendarAdvance(Calendar,$AM3278,AK3279,,,trigger)</f>
        <v>62548</v>
      </c>
      <c r="AN3279" s="78">
        <f>IFERROR(_xll.qlIndexFixing(ContinuousBasisIndex6M,AL3279,TRUE,)-_xll.qlIndexFixing($AR$1,AL3279,TRUE,CalibrationTrigger),"")</f>
        <v>5.0707163508646996E-4</v>
      </c>
    </row>
    <row r="3280" spans="37:40">
      <c r="AK3280" s="64" t="s">
        <v>99</v>
      </c>
      <c r="AL3280" s="146">
        <f>IFERROR(_xll.qlInterestRateIndexFixingDate(ContBasisIndex6MCorrected,AM3280),"")</f>
        <v>62551</v>
      </c>
      <c r="AM3280" s="146">
        <f>_xll.qlCalendarAdvance(Calendar,$AM3279,AK3280,,,trigger)</f>
        <v>62555</v>
      </c>
      <c r="AN3280" s="78">
        <f>IFERROR(_xll.qlIndexFixing(ContinuousBasisIndex6M,AL3280,TRUE,)-_xll.qlIndexFixing($AR$1,AL3280,TRUE,CalibrationTrigger),"")</f>
        <v>5.0707099002476105E-4</v>
      </c>
    </row>
    <row r="3281" spans="37:40">
      <c r="AK3281" s="64" t="s">
        <v>99</v>
      </c>
      <c r="AL3281" s="146">
        <f>IFERROR(_xll.qlInterestRateIndexFixingDate(ContBasisIndex6MCorrected,AM3281),"")</f>
        <v>62558</v>
      </c>
      <c r="AM3281" s="146">
        <f>_xll.qlCalendarAdvance(Calendar,$AM3280,AK3281,,,trigger)</f>
        <v>62562</v>
      </c>
      <c r="AN3281" s="78">
        <f>IFERROR(_xll.qlIndexFixing(ContinuousBasisIndex6M,AL3281,TRUE,)-_xll.qlIndexFixing($AR$1,AL3281,TRUE,CalibrationTrigger),"")</f>
        <v>5.0707034717854729E-4</v>
      </c>
    </row>
    <row r="3282" spans="37:40">
      <c r="AK3282" s="64" t="s">
        <v>99</v>
      </c>
      <c r="AL3282" s="146">
        <f>IFERROR(_xll.qlInterestRateIndexFixingDate(ContBasisIndex6MCorrected,AM3282),"")</f>
        <v>62563</v>
      </c>
      <c r="AM3282" s="146">
        <f>_xll.qlCalendarAdvance(Calendar,$AM3281,AK3282,,,trigger)</f>
        <v>62569</v>
      </c>
      <c r="AN3282" s="78">
        <f>IFERROR(_xll.qlIndexFixing(ContinuousBasisIndex6M,AL3282,TRUE,)-_xll.qlIndexFixing($AR$1,AL3282,TRUE,CalibrationTrigger),"")</f>
        <v>5.0706970652904682E-4</v>
      </c>
    </row>
    <row r="3283" spans="37:40">
      <c r="AK3283" s="64" t="s">
        <v>99</v>
      </c>
      <c r="AL3283" s="146">
        <f>IFERROR(_xll.qlInterestRateIndexFixingDate(ContBasisIndex6MCorrected,AM3283),"")</f>
        <v>62572</v>
      </c>
      <c r="AM3283" s="146">
        <f>_xll.qlCalendarAdvance(Calendar,$AM3282,AK3283,,,trigger)</f>
        <v>62576</v>
      </c>
      <c r="AN3283" s="78">
        <f>IFERROR(_xll.qlIndexFixing(ContinuousBasisIndex6M,AL3283,TRUE,)-_xll.qlIndexFixing($AR$1,AL3283,TRUE,CalibrationTrigger),"")</f>
        <v>5.0706906805703979E-4</v>
      </c>
    </row>
    <row r="3284" spans="37:40">
      <c r="AK3284" s="64" t="s">
        <v>99</v>
      </c>
      <c r="AL3284" s="146">
        <f>IFERROR(_xll.qlInterestRateIndexFixingDate(ContBasisIndex6MCorrected,AM3284),"")</f>
        <v>62578</v>
      </c>
      <c r="AM3284" s="146">
        <f>_xll.qlCalendarAdvance(Calendar,$AM3283,AK3284,,,trigger)</f>
        <v>62583</v>
      </c>
      <c r="AN3284" s="78">
        <f>IFERROR(_xll.qlIndexFixing(ContinuousBasisIndex6M,AL3284,TRUE,)-_xll.qlIndexFixing($AR$1,AL3284,TRUE,CalibrationTrigger),"")</f>
        <v>5.0707807900705285E-4</v>
      </c>
    </row>
    <row r="3285" spans="37:40">
      <c r="AK3285" s="64" t="s">
        <v>99</v>
      </c>
      <c r="AL3285" s="146">
        <f>IFERROR(_xll.qlInterestRateIndexFixingDate(ContBasisIndex6MCorrected,AM3285),"")</f>
        <v>62586</v>
      </c>
      <c r="AM3285" s="146">
        <f>_xll.qlCalendarAdvance(Calendar,$AM3284,AK3285,,,trigger)</f>
        <v>62590</v>
      </c>
      <c r="AN3285" s="78">
        <f>IFERROR(_xll.qlIndexFixing(ContinuousBasisIndex6M,AL3285,TRUE,)-_xll.qlIndexFixing($AR$1,AL3285,TRUE,CalibrationTrigger),"")</f>
        <v>5.0707744863086757E-4</v>
      </c>
    </row>
    <row r="3286" spans="37:40">
      <c r="AK3286" s="64" t="s">
        <v>99</v>
      </c>
      <c r="AL3286" s="146">
        <f>IFERROR(_xll.qlInterestRateIndexFixingDate(ContBasisIndex6MCorrected,AM3286),"")</f>
        <v>62593</v>
      </c>
      <c r="AM3286" s="146">
        <f>_xll.qlCalendarAdvance(Calendar,$AM3285,AK3286,,,trigger)</f>
        <v>62597</v>
      </c>
      <c r="AN3286" s="78">
        <f>IFERROR(_xll.qlIndexFixing(ContinuousBasisIndex6M,AL3286,TRUE,)-_xll.qlIndexFixing($AR$1,AL3286,TRUE,CalibrationTrigger),"")</f>
        <v>5.0707682035908488E-4</v>
      </c>
    </row>
    <row r="3287" spans="37:40">
      <c r="AK3287" s="64" t="s">
        <v>99</v>
      </c>
      <c r="AL3287" s="146">
        <f>IFERROR(_xll.qlInterestRateIndexFixingDate(ContBasisIndex6MCorrected,AM3287),"")</f>
        <v>62600</v>
      </c>
      <c r="AM3287" s="146">
        <f>_xll.qlCalendarAdvance(Calendar,$AM3286,AK3287,,,trigger)</f>
        <v>62604</v>
      </c>
      <c r="AN3287" s="78">
        <f>IFERROR(_xll.qlIndexFixing(ContinuousBasisIndex6M,AL3287,TRUE,)-_xll.qlIndexFixing($AR$1,AL3287,TRUE,CalibrationTrigger),"")</f>
        <v>5.0707619417302528E-4</v>
      </c>
    </row>
    <row r="3288" spans="37:40">
      <c r="AK3288" s="64" t="s">
        <v>99</v>
      </c>
      <c r="AL3288" s="146">
        <f>IFERROR(_xll.qlInterestRateIndexFixingDate(ContBasisIndex6MCorrected,AM3288),"")</f>
        <v>62607</v>
      </c>
      <c r="AM3288" s="146">
        <f>_xll.qlCalendarAdvance(Calendar,$AM3287,AK3288,,,trigger)</f>
        <v>62611</v>
      </c>
      <c r="AN3288" s="78">
        <f>IFERROR(_xll.qlIndexFixing(ContinuousBasisIndex6M,AL3288,TRUE,)-_xll.qlIndexFixing($AR$1,AL3288,TRUE,CalibrationTrigger),"")</f>
        <v>5.0706590770724369E-4</v>
      </c>
    </row>
    <row r="3289" spans="37:40">
      <c r="AK3289" s="64" t="s">
        <v>99</v>
      </c>
      <c r="AL3289" s="146">
        <f>IFERROR(_xll.qlInterestRateIndexFixingDate(ContBasisIndex6MCorrected,AM3289),"")</f>
        <v>62614</v>
      </c>
      <c r="AM3289" s="146">
        <f>_xll.qlCalendarAdvance(Calendar,$AM3288,AK3289,,,trigger)</f>
        <v>62618</v>
      </c>
      <c r="AN3289" s="78">
        <f>IFERROR(_xll.qlIndexFixing(ContinuousBasisIndex6M,AL3289,TRUE,)-_xll.qlIndexFixing($AR$1,AL3289,TRUE,CalibrationTrigger),"")</f>
        <v>5.0706528190837697E-4</v>
      </c>
    </row>
    <row r="3290" spans="37:40">
      <c r="AK3290" s="64" t="s">
        <v>99</v>
      </c>
      <c r="AL3290" s="146">
        <f>IFERROR(_xll.qlInterestRateIndexFixingDate(ContBasisIndex6MCorrected,AM3290),"")</f>
        <v>62621</v>
      </c>
      <c r="AM3290" s="146">
        <f>_xll.qlCalendarAdvance(Calendar,$AM3289,AK3290,,,trigger)</f>
        <v>62625</v>
      </c>
      <c r="AN3290" s="78">
        <f>IFERROR(_xll.qlIndexFixing(ContinuousBasisIndex6M,AL3290,TRUE,)-_xll.qlIndexFixing($AR$1,AL3290,TRUE,CalibrationTrigger),"")</f>
        <v>5.0706465815901925E-4</v>
      </c>
    </row>
    <row r="3291" spans="37:40">
      <c r="AK3291" s="64" t="s">
        <v>99</v>
      </c>
      <c r="AL3291" s="146">
        <f>IFERROR(_xll.qlInterestRateIndexFixingDate(ContBasisIndex6MCorrected,AM3291),"")</f>
        <v>62628</v>
      </c>
      <c r="AM3291" s="146">
        <f>_xll.qlCalendarAdvance(Calendar,$AM3290,AK3291,,,trigger)</f>
        <v>62632</v>
      </c>
      <c r="AN3291" s="78">
        <f>IFERROR(_xll.qlIndexFixing(ContinuousBasisIndex6M,AL3291,TRUE,)-_xll.qlIndexFixing($AR$1,AL3291,TRUE,CalibrationTrigger),"")</f>
        <v>5.0706403643776491E-4</v>
      </c>
    </row>
    <row r="3292" spans="37:40">
      <c r="AK3292" s="64" t="s">
        <v>99</v>
      </c>
      <c r="AL3292" s="146">
        <f>IFERROR(_xll.qlInterestRateIndexFixingDate(ContBasisIndex6MCorrected,AM3292),"")</f>
        <v>62635</v>
      </c>
      <c r="AM3292" s="146">
        <f>_xll.qlCalendarAdvance(Calendar,$AM3291,AK3292,,,trigger)</f>
        <v>62639</v>
      </c>
      <c r="AN3292" s="78">
        <f>IFERROR(_xll.qlIndexFixing(ContinuousBasisIndex6M,AL3292,TRUE,)-_xll.qlIndexFixing($AR$1,AL3292,TRUE,CalibrationTrigger),"")</f>
        <v>5.0707309389603442E-4</v>
      </c>
    </row>
    <row r="3293" spans="37:40">
      <c r="AK3293" s="64" t="s">
        <v>99</v>
      </c>
      <c r="AL3293" s="146">
        <f>IFERROR(_xll.qlInterestRateIndexFixingDate(ContBasisIndex6MCorrected,AM3293),"")</f>
        <v>62642</v>
      </c>
      <c r="AM3293" s="146">
        <f>_xll.qlCalendarAdvance(Calendar,$AM3292,AK3293,,,trigger)</f>
        <v>62646</v>
      </c>
      <c r="AN3293" s="78">
        <f>IFERROR(_xll.qlIndexFixing(ContinuousBasisIndex6M,AL3293,TRUE,)-_xll.qlIndexFixing($AR$1,AL3293,TRUE,CalibrationTrigger),"")</f>
        <v>5.0707247984287801E-4</v>
      </c>
    </row>
    <row r="3294" spans="37:40">
      <c r="AK3294" s="64" t="s">
        <v>99</v>
      </c>
      <c r="AL3294" s="146">
        <f>IFERROR(_xll.qlInterestRateIndexFixingDate(ContBasisIndex6MCorrected,AM3294),"")</f>
        <v>62649</v>
      </c>
      <c r="AM3294" s="146">
        <f>_xll.qlCalendarAdvance(Calendar,$AM3293,AK3294,,,trigger)</f>
        <v>62653</v>
      </c>
      <c r="AN3294" s="78">
        <f>IFERROR(_xll.qlIndexFixing(ContinuousBasisIndex6M,AL3294,TRUE,)-_xll.qlIndexFixing($AR$1,AL3294,TRUE,CalibrationTrigger),"")</f>
        <v>5.0707186774728592E-4</v>
      </c>
    </row>
    <row r="3295" spans="37:40">
      <c r="AK3295" s="64" t="s">
        <v>99</v>
      </c>
      <c r="AL3295" s="146">
        <f>IFERROR(_xll.qlInterestRateIndexFixingDate(ContBasisIndex6MCorrected,AM3295),"")</f>
        <v>62656</v>
      </c>
      <c r="AM3295" s="146">
        <f>_xll.qlCalendarAdvance(Calendar,$AM3294,AK3295,,,trigger)</f>
        <v>62660</v>
      </c>
      <c r="AN3295" s="78">
        <f>IFERROR(_xll.qlIndexFixing(ContinuousBasisIndex6M,AL3295,TRUE,)-_xll.qlIndexFixing($AR$1,AL3295,TRUE,CalibrationTrigger),"")</f>
        <v>5.0707125759318506E-4</v>
      </c>
    </row>
    <row r="3296" spans="37:40">
      <c r="AK3296" s="64" t="s">
        <v>99</v>
      </c>
      <c r="AL3296" s="146">
        <f>IFERROR(_xll.qlInterestRateIndexFixingDate(ContBasisIndex6MCorrected,AM3296),"")</f>
        <v>62663</v>
      </c>
      <c r="AM3296" s="146">
        <f>_xll.qlCalendarAdvance(Calendar,$AM3295,AK3296,,,trigger)</f>
        <v>62667</v>
      </c>
      <c r="AN3296" s="78">
        <f>IFERROR(_xll.qlIndexFixing(ContinuousBasisIndex6M,AL3296,TRUE,)-_xll.qlIndexFixing($AR$1,AL3296,TRUE,CalibrationTrigger),"")</f>
        <v>5.0707064936102424E-4</v>
      </c>
    </row>
    <row r="3297" spans="37:40">
      <c r="AK3297" s="64" t="s">
        <v>99</v>
      </c>
      <c r="AL3297" s="146">
        <f>IFERROR(_xll.qlInterestRateIndexFixingDate(ContBasisIndex6MCorrected,AM3297),"")</f>
        <v>62670</v>
      </c>
      <c r="AM3297" s="146">
        <f>_xll.qlCalendarAdvance(Calendar,$AM3296,AK3297,,,trigger)</f>
        <v>62674</v>
      </c>
      <c r="AN3297" s="78">
        <f>IFERROR(_xll.qlIndexFixing(ContinuousBasisIndex6M,AL3297,TRUE,)-_xll.qlIndexFixing($AR$1,AL3297,TRUE,CalibrationTrigger),"")</f>
        <v>5.0707004303386215E-4</v>
      </c>
    </row>
    <row r="3298" spans="37:40">
      <c r="AK3298" s="64" t="s">
        <v>99</v>
      </c>
      <c r="AL3298" s="146">
        <f>IFERROR(_xll.qlInterestRateIndexFixingDate(ContBasisIndex6MCorrected,AM3298),"")</f>
        <v>62677</v>
      </c>
      <c r="AM3298" s="146">
        <f>_xll.qlCalendarAdvance(Calendar,$AM3297,AK3298,,,trigger)</f>
        <v>62681</v>
      </c>
      <c r="AN3298" s="78">
        <f>IFERROR(_xll.qlIndexFixing(ContinuousBasisIndex6M,AL3298,TRUE,)-_xll.qlIndexFixing($AR$1,AL3298,TRUE,CalibrationTrigger),"")</f>
        <v>5.0706943859258301E-4</v>
      </c>
    </row>
    <row r="3299" spans="37:40">
      <c r="AK3299" s="64" t="s">
        <v>99</v>
      </c>
      <c r="AL3299" s="146">
        <f>IFERROR(_xll.qlInterestRateIndexFixingDate(ContBasisIndex6MCorrected,AM3299),"")</f>
        <v>62684</v>
      </c>
      <c r="AM3299" s="146">
        <f>_xll.qlCalendarAdvance(Calendar,$AM3298,AK3299,,,trigger)</f>
        <v>62688</v>
      </c>
      <c r="AN3299" s="78">
        <f>IFERROR(_xll.qlIndexFixing(ContinuousBasisIndex6M,AL3299,TRUE,)-_xll.qlIndexFixing($AR$1,AL3299,TRUE,CalibrationTrigger),"")</f>
        <v>5.0706883602067657E-4</v>
      </c>
    </row>
    <row r="3300" spans="37:40">
      <c r="AK3300" s="64" t="s">
        <v>99</v>
      </c>
      <c r="AL3300" s="146">
        <f>IFERROR(_xll.qlInterestRateIndexFixingDate(ContBasisIndex6MCorrected,AM3300),"")</f>
        <v>62691</v>
      </c>
      <c r="AM3300" s="146">
        <f>_xll.qlCalendarAdvance(Calendar,$AM3299,AK3300,,,trigger)</f>
        <v>62695</v>
      </c>
      <c r="AN3300" s="78">
        <f>IFERROR(_xll.qlIndexFixing(ContinuousBasisIndex6M,AL3300,TRUE,)-_xll.qlIndexFixing($AR$1,AL3300,TRUE,CalibrationTrigger),"")</f>
        <v>5.0706823530033418E-4</v>
      </c>
    </row>
    <row r="3301" spans="37:40">
      <c r="AK3301" s="64" t="s">
        <v>99</v>
      </c>
      <c r="AL3301" s="146">
        <f>IFERROR(_xll.qlInterestRateIndexFixingDate(ContBasisIndex6MCorrected,AM3301),"")</f>
        <v>62698</v>
      </c>
      <c r="AM3301" s="146">
        <f>_xll.qlCalendarAdvance(Calendar,$AM3300,AK3301,,,trigger)</f>
        <v>62702</v>
      </c>
      <c r="AN3301" s="78">
        <f>IFERROR(_xll.qlIndexFixing(ContinuousBasisIndex6M,AL3301,TRUE,)-_xll.qlIndexFixing($AR$1,AL3301,TRUE,CalibrationTrigger),"")</f>
        <v>5.0704821801909449E-4</v>
      </c>
    </row>
    <row r="3302" spans="37:40">
      <c r="AK3302" s="64" t="s">
        <v>99</v>
      </c>
      <c r="AL3302" s="146">
        <f>IFERROR(_xll.qlInterestRateIndexFixingDate(ContBasisIndex6MCorrected,AM3302),"")</f>
        <v>62705</v>
      </c>
      <c r="AM3302" s="146">
        <f>_xll.qlCalendarAdvance(Calendar,$AM3301,AK3302,,,trigger)</f>
        <v>62709</v>
      </c>
      <c r="AN3302" s="78">
        <f>IFERROR(_xll.qlIndexFixing(ContinuousBasisIndex6M,AL3302,TRUE,)-_xll.qlIndexFixing($AR$1,AL3302,TRUE,CalibrationTrigger),"")</f>
        <v>5.0704761392034604E-4</v>
      </c>
    </row>
    <row r="3303" spans="37:40">
      <c r="AK3303" s="64" t="s">
        <v>99</v>
      </c>
      <c r="AL3303" s="146">
        <f>IFERROR(_xll.qlInterestRateIndexFixingDate(ContBasisIndex6MCorrected,AM3303),"")</f>
        <v>62712</v>
      </c>
      <c r="AM3303" s="146">
        <f>_xll.qlCalendarAdvance(Calendar,$AM3302,AK3303,,,trigger)</f>
        <v>62716</v>
      </c>
      <c r="AN3303" s="78">
        <f>IFERROR(_xll.qlIndexFixing(ContinuousBasisIndex6M,AL3303,TRUE,)-_xll.qlIndexFixing($AR$1,AL3303,TRUE,CalibrationTrigger),"")</f>
        <v>5.0704701165353843E-4</v>
      </c>
    </row>
    <row r="3304" spans="37:40">
      <c r="AK3304" s="64" t="s">
        <v>99</v>
      </c>
      <c r="AL3304" s="146">
        <f>IFERROR(_xll.qlInterestRateIndexFixingDate(ContBasisIndex6MCorrected,AM3304),"")</f>
        <v>62719</v>
      </c>
      <c r="AM3304" s="146">
        <f>_xll.qlCalendarAdvance(Calendar,$AM3303,AK3304,,,trigger)</f>
        <v>62723</v>
      </c>
      <c r="AN3304" s="78">
        <f>IFERROR(_xll.qlIndexFixing(ContinuousBasisIndex6M,AL3304,TRUE,)-_xll.qlIndexFixing($AR$1,AL3304,TRUE,CalibrationTrigger),"")</f>
        <v>5.0704641120066351E-4</v>
      </c>
    </row>
    <row r="3305" spans="37:40">
      <c r="AK3305" s="64" t="s">
        <v>99</v>
      </c>
      <c r="AL3305" s="146">
        <f>IFERROR(_xll.qlInterestRateIndexFixingDate(ContBasisIndex6MCorrected,AM3305),"")</f>
        <v>62726</v>
      </c>
      <c r="AM3305" s="146">
        <f>_xll.qlCalendarAdvance(Calendar,$AM3304,AK3305,,,trigger)</f>
        <v>62730</v>
      </c>
      <c r="AN3305" s="78">
        <f>IFERROR(_xll.qlIndexFixing(ContinuousBasisIndex6M,AL3305,TRUE,)-_xll.qlIndexFixing($AR$1,AL3305,TRUE,CalibrationTrigger),"")</f>
        <v>5.0704581254591187E-4</v>
      </c>
    </row>
    <row r="3306" spans="37:40">
      <c r="AK3306" s="64" t="s">
        <v>99</v>
      </c>
      <c r="AL3306" s="146">
        <f>IFERROR(_xll.qlInterestRateIndexFixingDate(ContBasisIndex6MCorrected,AM3306),"")</f>
        <v>62733</v>
      </c>
      <c r="AM3306" s="146">
        <f>_xll.qlCalendarAdvance(Calendar,$AM3305,AK3306,,,trigger)</f>
        <v>62737</v>
      </c>
      <c r="AN3306" s="78">
        <f>IFERROR(_xll.qlIndexFixing(ContinuousBasisIndex6M,AL3306,TRUE,)-_xll.qlIndexFixing($AR$1,AL3306,TRUE,CalibrationTrigger),"")</f>
        <v>5.0705494193993214E-4</v>
      </c>
    </row>
    <row r="3307" spans="37:40">
      <c r="AK3307" s="64" t="s">
        <v>99</v>
      </c>
      <c r="AL3307" s="146">
        <f>IFERROR(_xll.qlInterestRateIndexFixingDate(ContBasisIndex6MCorrected,AM3307),"")</f>
        <v>62740</v>
      </c>
      <c r="AM3307" s="146">
        <f>_xll.qlCalendarAdvance(Calendar,$AM3306,AK3307,,,trigger)</f>
        <v>62744</v>
      </c>
      <c r="AN3307" s="78">
        <f>IFERROR(_xll.qlIndexFixing(ContinuousBasisIndex6M,AL3307,TRUE,)-_xll.qlIndexFixing($AR$1,AL3307,TRUE,CalibrationTrigger),"")</f>
        <v>5.0705435026022171E-4</v>
      </c>
    </row>
    <row r="3308" spans="37:40">
      <c r="AK3308" s="64" t="s">
        <v>99</v>
      </c>
      <c r="AL3308" s="146">
        <f>IFERROR(_xll.qlInterestRateIndexFixingDate(ContBasisIndex6MCorrected,AM3308),"")</f>
        <v>62747</v>
      </c>
      <c r="AM3308" s="146">
        <f>_xll.qlCalendarAdvance(Calendar,$AM3307,AK3308,,,trigger)</f>
        <v>62751</v>
      </c>
      <c r="AN3308" s="78">
        <f>IFERROR(_xll.qlIndexFixing(ContinuousBasisIndex6M,AL3308,TRUE,)-_xll.qlIndexFixing($AR$1,AL3308,TRUE,CalibrationTrigger),"")</f>
        <v>5.0705376030809116E-4</v>
      </c>
    </row>
    <row r="3309" spans="37:40">
      <c r="AK3309" s="64" t="s">
        <v>99</v>
      </c>
      <c r="AL3309" s="146">
        <f>IFERROR(_xll.qlInterestRateIndexFixingDate(ContBasisIndex6MCorrected,AM3309),"")</f>
        <v>62754</v>
      </c>
      <c r="AM3309" s="146">
        <f>_xll.qlCalendarAdvance(Calendar,$AM3308,AK3309,,,trigger)</f>
        <v>62758</v>
      </c>
      <c r="AN3309" s="78">
        <f>IFERROR(_xll.qlIndexFixing(ContinuousBasisIndex6M,AL3309,TRUE,)-_xll.qlIndexFixing($AR$1,AL3309,TRUE,CalibrationTrigger),"")</f>
        <v>5.0705317206781435E-4</v>
      </c>
    </row>
    <row r="3310" spans="37:40">
      <c r="AK3310" s="64" t="s">
        <v>99</v>
      </c>
      <c r="AL3310" s="146">
        <f>IFERROR(_xll.qlInterestRateIndexFixingDate(ContBasisIndex6MCorrected,AM3310),"")</f>
        <v>62761</v>
      </c>
      <c r="AM3310" s="146">
        <f>_xll.qlCalendarAdvance(Calendar,$AM3309,AK3310,,,trigger)</f>
        <v>62765</v>
      </c>
      <c r="AN3310" s="78">
        <f>IFERROR(_xll.qlIndexFixing(ContinuousBasisIndex6M,AL3310,TRUE,)-_xll.qlIndexFixing($AR$1,AL3310,TRUE,CalibrationTrigger),"")</f>
        <v>5.0704284562337956E-4</v>
      </c>
    </row>
    <row r="3311" spans="37:40">
      <c r="AK3311" s="64" t="s">
        <v>99</v>
      </c>
      <c r="AL3311" s="146">
        <f>IFERROR(_xll.qlInterestRateIndexFixingDate(ContBasisIndex6MCorrected,AM3311),"")</f>
        <v>62768</v>
      </c>
      <c r="AM3311" s="146">
        <f>_xll.qlCalendarAdvance(Calendar,$AM3310,AK3311,,,trigger)</f>
        <v>62772</v>
      </c>
      <c r="AN3311" s="78">
        <f>IFERROR(_xll.qlIndexFixing(ContinuousBasisIndex6M,AL3311,TRUE,)-_xll.qlIndexFixing($AR$1,AL3311,TRUE,CalibrationTrigger),"")</f>
        <v>5.0704225739018217E-4</v>
      </c>
    </row>
    <row r="3312" spans="37:40">
      <c r="AK3312" s="64" t="s">
        <v>99</v>
      </c>
      <c r="AL3312" s="146">
        <f>IFERROR(_xll.qlInterestRateIndexFixingDate(ContBasisIndex6MCorrected,AM3312),"")</f>
        <v>62775</v>
      </c>
      <c r="AM3312" s="146">
        <f>_xll.qlCalendarAdvance(Calendar,$AM3311,AK3312,,,trigger)</f>
        <v>62779</v>
      </c>
      <c r="AN3312" s="78">
        <f>IFERROR(_xll.qlIndexFixing(ContinuousBasisIndex6M,AL3312,TRUE,)-_xll.qlIndexFixing($AR$1,AL3312,TRUE,CalibrationTrigger),"")</f>
        <v>5.0704167083476161E-4</v>
      </c>
    </row>
    <row r="3313" spans="37:40">
      <c r="AK3313" s="64" t="s">
        <v>99</v>
      </c>
      <c r="AL3313" s="146">
        <f>IFERROR(_xll.qlInterestRateIndexFixingDate(ContBasisIndex6MCorrected,AM3313),"")</f>
        <v>62782</v>
      </c>
      <c r="AM3313" s="146">
        <f>_xll.qlCalendarAdvance(Calendar,$AM3312,AK3313,,,trigger)</f>
        <v>62786</v>
      </c>
      <c r="AN3313" s="78">
        <f>IFERROR(_xll.qlIndexFixing(ContinuousBasisIndex6M,AL3313,TRUE,)-_xll.qlIndexFixing($AR$1,AL3313,TRUE,CalibrationTrigger),"")</f>
        <v>5.0704108593999184E-4</v>
      </c>
    </row>
    <row r="3314" spans="37:40">
      <c r="AK3314" s="64" t="s">
        <v>99</v>
      </c>
      <c r="AL3314" s="146">
        <f>IFERROR(_xll.qlInterestRateIndexFixingDate(ContBasisIndex6MCorrected,AM3314),"")</f>
        <v>62789</v>
      </c>
      <c r="AM3314" s="146">
        <f>_xll.qlCalendarAdvance(Calendar,$AM3313,AK3314,,,trigger)</f>
        <v>62793</v>
      </c>
      <c r="AN3314" s="78">
        <f>IFERROR(_xll.qlIndexFixing(ContinuousBasisIndex6M,AL3314,TRUE,)-_xll.qlIndexFixing($AR$1,AL3314,TRUE,CalibrationTrigger),"")</f>
        <v>5.0705025595237842E-4</v>
      </c>
    </row>
    <row r="3315" spans="37:40">
      <c r="AK3315" s="64" t="s">
        <v>99</v>
      </c>
      <c r="AL3315" s="146">
        <f>IFERROR(_xll.qlInterestRateIndexFixingDate(ContBasisIndex6MCorrected,AM3315),"")</f>
        <v>62796</v>
      </c>
      <c r="AM3315" s="146">
        <f>_xll.qlCalendarAdvance(Calendar,$AM3314,AK3315,,,trigger)</f>
        <v>62800</v>
      </c>
      <c r="AN3315" s="78">
        <f>IFERROR(_xll.qlIndexFixing(ContinuousBasisIndex6M,AL3315,TRUE,)-_xll.qlIndexFixing($AR$1,AL3315,TRUE,CalibrationTrigger),"")</f>
        <v>5.0704967762810454E-4</v>
      </c>
    </row>
    <row r="3316" spans="37:40">
      <c r="AK3316" s="64" t="s">
        <v>99</v>
      </c>
      <c r="AL3316" s="146">
        <f>IFERROR(_xll.qlInterestRateIndexFixingDate(ContBasisIndex6MCorrected,AM3316),"")</f>
        <v>62803</v>
      </c>
      <c r="AM3316" s="146">
        <f>_xll.qlCalendarAdvance(Calendar,$AM3315,AK3316,,,trigger)</f>
        <v>62807</v>
      </c>
      <c r="AN3316" s="78">
        <f>IFERROR(_xll.qlIndexFixing(ContinuousBasisIndex6M,AL3316,TRUE,)-_xll.qlIndexFixing($AR$1,AL3316,TRUE,CalibrationTrigger),"")</f>
        <v>5.0704910089774749E-4</v>
      </c>
    </row>
    <row r="3317" spans="37:40">
      <c r="AK3317" s="64" t="s">
        <v>99</v>
      </c>
      <c r="AL3317" s="146">
        <f>IFERROR(_xll.qlInterestRateIndexFixingDate(ContBasisIndex6MCorrected,AM3317),"")</f>
        <v>62810</v>
      </c>
      <c r="AM3317" s="146">
        <f>_xll.qlCalendarAdvance(Calendar,$AM3316,AK3317,,,trigger)</f>
        <v>62814</v>
      </c>
      <c r="AN3317" s="78">
        <f>IFERROR(_xll.qlIndexFixing(ContinuousBasisIndex6M,AL3317,TRUE,)-_xll.qlIndexFixing($AR$1,AL3317,TRUE,CalibrationTrigger),"")</f>
        <v>5.0704852574383341E-4</v>
      </c>
    </row>
    <row r="3318" spans="37:40">
      <c r="AK3318" s="64" t="s">
        <v>99</v>
      </c>
      <c r="AL3318" s="146">
        <f>IFERROR(_xll.qlInterestRateIndexFixingDate(ContBasisIndex6MCorrected,AM3318),"")</f>
        <v>62816</v>
      </c>
      <c r="AM3318" s="146">
        <f>_xll.qlCalendarAdvance(Calendar,$AM3317,AK3318,,,trigger)</f>
        <v>62821</v>
      </c>
      <c r="AN3318" s="78">
        <f>IFERROR(_xll.qlIndexFixing(ContinuousBasisIndex6M,AL3318,TRUE,)-_xll.qlIndexFixing($AR$1,AL3318,TRUE,CalibrationTrigger),"")</f>
        <v>5.0704795215194935E-4</v>
      </c>
    </row>
    <row r="3319" spans="37:40">
      <c r="AK3319" s="64" t="s">
        <v>99</v>
      </c>
      <c r="AL3319" s="146">
        <f>IFERROR(_xll.qlInterestRateIndexFixingDate(ContBasisIndex6MCorrected,AM3319),"")</f>
        <v>62823</v>
      </c>
      <c r="AM3319" s="146">
        <f>_xll.qlCalendarAdvance(Calendar,$AM3318,AK3319,,,trigger)</f>
        <v>62828</v>
      </c>
      <c r="AN3319" s="78">
        <f>IFERROR(_xll.qlIndexFixing(ContinuousBasisIndex6M,AL3319,TRUE,)-_xll.qlIndexFixing($AR$1,AL3319,TRUE,CalibrationTrigger),"")</f>
        <v>5.0703761050686393E-4</v>
      </c>
    </row>
    <row r="3320" spans="37:40">
      <c r="AK3320" s="64" t="s">
        <v>99</v>
      </c>
      <c r="AL3320" s="146">
        <f>IFERROR(_xll.qlInterestRateIndexFixingDate(ContBasisIndex6MCorrected,AM3320),"")</f>
        <v>62831</v>
      </c>
      <c r="AM3320" s="146">
        <f>_xll.qlCalendarAdvance(Calendar,$AM3319,AK3320,,,trigger)</f>
        <v>62835</v>
      </c>
      <c r="AN3320" s="78">
        <f>IFERROR(_xll.qlIndexFixing(ContinuousBasisIndex6M,AL3320,TRUE,)-_xll.qlIndexFixing($AR$1,AL3320,TRUE,CalibrationTrigger),"")</f>
        <v>5.0703703676976183E-4</v>
      </c>
    </row>
    <row r="3321" spans="37:40">
      <c r="AK3321" s="64" t="s">
        <v>99</v>
      </c>
      <c r="AL3321" s="146">
        <f>IFERROR(_xll.qlInterestRateIndexFixingDate(ContBasisIndex6MCorrected,AM3321),"")</f>
        <v>62838</v>
      </c>
      <c r="AM3321" s="146">
        <f>_xll.qlCalendarAdvance(Calendar,$AM3320,AK3321,,,trigger)</f>
        <v>62842</v>
      </c>
      <c r="AN3321" s="78">
        <f>IFERROR(_xll.qlIndexFixing(ContinuousBasisIndex6M,AL3321,TRUE,)-_xll.qlIndexFixing($AR$1,AL3321,TRUE,CalibrationTrigger),"")</f>
        <v>5.0703646456066922E-4</v>
      </c>
    </row>
    <row r="3322" spans="37:40">
      <c r="AK3322" s="64" t="s">
        <v>99</v>
      </c>
      <c r="AL3322" s="146">
        <f>IFERROR(_xll.qlInterestRateIndexFixingDate(ContBasisIndex6MCorrected,AM3322),"")</f>
        <v>62845</v>
      </c>
      <c r="AM3322" s="146">
        <f>_xll.qlCalendarAdvance(Calendar,$AM3321,AK3322,,,trigger)</f>
        <v>62849</v>
      </c>
      <c r="AN3322" s="78">
        <f>IFERROR(_xll.qlIndexFixing(ContinuousBasisIndex6M,AL3322,TRUE,)-_xll.qlIndexFixing($AR$1,AL3322,TRUE,CalibrationTrigger),"")</f>
        <v>5.0703589386333261E-4</v>
      </c>
    </row>
    <row r="3323" spans="37:40">
      <c r="AK3323" s="64" t="s">
        <v>99</v>
      </c>
      <c r="AL3323" s="146">
        <f>IFERROR(_xll.qlInterestRateIndexFixingDate(ContBasisIndex6MCorrected,AM3323),"")</f>
        <v>62852</v>
      </c>
      <c r="AM3323" s="146">
        <f>_xll.qlCalendarAdvance(Calendar,$AM3322,AK3323,,,trigger)</f>
        <v>62856</v>
      </c>
      <c r="AN3323" s="78">
        <f>IFERROR(_xll.qlIndexFixing(ContinuousBasisIndex6M,AL3323,TRUE,)-_xll.qlIndexFixing($AR$1,AL3323,TRUE,CalibrationTrigger),"")</f>
        <v>5.0703532466150458E-4</v>
      </c>
    </row>
    <row r="3324" spans="37:40">
      <c r="AK3324" s="64" t="s">
        <v>99</v>
      </c>
      <c r="AL3324" s="146">
        <f>IFERROR(_xll.qlInterestRateIndexFixingDate(ContBasisIndex6MCorrected,AM3324),"")</f>
        <v>62859</v>
      </c>
      <c r="AM3324" s="146">
        <f>_xll.qlCalendarAdvance(Calendar,$AM3323,AK3324,,,trigger)</f>
        <v>62863</v>
      </c>
      <c r="AN3324" s="78">
        <f>IFERROR(_xll.qlIndexFixing(ContinuousBasisIndex6M,AL3324,TRUE,)-_xll.qlIndexFixing($AR$1,AL3324,TRUE,CalibrationTrigger),"")</f>
        <v>5.0703475693981113E-4</v>
      </c>
    </row>
    <row r="3325" spans="37:40">
      <c r="AK3325" s="64" t="s">
        <v>99</v>
      </c>
      <c r="AL3325" s="146">
        <f>IFERROR(_xll.qlInterestRateIndexFixingDate(ContBasisIndex6MCorrected,AM3325),"")</f>
        <v>62866</v>
      </c>
      <c r="AM3325" s="146">
        <f>_xll.qlCalendarAdvance(Calendar,$AM3324,AK3325,,,trigger)</f>
        <v>62870</v>
      </c>
      <c r="AN3325" s="78">
        <f>IFERROR(_xll.qlIndexFixing(ContinuousBasisIndex6M,AL3325,TRUE,)-_xll.qlIndexFixing($AR$1,AL3325,TRUE,CalibrationTrigger),"")</f>
        <v>5.0703419068068301E-4</v>
      </c>
    </row>
    <row r="3326" spans="37:40">
      <c r="AK3326" s="64" t="s">
        <v>99</v>
      </c>
      <c r="AL3326" s="146">
        <f>IFERROR(_xll.qlInterestRateIndexFixingDate(ContBasisIndex6MCorrected,AM3326),"")</f>
        <v>62873</v>
      </c>
      <c r="AM3326" s="146">
        <f>_xll.qlCalendarAdvance(Calendar,$AM3325,AK3326,,,trigger)</f>
        <v>62877</v>
      </c>
      <c r="AN3326" s="78">
        <f>IFERROR(_xll.qlIndexFixing(ContinuousBasisIndex6M,AL3326,TRUE,)-_xll.qlIndexFixing($AR$1,AL3326,TRUE,CalibrationTrigger),"")</f>
        <v>5.0703362586875054E-4</v>
      </c>
    </row>
    <row r="3327" spans="37:40">
      <c r="AK3327" s="64" t="s">
        <v>99</v>
      </c>
      <c r="AL3327" s="146">
        <f>IFERROR(_xll.qlInterestRateIndexFixingDate(ContBasisIndex6MCorrected,AM3327),"")</f>
        <v>62880</v>
      </c>
      <c r="AM3327" s="146">
        <f>_xll.qlCalendarAdvance(Calendar,$AM3326,AK3327,,,trigger)</f>
        <v>62884</v>
      </c>
      <c r="AN3327" s="78">
        <f>IFERROR(_xll.qlIndexFixing(ContinuousBasisIndex6M,AL3327,TRUE,)-_xll.qlIndexFixing($AR$1,AL3327,TRUE,CalibrationTrigger),"")</f>
        <v>5.0705265284500811E-4</v>
      </c>
    </row>
    <row r="3328" spans="37:40">
      <c r="AK3328" s="64" t="s">
        <v>99</v>
      </c>
      <c r="AL3328" s="146">
        <f>IFERROR(_xll.qlInterestRateIndexFixingDate(ContBasisIndex6MCorrected,AM3328),"")</f>
        <v>62887</v>
      </c>
      <c r="AM3328" s="146">
        <f>_xll.qlCalendarAdvance(Calendar,$AM3327,AK3328,,,trigger)</f>
        <v>62891</v>
      </c>
      <c r="AN3328" s="78">
        <f>IFERROR(_xll.qlIndexFixing(ContinuousBasisIndex6M,AL3328,TRUE,)-_xll.qlIndexFixing($AR$1,AL3328,TRUE,CalibrationTrigger),"")</f>
        <v>5.0705209704612376E-4</v>
      </c>
    </row>
    <row r="3329" spans="37:40">
      <c r="AK3329" s="64" t="s">
        <v>99</v>
      </c>
      <c r="AL3329" s="146">
        <f>IFERROR(_xll.qlInterestRateIndexFixingDate(ContBasisIndex6MCorrected,AM3329),"")</f>
        <v>62894</v>
      </c>
      <c r="AM3329" s="146">
        <f>_xll.qlCalendarAdvance(Calendar,$AM3328,AK3329,,,trigger)</f>
        <v>62898</v>
      </c>
      <c r="AN3329" s="78">
        <f>IFERROR(_xll.qlIndexFixing(ContinuousBasisIndex6M,AL3329,TRUE,)-_xll.qlIndexFixing($AR$1,AL3329,TRUE,CalibrationTrigger),"")</f>
        <v>5.070515426139708E-4</v>
      </c>
    </row>
    <row r="3330" spans="37:40">
      <c r="AK3330" s="64" t="s">
        <v>99</v>
      </c>
      <c r="AL3330" s="146">
        <f>IFERROR(_xll.qlInterestRateIndexFixingDate(ContBasisIndex6MCorrected,AM3330),"")</f>
        <v>62901</v>
      </c>
      <c r="AM3330" s="146">
        <f>_xll.qlCalendarAdvance(Calendar,$AM3329,AK3330,,,trigger)</f>
        <v>62905</v>
      </c>
      <c r="AN3330" s="78">
        <f>IFERROR(_xll.qlIndexFixing(ContinuousBasisIndex6M,AL3330,TRUE,)-_xll.qlIndexFixing($AR$1,AL3330,TRUE,CalibrationTrigger),"")</f>
        <v>5.070509895333461E-4</v>
      </c>
    </row>
    <row r="3331" spans="37:40">
      <c r="AK3331" s="64" t="s">
        <v>99</v>
      </c>
      <c r="AL3331" s="146">
        <f>IFERROR(_xll.qlInterestRateIndexFixingDate(ContBasisIndex6MCorrected,AM3331),"")</f>
        <v>62908</v>
      </c>
      <c r="AM3331" s="146">
        <f>_xll.qlCalendarAdvance(Calendar,$AM3330,AK3331,,,trigger)</f>
        <v>62912</v>
      </c>
      <c r="AN3331" s="78">
        <f>IFERROR(_xll.qlIndexFixing(ContinuousBasisIndex6M,AL3331,TRUE,)-_xll.qlIndexFixing($AR$1,AL3331,TRUE,CalibrationTrigger),"")</f>
        <v>5.0705043778730575E-4</v>
      </c>
    </row>
    <row r="3332" spans="37:40">
      <c r="AK3332" s="64" t="s">
        <v>99</v>
      </c>
      <c r="AL3332" s="146">
        <f>IFERROR(_xll.qlInterestRateIndexFixingDate(ContBasisIndex6MCorrected,AM3332),"")</f>
        <v>62915</v>
      </c>
      <c r="AM3332" s="146">
        <f>_xll.qlCalendarAdvance(Calendar,$AM3331,AK3332,,,trigger)</f>
        <v>62919</v>
      </c>
      <c r="AN3332" s="78">
        <f>IFERROR(_xll.qlIndexFixing(ContinuousBasisIndex6M,AL3332,TRUE,)-_xll.qlIndexFixing($AR$1,AL3332,TRUE,CalibrationTrigger),"")</f>
        <v>5.0704007662614407E-4</v>
      </c>
    </row>
    <row r="3333" spans="37:40">
      <c r="AK3333" s="64" t="s">
        <v>99</v>
      </c>
      <c r="AL3333" s="146">
        <f>IFERROR(_xll.qlInterestRateIndexFixingDate(ContBasisIndex6MCorrected,AM3333),"")</f>
        <v>62920</v>
      </c>
      <c r="AM3333" s="146">
        <f>_xll.qlCalendarAdvance(Calendar,$AM3332,AK3333,,,trigger)</f>
        <v>62926</v>
      </c>
      <c r="AN3333" s="78">
        <f>IFERROR(_xll.qlIndexFixing(ContinuousBasisIndex6M,AL3333,TRUE,)-_xll.qlIndexFixing($AR$1,AL3333,TRUE,CalibrationTrigger),"")</f>
        <v>5.0703952450255156E-4</v>
      </c>
    </row>
    <row r="3334" spans="37:40">
      <c r="AK3334" s="64" t="s">
        <v>99</v>
      </c>
      <c r="AL3334" s="146">
        <f>IFERROR(_xll.qlInterestRateIndexFixingDate(ContBasisIndex6MCorrected,AM3334),"")</f>
        <v>62929</v>
      </c>
      <c r="AM3334" s="146">
        <f>_xll.qlCalendarAdvance(Calendar,$AM3333,AK3334,,,trigger)</f>
        <v>62933</v>
      </c>
      <c r="AN3334" s="78">
        <f>IFERROR(_xll.qlIndexFixing(ContinuousBasisIndex6M,AL3334,TRUE,)-_xll.qlIndexFixing($AR$1,AL3334,TRUE,CalibrationTrigger),"")</f>
        <v>5.070389736828336E-4</v>
      </c>
    </row>
    <row r="3335" spans="37:40">
      <c r="AK3335" s="64" t="s">
        <v>99</v>
      </c>
      <c r="AL3335" s="146">
        <f>IFERROR(_xll.qlInterestRateIndexFixingDate(ContBasisIndex6MCorrected,AM3335),"")</f>
        <v>62936</v>
      </c>
      <c r="AM3335" s="146">
        <f>_xll.qlCalendarAdvance(Calendar,$AM3334,AK3335,,,trigger)</f>
        <v>62940</v>
      </c>
      <c r="AN3335" s="78">
        <f>IFERROR(_xll.qlIndexFixing(ContinuousBasisIndex6M,AL3335,TRUE,)-_xll.qlIndexFixing($AR$1,AL3335,TRUE,CalibrationTrigger),"")</f>
        <v>5.0703842415301351E-4</v>
      </c>
    </row>
    <row r="3336" spans="37:40">
      <c r="AK3336" s="64" t="s">
        <v>99</v>
      </c>
      <c r="AL3336" s="146">
        <f>IFERROR(_xll.qlInterestRateIndexFixingDate(ContBasisIndex6MCorrected,AM3336),"")</f>
        <v>62943</v>
      </c>
      <c r="AM3336" s="146">
        <f>_xll.qlCalendarAdvance(Calendar,$AM3335,AK3336,,,trigger)</f>
        <v>62947</v>
      </c>
      <c r="AN3336" s="78">
        <f>IFERROR(_xll.qlIndexFixing(ContinuousBasisIndex6M,AL3336,TRUE,)-_xll.qlIndexFixing($AR$1,AL3336,TRUE,CalibrationTrigger),"")</f>
        <v>5.0704769853196149E-4</v>
      </c>
    </row>
    <row r="3337" spans="37:40">
      <c r="AK3337" s="64" t="s">
        <v>99</v>
      </c>
      <c r="AL3337" s="146">
        <f>IFERROR(_xll.qlInterestRateIndexFixingDate(ContBasisIndex6MCorrected,AM3337),"")</f>
        <v>62950</v>
      </c>
      <c r="AM3337" s="146">
        <f>_xll.qlCalendarAdvance(Calendar,$AM3336,AK3337,,,trigger)</f>
        <v>62954</v>
      </c>
      <c r="AN3337" s="78">
        <f>IFERROR(_xll.qlIndexFixing(ContinuousBasisIndex6M,AL3337,TRUE,)-_xll.qlIndexFixing($AR$1,AL3337,TRUE,CalibrationTrigger),"")</f>
        <v>5.0704715446716741E-4</v>
      </c>
    </row>
    <row r="3338" spans="37:40">
      <c r="AK3338" s="64" t="s">
        <v>99</v>
      </c>
      <c r="AL3338" s="146">
        <f>IFERROR(_xll.qlInterestRateIndexFixingDate(ContBasisIndex6MCorrected,AM3338),"")</f>
        <v>62957</v>
      </c>
      <c r="AM3338" s="146">
        <f>_xll.qlCalendarAdvance(Calendar,$AM3337,AK3338,,,trigger)</f>
        <v>62961</v>
      </c>
      <c r="AN3338" s="78">
        <f>IFERROR(_xll.qlIndexFixing(ContinuousBasisIndex6M,AL3338,TRUE,)-_xll.qlIndexFixing($AR$1,AL3338,TRUE,CalibrationTrigger),"")</f>
        <v>5.0704661162878552E-4</v>
      </c>
    </row>
    <row r="3339" spans="37:40">
      <c r="AK3339" s="64" t="s">
        <v>99</v>
      </c>
      <c r="AL3339" s="146">
        <f>IFERROR(_xll.qlInterestRateIndexFixingDate(ContBasisIndex6MCorrected,AM3339),"")</f>
        <v>62964</v>
      </c>
      <c r="AM3339" s="146">
        <f>_xll.qlCalendarAdvance(Calendar,$AM3338,AK3339,,,trigger)</f>
        <v>62968</v>
      </c>
      <c r="AN3339" s="78">
        <f>IFERROR(_xll.qlIndexFixing(ContinuousBasisIndex6M,AL3339,TRUE,)-_xll.qlIndexFixing($AR$1,AL3339,TRUE,CalibrationTrigger),"")</f>
        <v>5.0704607000160752E-4</v>
      </c>
    </row>
    <row r="3340" spans="37:40">
      <c r="AK3340" s="64" t="s">
        <v>99</v>
      </c>
      <c r="AL3340" s="146">
        <f>IFERROR(_xll.qlInterestRateIndexFixingDate(ContBasisIndex6MCorrected,AM3340),"")</f>
        <v>62971</v>
      </c>
      <c r="AM3340" s="146">
        <f>_xll.qlCalendarAdvance(Calendar,$AM3339,AK3340,,,trigger)</f>
        <v>62975</v>
      </c>
      <c r="AN3340" s="78">
        <f>IFERROR(_xll.qlIndexFixing(ContinuousBasisIndex6M,AL3340,TRUE,)-_xll.qlIndexFixing($AR$1,AL3340,TRUE,CalibrationTrigger),"")</f>
        <v>5.0703569529805641E-4</v>
      </c>
    </row>
    <row r="3341" spans="37:40">
      <c r="AK3341" s="64" t="s">
        <v>99</v>
      </c>
      <c r="AL3341" s="146">
        <f>IFERROR(_xll.qlInterestRateIndexFixingDate(ContBasisIndex6MCorrected,AM3341),"")</f>
        <v>62978</v>
      </c>
      <c r="AM3341" s="146">
        <f>_xll.qlCalendarAdvance(Calendar,$AM3340,AK3341,,,trigger)</f>
        <v>62982</v>
      </c>
      <c r="AN3341" s="78">
        <f>IFERROR(_xll.qlIndexFixing(ContinuousBasisIndex6M,AL3341,TRUE,)-_xll.qlIndexFixing($AR$1,AL3341,TRUE,CalibrationTrigger),"")</f>
        <v>5.0703515317913807E-4</v>
      </c>
    </row>
    <row r="3342" spans="37:40">
      <c r="AK3342" s="64" t="s">
        <v>99</v>
      </c>
      <c r="AL3342" s="146">
        <f>IFERROR(_xll.qlInterestRateIndexFixingDate(ContBasisIndex6MCorrected,AM3342),"")</f>
        <v>62985</v>
      </c>
      <c r="AM3342" s="146">
        <f>_xll.qlCalendarAdvance(Calendar,$AM3341,AK3342,,,trigger)</f>
        <v>62989</v>
      </c>
      <c r="AN3342" s="78">
        <f>IFERROR(_xll.qlIndexFixing(ContinuousBasisIndex6M,AL3342,TRUE,)-_xll.qlIndexFixing($AR$1,AL3342,TRUE,CalibrationTrigger),"")</f>
        <v>5.0703461224222649E-4</v>
      </c>
    </row>
    <row r="3343" spans="37:40">
      <c r="AK3343" s="64" t="s">
        <v>99</v>
      </c>
      <c r="AL3343" s="146">
        <f>IFERROR(_xll.qlInterestRateIndexFixingDate(ContBasisIndex6MCorrected,AM3343),"")</f>
        <v>62992</v>
      </c>
      <c r="AM3343" s="146">
        <f>_xll.qlCalendarAdvance(Calendar,$AM3342,AK3343,,,trigger)</f>
        <v>62996</v>
      </c>
      <c r="AN3343" s="78">
        <f>IFERROR(_xll.qlIndexFixing(ContinuousBasisIndex6M,AL3343,TRUE,)-_xll.qlIndexFixing($AR$1,AL3343,TRUE,CalibrationTrigger),"")</f>
        <v>5.0703407247159292E-4</v>
      </c>
    </row>
    <row r="3344" spans="37:40">
      <c r="AK3344" s="64" t="s">
        <v>99</v>
      </c>
      <c r="AL3344" s="146">
        <f>IFERROR(_xll.qlInterestRateIndexFixingDate(ContBasisIndex6MCorrected,AM3344),"")</f>
        <v>62999</v>
      </c>
      <c r="AM3344" s="146">
        <f>_xll.qlCalendarAdvance(Calendar,$AM3343,AK3344,,,trigger)</f>
        <v>63003</v>
      </c>
      <c r="AN3344" s="78">
        <f>IFERROR(_xll.qlIndexFixing(ContinuousBasisIndex6M,AL3344,TRUE,)-_xll.qlIndexFixing($AR$1,AL3344,TRUE,CalibrationTrigger),"")</f>
        <v>5.0703353385326329E-4</v>
      </c>
    </row>
    <row r="3345" spans="37:40">
      <c r="AK3345" s="64" t="s">
        <v>99</v>
      </c>
      <c r="AL3345" s="146">
        <f>IFERROR(_xll.qlInterestRateIndexFixingDate(ContBasisIndex6MCorrected,AM3345),"")</f>
        <v>63006</v>
      </c>
      <c r="AM3345" s="146">
        <f>_xll.qlCalendarAdvance(Calendar,$AM3344,AK3345,,,trigger)</f>
        <v>63010</v>
      </c>
      <c r="AN3345" s="78">
        <f>IFERROR(_xll.qlIndexFixing(ContinuousBasisIndex6M,AL3345,TRUE,)-_xll.qlIndexFixing($AR$1,AL3345,TRUE,CalibrationTrigger),"")</f>
        <v>5.0704284481931181E-4</v>
      </c>
    </row>
    <row r="3346" spans="37:40">
      <c r="AK3346" s="64" t="s">
        <v>99</v>
      </c>
      <c r="AL3346" s="146">
        <f>IFERROR(_xll.qlInterestRateIndexFixingDate(ContBasisIndex6MCorrected,AM3346),"")</f>
        <v>63013</v>
      </c>
      <c r="AM3346" s="146">
        <f>_xll.qlCalendarAdvance(Calendar,$AM3345,AK3346,,,trigger)</f>
        <v>63017</v>
      </c>
      <c r="AN3346" s="78">
        <f>IFERROR(_xll.qlIndexFixing(ContinuousBasisIndex6M,AL3346,TRUE,)-_xll.qlIndexFixing($AR$1,AL3346,TRUE,CalibrationTrigger),"")</f>
        <v>5.0704231124612704E-4</v>
      </c>
    </row>
    <row r="3347" spans="37:40">
      <c r="AK3347" s="64" t="s">
        <v>99</v>
      </c>
      <c r="AL3347" s="146">
        <f>IFERROR(_xll.qlInterestRateIndexFixingDate(ContBasisIndex6MCorrected,AM3347),"")</f>
        <v>63020</v>
      </c>
      <c r="AM3347" s="146">
        <f>_xll.qlCalendarAdvance(Calendar,$AM3346,AK3347,,,trigger)</f>
        <v>63024</v>
      </c>
      <c r="AN3347" s="78">
        <f>IFERROR(_xll.qlIndexFixing(ContinuousBasisIndex6M,AL3347,TRUE,)-_xll.qlIndexFixing($AR$1,AL3347,TRUE,CalibrationTrigger),"")</f>
        <v>5.0704177876293843E-4</v>
      </c>
    </row>
    <row r="3348" spans="37:40">
      <c r="AK3348" s="64" t="s">
        <v>99</v>
      </c>
      <c r="AL3348" s="146">
        <f>IFERROR(_xll.qlInterestRateIndexFixingDate(ContBasisIndex6MCorrected,AM3348),"")</f>
        <v>63027</v>
      </c>
      <c r="AM3348" s="146">
        <f>_xll.qlCalendarAdvance(Calendar,$AM3347,AK3348,,,trigger)</f>
        <v>63031</v>
      </c>
      <c r="AN3348" s="78">
        <f>IFERROR(_xll.qlIndexFixing(ContinuousBasisIndex6M,AL3348,TRUE,)-_xll.qlIndexFixing($AR$1,AL3348,TRUE,CalibrationTrigger),"")</f>
        <v>5.0704124735584648E-4</v>
      </c>
    </row>
    <row r="3349" spans="37:40">
      <c r="AK3349" s="64" t="s">
        <v>99</v>
      </c>
      <c r="AL3349" s="146">
        <f>IFERROR(_xll.qlInterestRateIndexFixingDate(ContBasisIndex6MCorrected,AM3349),"")</f>
        <v>63034</v>
      </c>
      <c r="AM3349" s="146">
        <f>_xll.qlCalendarAdvance(Calendar,$AM3348,AK3349,,,trigger)</f>
        <v>63038</v>
      </c>
      <c r="AN3349" s="78">
        <f>IFERROR(_xll.qlIndexFixing(ContinuousBasisIndex6M,AL3349,TRUE,)-_xll.qlIndexFixing($AR$1,AL3349,TRUE,CalibrationTrigger),"")</f>
        <v>5.0704071701007918E-4</v>
      </c>
    </row>
    <row r="3350" spans="37:40">
      <c r="AK3350" s="64" t="s">
        <v>99</v>
      </c>
      <c r="AL3350" s="146">
        <f>IFERROR(_xll.qlInterestRateIndexFixingDate(ContBasisIndex6MCorrected,AM3350),"")</f>
        <v>63041</v>
      </c>
      <c r="AM3350" s="146">
        <f>_xll.qlCalendarAdvance(Calendar,$AM3349,AK3350,,,trigger)</f>
        <v>63045</v>
      </c>
      <c r="AN3350" s="78">
        <f>IFERROR(_xll.qlIndexFixing(ContinuousBasisIndex6M,AL3350,TRUE,)-_xll.qlIndexFixing($AR$1,AL3350,TRUE,CalibrationTrigger),"")</f>
        <v>5.0704018771130076E-4</v>
      </c>
    </row>
    <row r="3351" spans="37:40">
      <c r="AK3351" s="64" t="s">
        <v>99</v>
      </c>
      <c r="AL3351" s="146">
        <f>IFERROR(_xll.qlInterestRateIndexFixingDate(ContBasisIndex6MCorrected,AM3351),"")</f>
        <v>63048</v>
      </c>
      <c r="AM3351" s="146">
        <f>_xll.qlCalendarAdvance(Calendar,$AM3350,AK3351,,,trigger)</f>
        <v>63052</v>
      </c>
      <c r="AN3351" s="78">
        <f>IFERROR(_xll.qlIndexFixing(ContinuousBasisIndex6M,AL3351,TRUE,)-_xll.qlIndexFixing($AR$1,AL3351,TRUE,CalibrationTrigger),"")</f>
        <v>5.0703965944343642E-4</v>
      </c>
    </row>
    <row r="3352" spans="37:40">
      <c r="AK3352" s="64" t="s">
        <v>99</v>
      </c>
      <c r="AL3352" s="146">
        <f>IFERROR(_xll.qlInterestRateIndexFixingDate(ContBasisIndex6MCorrected,AM3352),"")</f>
        <v>63055</v>
      </c>
      <c r="AM3352" s="146">
        <f>_xll.qlCalendarAdvance(Calendar,$AM3351,AK3352,,,trigger)</f>
        <v>63059</v>
      </c>
      <c r="AN3352" s="78">
        <f>IFERROR(_xll.qlIndexFixing(ContinuousBasisIndex6M,AL3352,TRUE,)-_xll.qlIndexFixing($AR$1,AL3352,TRUE,CalibrationTrigger),"")</f>
        <v>5.0703913219345403E-4</v>
      </c>
    </row>
    <row r="3353" spans="37:40">
      <c r="AK3353" s="64" t="s">
        <v>99</v>
      </c>
      <c r="AL3353" s="146">
        <f>IFERROR(_xll.qlInterestRateIndexFixingDate(ContBasisIndex6MCorrected,AM3353),"")</f>
        <v>63062</v>
      </c>
      <c r="AM3353" s="146">
        <f>_xll.qlCalendarAdvance(Calendar,$AM3352,AK3353,,,trigger)</f>
        <v>63066</v>
      </c>
      <c r="AN3353" s="78">
        <f>IFERROR(_xll.qlIndexFixing(ContinuousBasisIndex6M,AL3353,TRUE,)-_xll.qlIndexFixing($AR$1,AL3353,TRUE,CalibrationTrigger),"")</f>
        <v>5.0701886595941152E-4</v>
      </c>
    </row>
    <row r="3354" spans="37:40">
      <c r="AK3354" s="64" t="s">
        <v>99</v>
      </c>
      <c r="AL3354" s="146">
        <f>IFERROR(_xll.qlInterestRateIndexFixingDate(ContBasisIndex6MCorrected,AM3354),"")</f>
        <v>63069</v>
      </c>
      <c r="AM3354" s="146">
        <f>_xll.qlCalendarAdvance(Calendar,$AM3353,AK3354,,,trigger)</f>
        <v>63073</v>
      </c>
      <c r="AN3354" s="78">
        <f>IFERROR(_xll.qlIndexFixing(ContinuousBasisIndex6M,AL3354,TRUE,)-_xll.qlIndexFixing($AR$1,AL3354,TRUE,CalibrationTrigger),"")</f>
        <v>5.0700846358005345E-4</v>
      </c>
    </row>
    <row r="3355" spans="37:40">
      <c r="AK3355" s="64" t="s">
        <v>99</v>
      </c>
      <c r="AL3355" s="146">
        <f>IFERROR(_xll.qlInterestRateIndexFixingDate(ContBasisIndex6MCorrected,AM3355),"")</f>
        <v>63076</v>
      </c>
      <c r="AM3355" s="146">
        <f>_xll.qlCalendarAdvance(Calendar,$AM3354,AK3355,,,trigger)</f>
        <v>63080</v>
      </c>
      <c r="AN3355" s="78">
        <f>IFERROR(_xll.qlIndexFixing(ContinuousBasisIndex6M,AL3355,TRUE,)-_xll.qlIndexFixing($AR$1,AL3355,TRUE,CalibrationTrigger),"")</f>
        <v>5.070079313750555E-4</v>
      </c>
    </row>
    <row r="3356" spans="37:40">
      <c r="AK3356" s="64" t="s">
        <v>99</v>
      </c>
      <c r="AL3356" s="146">
        <f>IFERROR(_xll.qlInterestRateIndexFixingDate(ContBasisIndex6MCorrected,AM3356),"")</f>
        <v>63083</v>
      </c>
      <c r="AM3356" s="146">
        <f>_xll.qlCalendarAdvance(Calendar,$AM3355,AK3356,,,trigger)</f>
        <v>63087</v>
      </c>
      <c r="AN3356" s="78">
        <f>IFERROR(_xll.qlIndexFixing(ContinuousBasisIndex6M,AL3356,TRUE,)-_xll.qlIndexFixing($AR$1,AL3356,TRUE,CalibrationTrigger),"")</f>
        <v>5.0700740017875327E-4</v>
      </c>
    </row>
    <row r="3357" spans="37:40">
      <c r="AK3357" s="64" t="s">
        <v>99</v>
      </c>
      <c r="AL3357" s="146">
        <f>IFERROR(_xll.qlInterestRateIndexFixingDate(ContBasisIndex6MCorrected,AM3357),"")</f>
        <v>63090</v>
      </c>
      <c r="AM3357" s="146">
        <f>_xll.qlCalendarAdvance(Calendar,$AM3356,AK3357,,,trigger)</f>
        <v>63094</v>
      </c>
      <c r="AN3357" s="78">
        <f>IFERROR(_xll.qlIndexFixing(ContinuousBasisIndex6M,AL3357,TRUE,)-_xll.qlIndexFixing($AR$1,AL3357,TRUE,CalibrationTrigger),"")</f>
        <v>5.0701674966501832E-4</v>
      </c>
    </row>
    <row r="3358" spans="37:40">
      <c r="AK3358" s="64" t="s">
        <v>99</v>
      </c>
      <c r="AL3358" s="146">
        <f>IFERROR(_xll.qlInterestRateIndexFixingDate(ContBasisIndex6MCorrected,AM3358),"")</f>
        <v>63097</v>
      </c>
      <c r="AM3358" s="146">
        <f>_xll.qlCalendarAdvance(Calendar,$AM3357,AK3358,,,trigger)</f>
        <v>63101</v>
      </c>
      <c r="AN3358" s="78">
        <f>IFERROR(_xll.qlIndexFixing(ContinuousBasisIndex6M,AL3358,TRUE,)-_xll.qlIndexFixing($AR$1,AL3358,TRUE,CalibrationTrigger),"")</f>
        <v>5.0701622303704619E-4</v>
      </c>
    </row>
    <row r="3359" spans="37:40">
      <c r="AK3359" s="64" t="s">
        <v>99</v>
      </c>
      <c r="AL3359" s="146">
        <f>IFERROR(_xll.qlInterestRateIndexFixingDate(ContBasisIndex6MCorrected,AM3359),"")</f>
        <v>63104</v>
      </c>
      <c r="AM3359" s="146">
        <f>_xll.qlCalendarAdvance(Calendar,$AM3358,AK3359,,,trigger)</f>
        <v>63108</v>
      </c>
      <c r="AN3359" s="78">
        <f>IFERROR(_xll.qlIndexFixing(ContinuousBasisIndex6M,AL3359,TRUE,)-_xll.qlIndexFixing($AR$1,AL3359,TRUE,CalibrationTrigger),"")</f>
        <v>5.0701569735820545E-4</v>
      </c>
    </row>
    <row r="3360" spans="37:40">
      <c r="AK3360" s="64" t="s">
        <v>99</v>
      </c>
      <c r="AL3360" s="146">
        <f>IFERROR(_xll.qlInterestRateIndexFixingDate(ContBasisIndex6MCorrected,AM3360),"")</f>
        <v>63111</v>
      </c>
      <c r="AM3360" s="146">
        <f>_xll.qlCalendarAdvance(Calendar,$AM3359,AK3360,,,trigger)</f>
        <v>63115</v>
      </c>
      <c r="AN3360" s="78">
        <f>IFERROR(_xll.qlIndexFixing(ContinuousBasisIndex6M,AL3360,TRUE,)-_xll.qlIndexFixing($AR$1,AL3360,TRUE,CalibrationTrigger),"")</f>
        <v>5.0701517261575804E-4</v>
      </c>
    </row>
    <row r="3361" spans="37:40">
      <c r="AK3361" s="64" t="s">
        <v>99</v>
      </c>
      <c r="AL3361" s="146">
        <f>IFERROR(_xll.qlInterestRateIndexFixingDate(ContBasisIndex6MCorrected,AM3361),"")</f>
        <v>63118</v>
      </c>
      <c r="AM3361" s="146">
        <f>_xll.qlCalendarAdvance(Calendar,$AM3360,AK3361,,,trigger)</f>
        <v>63122</v>
      </c>
      <c r="AN3361" s="78">
        <f>IFERROR(_xll.qlIndexFixing(ContinuousBasisIndex6M,AL3361,TRUE,)-_xll.qlIndexFixing($AR$1,AL3361,TRUE,CalibrationTrigger),"")</f>
        <v>5.0701464879477146E-4</v>
      </c>
    </row>
    <row r="3362" spans="37:40">
      <c r="AK3362" s="64" t="s">
        <v>99</v>
      </c>
      <c r="AL3362" s="146">
        <f>IFERROR(_xll.qlInterestRateIndexFixingDate(ContBasisIndex6MCorrected,AM3362),"")</f>
        <v>63125</v>
      </c>
      <c r="AM3362" s="146">
        <f>_xll.qlCalendarAdvance(Calendar,$AM3361,AK3362,,,trigger)</f>
        <v>63129</v>
      </c>
      <c r="AN3362" s="78">
        <f>IFERROR(_xll.qlIndexFixing(ContinuousBasisIndex6M,AL3362,TRUE,)-_xll.qlIndexFixing($AR$1,AL3362,TRUE,CalibrationTrigger),"")</f>
        <v>5.0701412588075208E-4</v>
      </c>
    </row>
    <row r="3363" spans="37:40">
      <c r="AK3363" s="64" t="s">
        <v>99</v>
      </c>
      <c r="AL3363" s="146">
        <f>IFERROR(_xll.qlInterestRateIndexFixingDate(ContBasisIndex6MCorrected,AM3363),"")</f>
        <v>63132</v>
      </c>
      <c r="AM3363" s="146">
        <f>_xll.qlCalendarAdvance(Calendar,$AM3362,AK3363,,,trigger)</f>
        <v>63136</v>
      </c>
      <c r="AN3363" s="78">
        <f>IFERROR(_xll.qlIndexFixing(ContinuousBasisIndex6M,AL3363,TRUE,)-_xll.qlIndexFixing($AR$1,AL3363,TRUE,CalibrationTrigger),"")</f>
        <v>5.0700370886012144E-4</v>
      </c>
    </row>
    <row r="3364" spans="37:40">
      <c r="AK3364" s="64" t="s">
        <v>99</v>
      </c>
      <c r="AL3364" s="146">
        <f>IFERROR(_xll.qlInterestRateIndexFixingDate(ContBasisIndex6MCorrected,AM3364),"")</f>
        <v>63139</v>
      </c>
      <c r="AM3364" s="146">
        <f>_xll.qlCalendarAdvance(Calendar,$AM3363,AK3364,,,trigger)</f>
        <v>63143</v>
      </c>
      <c r="AN3364" s="78">
        <f>IFERROR(_xll.qlIndexFixing(ContinuousBasisIndex6M,AL3364,TRUE,)-_xll.qlIndexFixing($AR$1,AL3364,TRUE,CalibrationTrigger),"")</f>
        <v>5.0700318522373805E-4</v>
      </c>
    </row>
    <row r="3365" spans="37:40">
      <c r="AK3365" s="64" t="s">
        <v>99</v>
      </c>
      <c r="AL3365" s="146">
        <f>IFERROR(_xll.qlInterestRateIndexFixingDate(ContBasisIndex6MCorrected,AM3365),"")</f>
        <v>63146</v>
      </c>
      <c r="AM3365" s="146">
        <f>_xll.qlCalendarAdvance(Calendar,$AM3364,AK3365,,,trigger)</f>
        <v>63150</v>
      </c>
      <c r="AN3365" s="78">
        <f>IFERROR(_xll.qlIndexFixing(ContinuousBasisIndex6M,AL3365,TRUE,)-_xll.qlIndexFixing($AR$1,AL3365,TRUE,CalibrationTrigger),"")</f>
        <v>5.0700266247151026E-4</v>
      </c>
    </row>
    <row r="3366" spans="37:40">
      <c r="AK3366" s="64" t="s">
        <v>99</v>
      </c>
      <c r="AL3366" s="146">
        <f>IFERROR(_xll.qlInterestRateIndexFixingDate(ContBasisIndex6MCorrected,AM3366),"")</f>
        <v>63153</v>
      </c>
      <c r="AM3366" s="146">
        <f>_xll.qlCalendarAdvance(Calendar,$AM3365,AK3366,,,trigger)</f>
        <v>63157</v>
      </c>
      <c r="AN3366" s="78">
        <f>IFERROR(_xll.qlIndexFixing(ContinuousBasisIndex6M,AL3366,TRUE,)-_xll.qlIndexFixing($AR$1,AL3366,TRUE,CalibrationTrigger),"")</f>
        <v>5.0700214058621226E-4</v>
      </c>
    </row>
    <row r="3367" spans="37:40">
      <c r="AK3367" s="64" t="s">
        <v>99</v>
      </c>
      <c r="AL3367" s="146">
        <f>IFERROR(_xll.qlInterestRateIndexFixingDate(ContBasisIndex6MCorrected,AM3367),"")</f>
        <v>63160</v>
      </c>
      <c r="AM3367" s="146">
        <f>_xll.qlCalendarAdvance(Calendar,$AM3366,AK3367,,,trigger)</f>
        <v>63164</v>
      </c>
      <c r="AN3367" s="78">
        <f>IFERROR(_xll.qlIndexFixing(ContinuousBasisIndex6M,AL3367,TRUE,)-_xll.qlIndexFixing($AR$1,AL3367,TRUE,CalibrationTrigger),"")</f>
        <v>5.0701152443641782E-4</v>
      </c>
    </row>
    <row r="3368" spans="37:40">
      <c r="AK3368" s="64" t="s">
        <v>99</v>
      </c>
      <c r="AL3368" s="146">
        <f>IFERROR(_xll.qlInterestRateIndexFixingDate(ContBasisIndex6MCorrected,AM3368),"")</f>
        <v>63167</v>
      </c>
      <c r="AM3368" s="146">
        <f>_xll.qlCalendarAdvance(Calendar,$AM3367,AK3368,,,trigger)</f>
        <v>63171</v>
      </c>
      <c r="AN3368" s="78">
        <f>IFERROR(_xll.qlIndexFixing(ContinuousBasisIndex6M,AL3368,TRUE,)-_xll.qlIndexFixing($AR$1,AL3368,TRUE,CalibrationTrigger),"")</f>
        <v>5.0701100667563739E-4</v>
      </c>
    </row>
    <row r="3369" spans="37:40">
      <c r="AK3369" s="64" t="s">
        <v>99</v>
      </c>
      <c r="AL3369" s="146">
        <f>IFERROR(_xll.qlInterestRateIndexFixingDate(ContBasisIndex6MCorrected,AM3369),"")</f>
        <v>63174</v>
      </c>
      <c r="AM3369" s="146">
        <f>_xll.qlCalendarAdvance(Calendar,$AM3368,AK3369,,,trigger)</f>
        <v>63178</v>
      </c>
      <c r="AN3369" s="78">
        <f>IFERROR(_xll.qlIndexFixing(ContinuousBasisIndex6M,AL3369,TRUE,)-_xll.qlIndexFixing($AR$1,AL3369,TRUE,CalibrationTrigger),"")</f>
        <v>5.0701048972563896E-4</v>
      </c>
    </row>
    <row r="3370" spans="37:40">
      <c r="AK3370" s="64" t="s">
        <v>99</v>
      </c>
      <c r="AL3370" s="146">
        <f>IFERROR(_xll.qlInterestRateIndexFixingDate(ContBasisIndex6MCorrected,AM3370),"")</f>
        <v>63180</v>
      </c>
      <c r="AM3370" s="146">
        <f>_xll.qlCalendarAdvance(Calendar,$AM3369,AK3370,,,trigger)</f>
        <v>63185</v>
      </c>
      <c r="AN3370" s="78">
        <f>IFERROR(_xll.qlIndexFixing(ContinuousBasisIndex6M,AL3370,TRUE,)-_xll.qlIndexFixing($AR$1,AL3370,TRUE,CalibrationTrigger),"")</f>
        <v>5.0700997357280408E-4</v>
      </c>
    </row>
    <row r="3371" spans="37:40">
      <c r="AK3371" s="64" t="s">
        <v>99</v>
      </c>
      <c r="AL3371" s="146">
        <f>IFERROR(_xll.qlInterestRateIndexFixingDate(ContBasisIndex6MCorrected,AM3371),"")</f>
        <v>63188</v>
      </c>
      <c r="AM3371" s="146">
        <f>_xll.qlCalendarAdvance(Calendar,$AM3370,AK3371,,,trigger)</f>
        <v>63192</v>
      </c>
      <c r="AN3371" s="78">
        <f>IFERROR(_xll.qlIndexFixing(ContinuousBasisIndex6M,AL3371,TRUE,)-_xll.qlIndexFixing($AR$1,AL3371,TRUE,CalibrationTrigger),"")</f>
        <v>5.069995437030619E-4</v>
      </c>
    </row>
    <row r="3372" spans="37:40">
      <c r="AK3372" s="64" t="s">
        <v>99</v>
      </c>
      <c r="AL3372" s="146">
        <f>IFERROR(_xll.qlInterestRateIndexFixingDate(ContBasisIndex6MCorrected,AM3372),"")</f>
        <v>63195</v>
      </c>
      <c r="AM3372" s="146">
        <f>_xll.qlCalendarAdvance(Calendar,$AM3371,AK3372,,,trigger)</f>
        <v>63199</v>
      </c>
      <c r="AN3372" s="78">
        <f>IFERROR(_xll.qlIndexFixing(ContinuousBasisIndex6M,AL3372,TRUE,)-_xll.qlIndexFixing($AR$1,AL3372,TRUE,CalibrationTrigger),"")</f>
        <v>5.0699902674023606E-4</v>
      </c>
    </row>
    <row r="3373" spans="37:40">
      <c r="AK3373" s="64" t="s">
        <v>99</v>
      </c>
      <c r="AL3373" s="146">
        <f>IFERROR(_xll.qlInterestRateIndexFixingDate(ContBasisIndex6MCorrected,AM3373),"")</f>
        <v>63202</v>
      </c>
      <c r="AM3373" s="146">
        <f>_xll.qlCalendarAdvance(Calendar,$AM3372,AK3373,,,trigger)</f>
        <v>63206</v>
      </c>
      <c r="AN3373" s="78">
        <f>IFERROR(_xll.qlIndexFixing(ContinuousBasisIndex6M,AL3373,TRUE,)-_xll.qlIndexFixing($AR$1,AL3373,TRUE,CalibrationTrigger),"")</f>
        <v>5.0699851055027202E-4</v>
      </c>
    </row>
    <row r="3374" spans="37:40">
      <c r="AK3374" s="64" t="s">
        <v>99</v>
      </c>
      <c r="AL3374" s="146">
        <f>IFERROR(_xll.qlInterestRateIndexFixingDate(ContBasisIndex6MCorrected,AM3374),"")</f>
        <v>63209</v>
      </c>
      <c r="AM3374" s="146">
        <f>_xll.qlCalendarAdvance(Calendar,$AM3373,AK3374,,,trigger)</f>
        <v>63213</v>
      </c>
      <c r="AN3374" s="78">
        <f>IFERROR(_xll.qlIndexFixing(ContinuousBasisIndex6M,AL3374,TRUE,)-_xll.qlIndexFixing($AR$1,AL3374,TRUE,CalibrationTrigger),"")</f>
        <v>5.0699799511859725E-4</v>
      </c>
    </row>
    <row r="3375" spans="37:40">
      <c r="AK3375" s="64" t="s">
        <v>99</v>
      </c>
      <c r="AL3375" s="146">
        <f>IFERROR(_xll.qlInterestRateIndexFixingDate(ContBasisIndex6MCorrected,AM3375),"")</f>
        <v>63216</v>
      </c>
      <c r="AM3375" s="146">
        <f>_xll.qlCalendarAdvance(Calendar,$AM3374,AK3375,,,trigger)</f>
        <v>63220</v>
      </c>
      <c r="AN3375" s="78">
        <f>IFERROR(_xll.qlIndexFixing(ContinuousBasisIndex6M,AL3375,TRUE,)-_xll.qlIndexFixing($AR$1,AL3375,TRUE,CalibrationTrigger),"")</f>
        <v>5.0699748043416936E-4</v>
      </c>
    </row>
    <row r="3376" spans="37:40">
      <c r="AK3376" s="64" t="s">
        <v>99</v>
      </c>
      <c r="AL3376" s="146">
        <f>IFERROR(_xll.qlInterestRateIndexFixingDate(ContBasisIndex6MCorrected,AM3376),"")</f>
        <v>63223</v>
      </c>
      <c r="AM3376" s="146">
        <f>_xll.qlCalendarAdvance(Calendar,$AM3375,AK3376,,,trigger)</f>
        <v>63227</v>
      </c>
      <c r="AN3376" s="78">
        <f>IFERROR(_xll.qlIndexFixing(ContinuousBasisIndex6M,AL3376,TRUE,)-_xll.qlIndexFixing($AR$1,AL3376,TRUE,CalibrationTrigger),"")</f>
        <v>5.0699696648109048E-4</v>
      </c>
    </row>
    <row r="3377" spans="37:40">
      <c r="AK3377" s="64" t="s">
        <v>99</v>
      </c>
      <c r="AL3377" s="146">
        <f>IFERROR(_xll.qlInterestRateIndexFixingDate(ContBasisIndex6MCorrected,AM3377),"")</f>
        <v>63230</v>
      </c>
      <c r="AM3377" s="146">
        <f>_xll.qlCalendarAdvance(Calendar,$AM3376,AK3377,,,trigger)</f>
        <v>63234</v>
      </c>
      <c r="AN3377" s="78">
        <f>IFERROR(_xll.qlIndexFixing(ContinuousBasisIndex6M,AL3377,TRUE,)-_xll.qlIndexFixing($AR$1,AL3377,TRUE,CalibrationTrigger),"")</f>
        <v>5.0699645324876058E-4</v>
      </c>
    </row>
    <row r="3378" spans="37:40">
      <c r="AK3378" s="64" t="s">
        <v>99</v>
      </c>
      <c r="AL3378" s="146">
        <f>IFERROR(_xll.qlInterestRateIndexFixingDate(ContBasisIndex6MCorrected,AM3378),"")</f>
        <v>63237</v>
      </c>
      <c r="AM3378" s="146">
        <f>_xll.qlCalendarAdvance(Calendar,$AM3377,AK3378,,,trigger)</f>
        <v>63241</v>
      </c>
      <c r="AN3378" s="78">
        <f>IFERROR(_xll.qlIndexFixing(ContinuousBasisIndex6M,AL3378,TRUE,)-_xll.qlIndexFixing($AR$1,AL3378,TRUE,CalibrationTrigger),"")</f>
        <v>5.0699594072260712E-4</v>
      </c>
    </row>
    <row r="3379" spans="37:40">
      <c r="AK3379" s="64" t="s">
        <v>99</v>
      </c>
      <c r="AL3379" s="146">
        <f>IFERROR(_xll.qlInterestRateIndexFixingDate(ContBasisIndex6MCorrected,AM3379),"")</f>
        <v>63244</v>
      </c>
      <c r="AM3379" s="146">
        <f>_xll.qlCalendarAdvance(Calendar,$AM3378,AK3379,,,trigger)</f>
        <v>63248</v>
      </c>
      <c r="AN3379" s="78">
        <f>IFERROR(_xll.qlIndexFixing(ContinuousBasisIndex6M,AL3379,TRUE,)-_xll.qlIndexFixing($AR$1,AL3379,TRUE,CalibrationTrigger),"")</f>
        <v>5.0702522926030034E-4</v>
      </c>
    </row>
    <row r="3380" spans="37:40">
      <c r="AK3380" s="64" t="s">
        <v>99</v>
      </c>
      <c r="AL3380" s="146">
        <f>IFERROR(_xll.qlInterestRateIndexFixingDate(ContBasisIndex6MCorrected,AM3380),"")</f>
        <v>63251</v>
      </c>
      <c r="AM3380" s="146">
        <f>_xll.qlCalendarAdvance(Calendar,$AM3379,AK3380,,,trigger)</f>
        <v>63255</v>
      </c>
      <c r="AN3380" s="78">
        <f>IFERROR(_xll.qlIndexFixing(ContinuousBasisIndex6M,AL3380,TRUE,)-_xll.qlIndexFixing($AR$1,AL3380,TRUE,CalibrationTrigger),"")</f>
        <v>5.070247247986109E-4</v>
      </c>
    </row>
    <row r="3381" spans="37:40">
      <c r="AK3381" s="64" t="s">
        <v>99</v>
      </c>
      <c r="AL3381" s="146">
        <f>IFERROR(_xll.qlInterestRateIndexFixingDate(ContBasisIndex6MCorrected,AM3381),"")</f>
        <v>63258</v>
      </c>
      <c r="AM3381" s="146">
        <f>_xll.qlCalendarAdvance(Calendar,$AM3380,AK3381,,,trigger)</f>
        <v>63262</v>
      </c>
      <c r="AN3381" s="78">
        <f>IFERROR(_xll.qlIndexFixing(ContinuousBasisIndex6M,AL3381,TRUE,)-_xll.qlIndexFixing($AR$1,AL3381,TRUE,CalibrationTrigger),"")</f>
        <v>5.0702422095599137E-4</v>
      </c>
    </row>
    <row r="3382" spans="37:40">
      <c r="AK3382" s="64" t="s">
        <v>99</v>
      </c>
      <c r="AL3382" s="146">
        <f>IFERROR(_xll.qlInterestRateIndexFixingDate(ContBasisIndex6MCorrected,AM3382),"")</f>
        <v>63265</v>
      </c>
      <c r="AM3382" s="146">
        <f>_xll.qlCalendarAdvance(Calendar,$AM3381,AK3382,,,trigger)</f>
        <v>63269</v>
      </c>
      <c r="AN3382" s="78">
        <f>IFERROR(_xll.qlIndexFixing(ContinuousBasisIndex6M,AL3382,TRUE,)-_xll.qlIndexFixing($AR$1,AL3382,TRUE,CalibrationTrigger),"")</f>
        <v>5.0702371771767056E-4</v>
      </c>
    </row>
    <row r="3383" spans="37:40">
      <c r="AK3383" s="64" t="s">
        <v>99</v>
      </c>
      <c r="AL3383" s="146">
        <f>IFERROR(_xll.qlInterestRateIndexFixingDate(ContBasisIndex6MCorrected,AM3383),"")</f>
        <v>63270</v>
      </c>
      <c r="AM3383" s="146">
        <f>_xll.qlCalendarAdvance(Calendar,$AM3382,AK3383,,,trigger)</f>
        <v>63276</v>
      </c>
      <c r="AN3383" s="78">
        <f>IFERROR(_xll.qlIndexFixing(ContinuousBasisIndex6M,AL3383,TRUE,)-_xll.qlIndexFixing($AR$1,AL3383,TRUE,CalibrationTrigger),"")</f>
        <v>5.0702321507105092E-4</v>
      </c>
    </row>
    <row r="3384" spans="37:40">
      <c r="AK3384" s="64" t="s">
        <v>99</v>
      </c>
      <c r="AL3384" s="146">
        <f>IFERROR(_xll.qlInterestRateIndexFixingDate(ContBasisIndex6MCorrected,AM3384),"")</f>
        <v>63279</v>
      </c>
      <c r="AM3384" s="146">
        <f>_xll.qlCalendarAdvance(Calendar,$AM3383,AK3384,,,trigger)</f>
        <v>63283</v>
      </c>
      <c r="AN3384" s="78">
        <f>IFERROR(_xll.qlIndexFixing(ContinuousBasisIndex6M,AL3384,TRUE,)-_xll.qlIndexFixing($AR$1,AL3384,TRUE,CalibrationTrigger),"")</f>
        <v>5.0701276806330159E-4</v>
      </c>
    </row>
    <row r="3385" spans="37:40">
      <c r="AK3385" s="64" t="s">
        <v>99</v>
      </c>
      <c r="AL3385" s="146">
        <f>IFERROR(_xll.qlInterestRateIndexFixingDate(ContBasisIndex6MCorrected,AM3385),"")</f>
        <v>63286</v>
      </c>
      <c r="AM3385" s="146">
        <f>_xll.qlCalendarAdvance(Calendar,$AM3384,AK3385,,,trigger)</f>
        <v>63290</v>
      </c>
      <c r="AN3385" s="78">
        <f>IFERROR(_xll.qlIndexFixing(ContinuousBasisIndex6M,AL3385,TRUE,)-_xll.qlIndexFixing($AR$1,AL3385,TRUE,CalibrationTrigger),"")</f>
        <v>5.0701226441503006E-4</v>
      </c>
    </row>
    <row r="3386" spans="37:40">
      <c r="AK3386" s="64" t="s">
        <v>99</v>
      </c>
      <c r="AL3386" s="146">
        <f>IFERROR(_xll.qlInterestRateIndexFixingDate(ContBasisIndex6MCorrected,AM3386),"")</f>
        <v>63293</v>
      </c>
      <c r="AM3386" s="146">
        <f>_xll.qlCalendarAdvance(Calendar,$AM3385,AK3386,,,trigger)</f>
        <v>63297</v>
      </c>
      <c r="AN3386" s="78">
        <f>IFERROR(_xll.qlIndexFixing(ContinuousBasisIndex6M,AL3386,TRUE,)-_xll.qlIndexFixing($AR$1,AL3386,TRUE,CalibrationTrigger),"")</f>
        <v>5.0701176133723276E-4</v>
      </c>
    </row>
    <row r="3387" spans="37:40">
      <c r="AK3387" s="64" t="s">
        <v>99</v>
      </c>
      <c r="AL3387" s="146">
        <f>IFERROR(_xll.qlInterestRateIndexFixingDate(ContBasisIndex6MCorrected,AM3387),"")</f>
        <v>63300</v>
      </c>
      <c r="AM3387" s="146">
        <f>_xll.qlCalendarAdvance(Calendar,$AM3386,AK3387,,,trigger)</f>
        <v>63304</v>
      </c>
      <c r="AN3387" s="78">
        <f>IFERROR(_xll.qlIndexFixing(ContinuousBasisIndex6M,AL3387,TRUE,)-_xll.qlIndexFixing($AR$1,AL3387,TRUE,CalibrationTrigger),"")</f>
        <v>5.0701125881461896E-4</v>
      </c>
    </row>
    <row r="3388" spans="37:40">
      <c r="AK3388" s="64" t="s">
        <v>99</v>
      </c>
      <c r="AL3388" s="146">
        <f>IFERROR(_xll.qlInterestRateIndexFixingDate(ContBasisIndex6MCorrected,AM3388),"")</f>
        <v>63306</v>
      </c>
      <c r="AM3388" s="146">
        <f>_xll.qlCalendarAdvance(Calendar,$AM3387,AK3388,,,trigger)</f>
        <v>63311</v>
      </c>
      <c r="AN3388" s="78">
        <f>IFERROR(_xll.qlIndexFixing(ContinuousBasisIndex6M,AL3388,TRUE,)-_xll.qlIndexFixing($AR$1,AL3388,TRUE,CalibrationTrigger),"")</f>
        <v>5.0702071026772957E-4</v>
      </c>
    </row>
    <row r="3389" spans="37:40">
      <c r="AK3389" s="64" t="s">
        <v>99</v>
      </c>
      <c r="AL3389" s="146">
        <f>IFERROR(_xll.qlInterestRateIndexFixingDate(ContBasisIndex6MCorrected,AM3389),"")</f>
        <v>63314</v>
      </c>
      <c r="AM3389" s="146">
        <f>_xll.qlCalendarAdvance(Calendar,$AM3388,AK3389,,,trigger)</f>
        <v>63318</v>
      </c>
      <c r="AN3389" s="78">
        <f>IFERROR(_xll.qlIndexFixing(ContinuousBasisIndex6M,AL3389,TRUE,)-_xll.qlIndexFixing($AR$1,AL3389,TRUE,CalibrationTrigger),"")</f>
        <v>5.0702021090326659E-4</v>
      </c>
    </row>
    <row r="3390" spans="37:40">
      <c r="AK3390" s="64" t="s">
        <v>99</v>
      </c>
      <c r="AL3390" s="146">
        <f>IFERROR(_xll.qlInterestRateIndexFixingDate(ContBasisIndex6MCorrected,AM3390),"")</f>
        <v>63321</v>
      </c>
      <c r="AM3390" s="146">
        <f>_xll.qlCalendarAdvance(Calendar,$AM3389,AK3390,,,trigger)</f>
        <v>63325</v>
      </c>
      <c r="AN3390" s="78">
        <f>IFERROR(_xll.qlIndexFixing(ContinuousBasisIndex6M,AL3390,TRUE,)-_xll.qlIndexFixing($AR$1,AL3390,TRUE,CalibrationTrigger),"")</f>
        <v>5.070197120418795E-4</v>
      </c>
    </row>
    <row r="3391" spans="37:40">
      <c r="AK3391" s="64" t="s">
        <v>99</v>
      </c>
      <c r="AL3391" s="146">
        <f>IFERROR(_xll.qlInterestRateIndexFixingDate(ContBasisIndex6MCorrected,AM3391),"")</f>
        <v>63328</v>
      </c>
      <c r="AM3391" s="146">
        <f>_xll.qlCalendarAdvance(Calendar,$AM3390,AK3391,,,trigger)</f>
        <v>63332</v>
      </c>
      <c r="AN3391" s="78">
        <f>IFERROR(_xll.qlIndexFixing(ContinuousBasisIndex6M,AL3391,TRUE,)-_xll.qlIndexFixing($AR$1,AL3391,TRUE,CalibrationTrigger),"")</f>
        <v>5.0701921366966621E-4</v>
      </c>
    </row>
    <row r="3392" spans="37:40">
      <c r="AK3392" s="64" t="s">
        <v>99</v>
      </c>
      <c r="AL3392" s="146">
        <f>IFERROR(_xll.qlInterestRateIndexFixingDate(ContBasisIndex6MCorrected,AM3392),"")</f>
        <v>63335</v>
      </c>
      <c r="AM3392" s="146">
        <f>_xll.qlCalendarAdvance(Calendar,$AM3391,AK3392,,,trigger)</f>
        <v>63339</v>
      </c>
      <c r="AN3392" s="78">
        <f>IFERROR(_xll.qlIndexFixing(ContinuousBasisIndex6M,AL3392,TRUE,)-_xll.qlIndexFixing($AR$1,AL3392,TRUE,CalibrationTrigger),"")</f>
        <v>5.0701871577402829E-4</v>
      </c>
    </row>
    <row r="3393" spans="37:40">
      <c r="AK3393" s="64" t="s">
        <v>99</v>
      </c>
      <c r="AL3393" s="146">
        <f>IFERROR(_xll.qlInterestRateIndexFixingDate(ContBasisIndex6MCorrected,AM3393),"")</f>
        <v>63342</v>
      </c>
      <c r="AM3393" s="146">
        <f>_xll.qlCalendarAdvance(Calendar,$AM3392,AK3393,,,trigger)</f>
        <v>63346</v>
      </c>
      <c r="AN3393" s="78">
        <f>IFERROR(_xll.qlIndexFixing(ContinuousBasisIndex6M,AL3393,TRUE,)-_xll.qlIndexFixing($AR$1,AL3393,TRUE,CalibrationTrigger),"")</f>
        <v>5.070082546664318E-4</v>
      </c>
    </row>
    <row r="3394" spans="37:40">
      <c r="AK3394" s="64" t="s">
        <v>99</v>
      </c>
      <c r="AL3394" s="146">
        <f>IFERROR(_xll.qlInterestRateIndexFixingDate(ContBasisIndex6MCorrected,AM3394),"")</f>
        <v>63349</v>
      </c>
      <c r="AM3394" s="146">
        <f>_xll.qlCalendarAdvance(Calendar,$AM3393,AK3394,,,trigger)</f>
        <v>63353</v>
      </c>
      <c r="AN3394" s="78">
        <f>IFERROR(_xll.qlIndexFixing(ContinuousBasisIndex6M,AL3394,TRUE,)-_xll.qlIndexFixing($AR$1,AL3394,TRUE,CalibrationTrigger),"")</f>
        <v>5.070077556876499E-4</v>
      </c>
    </row>
    <row r="3395" spans="37:40">
      <c r="AK3395" s="64" t="s">
        <v>99</v>
      </c>
      <c r="AL3395" s="146">
        <f>IFERROR(_xll.qlInterestRateIndexFixingDate(ContBasisIndex6MCorrected,AM3395),"")</f>
        <v>63356</v>
      </c>
      <c r="AM3395" s="146">
        <f>_xll.qlCalendarAdvance(Calendar,$AM3394,AK3395,,,trigger)</f>
        <v>63360</v>
      </c>
      <c r="AN3395" s="78">
        <f>IFERROR(_xll.qlIndexFixing(ContinuousBasisIndex6M,AL3395,TRUE,)-_xll.qlIndexFixing($AR$1,AL3395,TRUE,CalibrationTrigger),"")</f>
        <v>5.0700725716620702E-4</v>
      </c>
    </row>
    <row r="3396" spans="37:40">
      <c r="AK3396" s="64" t="s">
        <v>99</v>
      </c>
      <c r="AL3396" s="146">
        <f>IFERROR(_xll.qlInterestRateIndexFixingDate(ContBasisIndex6MCorrected,AM3396),"")</f>
        <v>63363</v>
      </c>
      <c r="AM3396" s="146">
        <f>_xll.qlCalendarAdvance(Calendar,$AM3395,AK3396,,,trigger)</f>
        <v>63367</v>
      </c>
      <c r="AN3396" s="78">
        <f>IFERROR(_xll.qlIndexFixing(ContinuousBasisIndex6M,AL3396,TRUE,)-_xll.qlIndexFixing($AR$1,AL3396,TRUE,CalibrationTrigger),"")</f>
        <v>5.0700675908768936E-4</v>
      </c>
    </row>
    <row r="3397" spans="37:40">
      <c r="AK3397" s="64" t="s">
        <v>99</v>
      </c>
      <c r="AL3397" s="146">
        <f>IFERROR(_xll.qlInterestRateIndexFixingDate(ContBasisIndex6MCorrected,AM3397),"")</f>
        <v>63370</v>
      </c>
      <c r="AM3397" s="146">
        <f>_xll.qlCalendarAdvance(Calendar,$AM3396,AK3397,,,trigger)</f>
        <v>63374</v>
      </c>
      <c r="AN3397" s="78">
        <f>IFERROR(_xll.qlIndexFixing(ContinuousBasisIndex6M,AL3397,TRUE,)-_xll.qlIndexFixing($AR$1,AL3397,TRUE,CalibrationTrigger),"")</f>
        <v>5.0701623302306688E-4</v>
      </c>
    </row>
    <row r="3398" spans="37:40">
      <c r="AK3398" s="64" t="s">
        <v>99</v>
      </c>
      <c r="AL3398" s="146">
        <f>IFERROR(_xll.qlInterestRateIndexFixingDate(ContBasisIndex6MCorrected,AM3398),"")</f>
        <v>63377</v>
      </c>
      <c r="AM3398" s="146">
        <f>_xll.qlCalendarAdvance(Calendar,$AM3397,AK3398,,,trigger)</f>
        <v>63381</v>
      </c>
      <c r="AN3398" s="78">
        <f>IFERROR(_xll.qlIndexFixing(ContinuousBasisIndex6M,AL3398,TRUE,)-_xll.qlIndexFixing($AR$1,AL3398,TRUE,CalibrationTrigger),"")</f>
        <v>5.070157377309991E-4</v>
      </c>
    </row>
    <row r="3399" spans="37:40">
      <c r="AK3399" s="64" t="s">
        <v>99</v>
      </c>
      <c r="AL3399" s="146">
        <f>IFERROR(_xll.qlInterestRateIndexFixingDate(ContBasisIndex6MCorrected,AM3399),"")</f>
        <v>63384</v>
      </c>
      <c r="AM3399" s="146">
        <f>_xll.qlCalendarAdvance(Calendar,$AM3398,AK3399,,,trigger)</f>
        <v>63388</v>
      </c>
      <c r="AN3399" s="78">
        <f>IFERROR(_xll.qlIndexFixing(ContinuousBasisIndex6M,AL3399,TRUE,)-_xll.qlIndexFixing($AR$1,AL3399,TRUE,CalibrationTrigger),"")</f>
        <v>5.0701524283035693E-4</v>
      </c>
    </row>
    <row r="3400" spans="37:40">
      <c r="AK3400" s="64" t="s">
        <v>99</v>
      </c>
      <c r="AL3400" s="146">
        <f>IFERROR(_xll.qlInterestRateIndexFixingDate(ContBasisIndex6MCorrected,AM3400),"")</f>
        <v>63391</v>
      </c>
      <c r="AM3400" s="146">
        <f>_xll.qlCalendarAdvance(Calendar,$AM3399,AK3400,,,trigger)</f>
        <v>63395</v>
      </c>
      <c r="AN3400" s="78">
        <f>IFERROR(_xll.qlIndexFixing(ContinuousBasisIndex6M,AL3400,TRUE,)-_xll.qlIndexFixing($AR$1,AL3400,TRUE,CalibrationTrigger),"")</f>
        <v>5.0701474830767371E-4</v>
      </c>
    </row>
    <row r="3401" spans="37:40">
      <c r="AK3401" s="64" t="s">
        <v>99</v>
      </c>
      <c r="AL3401" s="146">
        <f>IFERROR(_xll.qlInterestRateIndexFixingDate(ContBasisIndex6MCorrected,AM3401),"")</f>
        <v>63398</v>
      </c>
      <c r="AM3401" s="146">
        <f>_xll.qlCalendarAdvance(Calendar,$AM3400,AK3401,,,trigger)</f>
        <v>63402</v>
      </c>
      <c r="AN3401" s="78">
        <f>IFERROR(_xll.qlIndexFixing(ContinuousBasisIndex6M,AL3401,TRUE,)-_xll.qlIndexFixing($AR$1,AL3401,TRUE,CalibrationTrigger),"")</f>
        <v>5.0701425415121838E-4</v>
      </c>
    </row>
    <row r="3402" spans="37:40">
      <c r="AK3402" s="64" t="s">
        <v>99</v>
      </c>
      <c r="AL3402" s="146">
        <f>IFERROR(_xll.qlInterestRateIndexFixingDate(ContBasisIndex6MCorrected,AM3402),"")</f>
        <v>63405</v>
      </c>
      <c r="AM3402" s="146">
        <f>_xll.qlCalendarAdvance(Calendar,$AM3401,AK3402,,,trigger)</f>
        <v>63409</v>
      </c>
      <c r="AN3402" s="78">
        <f>IFERROR(_xll.qlIndexFixing(ContinuousBasisIndex6M,AL3402,TRUE,)-_xll.qlIndexFixing($AR$1,AL3402,TRUE,CalibrationTrigger),"")</f>
        <v>5.0701376035013155E-4</v>
      </c>
    </row>
    <row r="3403" spans="37:40">
      <c r="AK3403" s="64" t="s">
        <v>99</v>
      </c>
      <c r="AL3403" s="146">
        <f>IFERROR(_xll.qlInterestRateIndexFixingDate(ContBasisIndex6MCorrected,AM3403),"")</f>
        <v>63412</v>
      </c>
      <c r="AM3403" s="146">
        <f>_xll.qlCalendarAdvance(Calendar,$AM3402,AK3403,,,trigger)</f>
        <v>63416</v>
      </c>
      <c r="AN3403" s="78">
        <f>IFERROR(_xll.qlIndexFixing(ContinuousBasisIndex6M,AL3403,TRUE,)-_xll.qlIndexFixing($AR$1,AL3403,TRUE,CalibrationTrigger),"")</f>
        <v>5.0701326689094484E-4</v>
      </c>
    </row>
    <row r="3404" spans="37:40">
      <c r="AK3404" s="64" t="s">
        <v>99</v>
      </c>
      <c r="AL3404" s="146">
        <f>IFERROR(_xll.qlInterestRateIndexFixingDate(ContBasisIndex6MCorrected,AM3404),"")</f>
        <v>63419</v>
      </c>
      <c r="AM3404" s="146">
        <f>_xll.qlCalendarAdvance(Calendar,$AM3403,AK3404,,,trigger)</f>
        <v>63423</v>
      </c>
      <c r="AN3404" s="78">
        <f>IFERROR(_xll.qlIndexFixing(ContinuousBasisIndex6M,AL3404,TRUE,)-_xll.qlIndexFixing($AR$1,AL3404,TRUE,CalibrationTrigger),"")</f>
        <v>5.0701277376279715E-4</v>
      </c>
    </row>
    <row r="3405" spans="37:40">
      <c r="AK3405" s="64" t="s">
        <v>99</v>
      </c>
      <c r="AL3405" s="146">
        <f>IFERROR(_xll.qlInterestRateIndexFixingDate(ContBasisIndex6MCorrected,AM3405),"")</f>
        <v>63426</v>
      </c>
      <c r="AM3405" s="146">
        <f>_xll.qlCalendarAdvance(Calendar,$AM3404,AK3405,,,trigger)</f>
        <v>63430</v>
      </c>
      <c r="AN3405" s="78">
        <f>IFERROR(_xll.qlIndexFixing(ContinuousBasisIndex6M,AL3405,TRUE,)-_xll.qlIndexFixing($AR$1,AL3405,TRUE,CalibrationTrigger),"")</f>
        <v>5.0700229434435997E-4</v>
      </c>
    </row>
    <row r="3406" spans="37:40">
      <c r="AK3406" s="64" t="s">
        <v>99</v>
      </c>
      <c r="AL3406" s="146">
        <f>IFERROR(_xll.qlInterestRateIndexFixingDate(ContBasisIndex6MCorrected,AM3406),"")</f>
        <v>63433</v>
      </c>
      <c r="AM3406" s="146">
        <f>_xll.qlCalendarAdvance(Calendar,$AM3405,AK3406,,,trigger)</f>
        <v>63437</v>
      </c>
      <c r="AN3406" s="78">
        <f>IFERROR(_xll.qlIndexFixing(ContinuousBasisIndex6M,AL3406,TRUE,)-_xll.qlIndexFixing($AR$1,AL3406,TRUE,CalibrationTrigger),"")</f>
        <v>5.0698182454255933E-4</v>
      </c>
    </row>
    <row r="3407" spans="37:40">
      <c r="AK3407" s="64" t="s">
        <v>99</v>
      </c>
      <c r="AL3407" s="146">
        <f>IFERROR(_xll.qlInterestRateIndexFixingDate(ContBasisIndex6MCorrected,AM3407),"")</f>
        <v>63440</v>
      </c>
      <c r="AM3407" s="146">
        <f>_xll.qlCalendarAdvance(Calendar,$AM3406,AK3407,,,trigger)</f>
        <v>63444</v>
      </c>
      <c r="AN3407" s="78">
        <f>IFERROR(_xll.qlIndexFixing(ContinuousBasisIndex6M,AL3407,TRUE,)-_xll.qlIndexFixing($AR$1,AL3407,TRUE,CalibrationTrigger),"")</f>
        <v>5.0698132696091417E-4</v>
      </c>
    </row>
    <row r="3408" spans="37:40">
      <c r="AK3408" s="64" t="s">
        <v>99</v>
      </c>
      <c r="AL3408" s="146">
        <f>IFERROR(_xll.qlInterestRateIndexFixingDate(ContBasisIndex6MCorrected,AM3408),"")</f>
        <v>63447</v>
      </c>
      <c r="AM3408" s="146">
        <f>_xll.qlCalendarAdvance(Calendar,$AM3407,AK3408,,,trigger)</f>
        <v>63451</v>
      </c>
      <c r="AN3408" s="78">
        <f>IFERROR(_xll.qlIndexFixing(ContinuousBasisIndex6M,AL3408,TRUE,)-_xll.qlIndexFixing($AR$1,AL3408,TRUE,CalibrationTrigger),"")</f>
        <v>5.0698082971049625E-4</v>
      </c>
    </row>
    <row r="3409" spans="37:40">
      <c r="AK3409" s="64" t="s">
        <v>99</v>
      </c>
      <c r="AL3409" s="146">
        <f>IFERROR(_xll.qlInterestRateIndexFixingDate(ContBasisIndex6MCorrected,AM3409),"")</f>
        <v>63454</v>
      </c>
      <c r="AM3409" s="146">
        <f>_xll.qlCalendarAdvance(Calendar,$AM3408,AK3409,,,trigger)</f>
        <v>63458</v>
      </c>
      <c r="AN3409" s="78">
        <f>IFERROR(_xll.qlIndexFixing(ContinuousBasisIndex6M,AL3409,TRUE,)-_xll.qlIndexFixing($AR$1,AL3409,TRUE,CalibrationTrigger),"")</f>
        <v>5.0698033277982342E-4</v>
      </c>
    </row>
    <row r="3410" spans="37:40">
      <c r="AK3410" s="64" t="s">
        <v>99</v>
      </c>
      <c r="AL3410" s="146">
        <f>IFERROR(_xll.qlInterestRateIndexFixingDate(ContBasisIndex6MCorrected,AM3410),"")</f>
        <v>63461</v>
      </c>
      <c r="AM3410" s="146">
        <f>_xll.qlCalendarAdvance(Calendar,$AM3409,AK3410,,,trigger)</f>
        <v>63465</v>
      </c>
      <c r="AN3410" s="78">
        <f>IFERROR(_xll.qlIndexFixing(ContinuousBasisIndex6M,AL3410,TRUE,)-_xll.qlIndexFixing($AR$1,AL3410,TRUE,CalibrationTrigger),"")</f>
        <v>5.0698983075615767E-4</v>
      </c>
    </row>
    <row r="3411" spans="37:40">
      <c r="AK3411" s="64" t="s">
        <v>99</v>
      </c>
      <c r="AL3411" s="146">
        <f>IFERROR(_xll.qlInterestRateIndexFixingDate(ContBasisIndex6MCorrected,AM3411),"")</f>
        <v>63468</v>
      </c>
      <c r="AM3411" s="146">
        <f>_xll.qlCalendarAdvance(Calendar,$AM3410,AK3411,,,trigger)</f>
        <v>63472</v>
      </c>
      <c r="AN3411" s="78">
        <f>IFERROR(_xll.qlIndexFixing(ContinuousBasisIndex6M,AL3411,TRUE,)-_xll.qlIndexFixing($AR$1,AL3411,TRUE,CalibrationTrigger),"")</f>
        <v>5.0698933615794979E-4</v>
      </c>
    </row>
    <row r="3412" spans="37:40">
      <c r="AK3412" s="64" t="s">
        <v>99</v>
      </c>
      <c r="AL3412" s="146">
        <f>IFERROR(_xll.qlInterestRateIndexFixingDate(ContBasisIndex6MCorrected,AM3412),"")</f>
        <v>63475</v>
      </c>
      <c r="AM3412" s="146">
        <f>_xll.qlCalendarAdvance(Calendar,$AM3411,AK3412,,,trigger)</f>
        <v>63479</v>
      </c>
      <c r="AN3412" s="78">
        <f>IFERROR(_xll.qlIndexFixing(ContinuousBasisIndex6M,AL3412,TRUE,)-_xll.qlIndexFixing($AR$1,AL3412,TRUE,CalibrationTrigger),"")</f>
        <v>5.0698884182941596E-4</v>
      </c>
    </row>
    <row r="3413" spans="37:40">
      <c r="AK3413" s="64" t="s">
        <v>99</v>
      </c>
      <c r="AL3413" s="146">
        <f>IFERROR(_xll.qlInterestRateIndexFixingDate(ContBasisIndex6MCorrected,AM3413),"")</f>
        <v>63482</v>
      </c>
      <c r="AM3413" s="146">
        <f>_xll.qlCalendarAdvance(Calendar,$AM3412,AK3413,,,trigger)</f>
        <v>63486</v>
      </c>
      <c r="AN3413" s="78">
        <f>IFERROR(_xll.qlIndexFixing(ContinuousBasisIndex6M,AL3413,TRUE,)-_xll.qlIndexFixing($AR$1,AL3413,TRUE,CalibrationTrigger),"")</f>
        <v>5.069883477573792E-4</v>
      </c>
    </row>
    <row r="3414" spans="37:40">
      <c r="AK3414" s="64" t="s">
        <v>99</v>
      </c>
      <c r="AL3414" s="146">
        <f>IFERROR(_xll.qlInterestRateIndexFixingDate(ContBasisIndex6MCorrected,AM3414),"")</f>
        <v>63489</v>
      </c>
      <c r="AM3414" s="146">
        <f>_xll.qlCalendarAdvance(Calendar,$AM3413,AK3414,,,trigger)</f>
        <v>63493</v>
      </c>
      <c r="AN3414" s="78">
        <f>IFERROR(_xll.qlIndexFixing(ContinuousBasisIndex6M,AL3414,TRUE,)-_xll.qlIndexFixing($AR$1,AL3414,TRUE,CalibrationTrigger),"")</f>
        <v>5.069778525136643E-4</v>
      </c>
    </row>
    <row r="3415" spans="37:40">
      <c r="AK3415" s="64" t="s">
        <v>99</v>
      </c>
      <c r="AL3415" s="146">
        <f>IFERROR(_xll.qlInterestRateIndexFixingDate(ContBasisIndex6MCorrected,AM3415),"")</f>
        <v>63496</v>
      </c>
      <c r="AM3415" s="146">
        <f>_xll.qlCalendarAdvance(Calendar,$AM3414,AK3415,,,trigger)</f>
        <v>63500</v>
      </c>
      <c r="AN3415" s="78">
        <f>IFERROR(_xll.qlIndexFixing(ContinuousBasisIndex6M,AL3415,TRUE,)-_xll.qlIndexFixing($AR$1,AL3415,TRUE,CalibrationTrigger),"")</f>
        <v>5.0697735725767357E-4</v>
      </c>
    </row>
    <row r="3416" spans="37:40">
      <c r="AK3416" s="64" t="s">
        <v>99</v>
      </c>
      <c r="AL3416" s="146">
        <f>IFERROR(_xll.qlInterestRateIndexFixingDate(ContBasisIndex6MCorrected,AM3416),"")</f>
        <v>63503</v>
      </c>
      <c r="AM3416" s="146">
        <f>_xll.qlCalendarAdvance(Calendar,$AM3415,AK3416,,,trigger)</f>
        <v>63507</v>
      </c>
      <c r="AN3416" s="78">
        <f>IFERROR(_xll.qlIndexFixing(ContinuousBasisIndex6M,AL3416,TRUE,)-_xll.qlIndexFixing($AR$1,AL3416,TRUE,CalibrationTrigger),"")</f>
        <v>5.0697686223972419E-4</v>
      </c>
    </row>
    <row r="3417" spans="37:40">
      <c r="AK3417" s="64" t="s">
        <v>99</v>
      </c>
      <c r="AL3417" s="146">
        <f>IFERROR(_xll.qlInterestRateIndexFixingDate(ContBasisIndex6MCorrected,AM3417),"")</f>
        <v>63510</v>
      </c>
      <c r="AM3417" s="146">
        <f>_xll.qlCalendarAdvance(Calendar,$AM3416,AK3417,,,trigger)</f>
        <v>63514</v>
      </c>
      <c r="AN3417" s="78">
        <f>IFERROR(_xll.qlIndexFixing(ContinuousBasisIndex6M,AL3417,TRUE,)-_xll.qlIndexFixing($AR$1,AL3417,TRUE,CalibrationTrigger),"")</f>
        <v>5.0697636744921788E-4</v>
      </c>
    </row>
    <row r="3418" spans="37:40">
      <c r="AK3418" s="64" t="s">
        <v>99</v>
      </c>
      <c r="AL3418" s="146">
        <f>IFERROR(_xll.qlInterestRateIndexFixingDate(ContBasisIndex6MCorrected,AM3418),"")</f>
        <v>63517</v>
      </c>
      <c r="AM3418" s="146">
        <f>_xll.qlCalendarAdvance(Calendar,$AM3417,AK3418,,,trigger)</f>
        <v>63521</v>
      </c>
      <c r="AN3418" s="78">
        <f>IFERROR(_xll.qlIndexFixing(ContinuousBasisIndex6M,AL3418,TRUE,)-_xll.qlIndexFixing($AR$1,AL3418,TRUE,CalibrationTrigger),"")</f>
        <v>5.0697587287334544E-4</v>
      </c>
    </row>
    <row r="3419" spans="37:40">
      <c r="AK3419" s="64" t="s">
        <v>99</v>
      </c>
      <c r="AL3419" s="146">
        <f>IFERROR(_xll.qlInterestRateIndexFixingDate(ContBasisIndex6MCorrected,AM3419),"")</f>
        <v>63524</v>
      </c>
      <c r="AM3419" s="146">
        <f>_xll.qlCalendarAdvance(Calendar,$AM3418,AK3419,,,trigger)</f>
        <v>63528</v>
      </c>
      <c r="AN3419" s="78">
        <f>IFERROR(_xll.qlIndexFixing(ContinuousBasisIndex6M,AL3419,TRUE,)-_xll.qlIndexFixing($AR$1,AL3419,TRUE,CalibrationTrigger),"")</f>
        <v>5.0698538807433108E-4</v>
      </c>
    </row>
    <row r="3420" spans="37:40">
      <c r="AK3420" s="64" t="s">
        <v>99</v>
      </c>
      <c r="AL3420" s="146">
        <f>IFERROR(_xll.qlInterestRateIndexFixingDate(ContBasisIndex6MCorrected,AM3420),"")</f>
        <v>63531</v>
      </c>
      <c r="AM3420" s="146">
        <f>_xll.qlCalendarAdvance(Calendar,$AM3419,AK3420,,,trigger)</f>
        <v>63535</v>
      </c>
      <c r="AN3420" s="78">
        <f>IFERROR(_xll.qlIndexFixing(ContinuousBasisIndex6M,AL3420,TRUE,)-_xll.qlIndexFixing($AR$1,AL3420,TRUE,CalibrationTrigger),"")</f>
        <v>5.0698489547935585E-4</v>
      </c>
    </row>
    <row r="3421" spans="37:40">
      <c r="AK3421" s="64" t="s">
        <v>99</v>
      </c>
      <c r="AL3421" s="146">
        <f>IFERROR(_xll.qlInterestRateIndexFixingDate(ContBasisIndex6MCorrected,AM3421),"")</f>
        <v>63538</v>
      </c>
      <c r="AM3421" s="146">
        <f>_xll.qlCalendarAdvance(Calendar,$AM3420,AK3421,,,trigger)</f>
        <v>63542</v>
      </c>
      <c r="AN3421" s="78">
        <f>IFERROR(_xll.qlIndexFixing(ContinuousBasisIndex6M,AL3421,TRUE,)-_xll.qlIndexFixing($AR$1,AL3421,TRUE,CalibrationTrigger),"")</f>
        <v>5.0698440304952283E-4</v>
      </c>
    </row>
    <row r="3422" spans="37:40">
      <c r="AK3422" s="64" t="s">
        <v>99</v>
      </c>
      <c r="AL3422" s="146">
        <f>IFERROR(_xll.qlInterestRateIndexFixingDate(ContBasisIndex6MCorrected,AM3422),"")</f>
        <v>63544</v>
      </c>
      <c r="AM3422" s="146">
        <f>_xll.qlCalendarAdvance(Calendar,$AM3421,AK3422,,,trigger)</f>
        <v>63550</v>
      </c>
      <c r="AN3422" s="78">
        <f>IFERROR(_xll.qlIndexFixing(ContinuousBasisIndex6M,AL3422,TRUE,)-_xll.qlIndexFixing($AR$1,AL3422,TRUE,CalibrationTrigger),"")</f>
        <v>5.0698384046218327E-4</v>
      </c>
    </row>
    <row r="3423" spans="37:40">
      <c r="AK3423" s="64" t="s">
        <v>99</v>
      </c>
      <c r="AL3423" s="146">
        <f>IFERROR(_xll.qlInterestRateIndexFixingDate(ContBasisIndex6MCorrected,AM3423),"")</f>
        <v>63552</v>
      </c>
      <c r="AM3423" s="146">
        <f>_xll.qlCalendarAdvance(Calendar,$AM3422,AK3423,,,trigger)</f>
        <v>63557</v>
      </c>
      <c r="AN3423" s="78">
        <f>IFERROR(_xll.qlIndexFixing(ContinuousBasisIndex6M,AL3423,TRUE,)-_xll.qlIndexFixing($AR$1,AL3423,TRUE,CalibrationTrigger),"")</f>
        <v>5.0697333232965942E-4</v>
      </c>
    </row>
    <row r="3424" spans="37:40">
      <c r="AK3424" s="64" t="s">
        <v>99</v>
      </c>
      <c r="AL3424" s="146">
        <f>IFERROR(_xll.qlInterestRateIndexFixingDate(ContBasisIndex6MCorrected,AM3424),"")</f>
        <v>63562</v>
      </c>
      <c r="AM3424" s="146">
        <f>_xll.qlCalendarAdvance(Calendar,$AM3423,AK3424,,,trigger)</f>
        <v>63564</v>
      </c>
      <c r="AN3424" s="78">
        <f>IFERROR(_xll.qlIndexFixing(ContinuousBasisIndex6M,AL3424,TRUE,)-_xll.qlIndexFixing($AR$1,AL3424,TRUE,CalibrationTrigger),"")</f>
        <v>5.0697283883358556E-4</v>
      </c>
    </row>
    <row r="3425" spans="37:40">
      <c r="AK3425" s="64" t="s">
        <v>99</v>
      </c>
      <c r="AL3425" s="146">
        <f>IFERROR(_xll.qlInterestRateIndexFixingDate(ContBasisIndex6MCorrected,AM3425),"")</f>
        <v>63569</v>
      </c>
      <c r="AM3425" s="146">
        <f>_xll.qlCalendarAdvance(Calendar,$AM3424,AK3425,,,trigger)</f>
        <v>63571</v>
      </c>
      <c r="AN3425" s="78">
        <f>IFERROR(_xll.qlIndexFixing(ContinuousBasisIndex6M,AL3425,TRUE,)-_xll.qlIndexFixing($AR$1,AL3425,TRUE,CalibrationTrigger),"")</f>
        <v>5.069723454722121E-4</v>
      </c>
    </row>
    <row r="3426" spans="37:40">
      <c r="AK3426" s="64" t="s">
        <v>99</v>
      </c>
      <c r="AL3426" s="146">
        <f>IFERROR(_xll.qlInterestRateIndexFixingDate(ContBasisIndex6MCorrected,AM3426),"")</f>
        <v>63576</v>
      </c>
      <c r="AM3426" s="146">
        <f>_xll.qlCalendarAdvance(Calendar,$AM3425,AK3426,,,trigger)</f>
        <v>63578</v>
      </c>
      <c r="AN3426" s="78">
        <f>IFERROR(_xll.qlIndexFixing(ContinuousBasisIndex6M,AL3426,TRUE,)-_xll.qlIndexFixing($AR$1,AL3426,TRUE,CalibrationTrigger),"")</f>
        <v>5.0697185223582113E-4</v>
      </c>
    </row>
    <row r="3427" spans="37:40">
      <c r="AK3427" s="64" t="s">
        <v>99</v>
      </c>
      <c r="AL3427" s="146">
        <f>IFERROR(_xll.qlInterestRateIndexFixingDate(ContBasisIndex6MCorrected,AM3427),"")</f>
        <v>63583</v>
      </c>
      <c r="AM3427" s="146">
        <f>_xll.qlCalendarAdvance(Calendar,$AM3426,AK3427,,,trigger)</f>
        <v>63585</v>
      </c>
      <c r="AN3427" s="78">
        <f>IFERROR(_xll.qlIndexFixing(ContinuousBasisIndex6M,AL3427,TRUE,)-_xll.qlIndexFixing($AR$1,AL3427,TRUE,CalibrationTrigger),"")</f>
        <v>5.0697135911381436E-4</v>
      </c>
    </row>
    <row r="3428" spans="37:40">
      <c r="AK3428" s="64" t="s">
        <v>99</v>
      </c>
      <c r="AL3428" s="146">
        <f>IFERROR(_xll.qlInterestRateIndexFixingDate(ContBasisIndex6MCorrected,AM3428),"")</f>
        <v>63590</v>
      </c>
      <c r="AM3428" s="146">
        <f>_xll.qlCalendarAdvance(Calendar,$AM3427,AK3428,,,trigger)</f>
        <v>63592</v>
      </c>
      <c r="AN3428" s="78">
        <f>IFERROR(_xll.qlIndexFixing(ContinuousBasisIndex6M,AL3428,TRUE,)-_xll.qlIndexFixing($AR$1,AL3428,TRUE,CalibrationTrigger),"")</f>
        <v>5.0697086609382408E-4</v>
      </c>
    </row>
    <row r="3429" spans="37:40">
      <c r="AK3429" s="64" t="s">
        <v>99</v>
      </c>
      <c r="AL3429" s="146">
        <f>IFERROR(_xll.qlInterestRateIndexFixingDate(ContBasisIndex6MCorrected,AM3429),"")</f>
        <v>63597</v>
      </c>
      <c r="AM3429" s="146">
        <f>_xll.qlCalendarAdvance(Calendar,$AM3428,AK3429,,,trigger)</f>
        <v>63599</v>
      </c>
      <c r="AN3429" s="78">
        <f>IFERROR(_xll.qlIndexFixing(ContinuousBasisIndex6M,AL3429,TRUE,)-_xll.qlIndexFixing($AR$1,AL3429,TRUE,CalibrationTrigger),"")</f>
        <v>5.0697037316525372E-4</v>
      </c>
    </row>
    <row r="3430" spans="37:40">
      <c r="AK3430" s="64" t="s">
        <v>99</v>
      </c>
      <c r="AL3430" s="146">
        <f>IFERROR(_xll.qlInterestRateIndexFixingDate(ContBasisIndex6MCorrected,AM3430),"")</f>
        <v>63604</v>
      </c>
      <c r="AM3430" s="146">
        <f>_xll.qlCalendarAdvance(Calendar,$AM3429,AK3430,,,trigger)</f>
        <v>63606</v>
      </c>
      <c r="AN3430" s="78">
        <f>IFERROR(_xll.qlIndexFixing(ContinuousBasisIndex6M,AL3430,TRUE,)-_xll.qlIndexFixing($AR$1,AL3430,TRUE,CalibrationTrigger),"")</f>
        <v>5.0696988031838537E-4</v>
      </c>
    </row>
    <row r="3431" spans="37:40">
      <c r="AK3431" s="64" t="s">
        <v>99</v>
      </c>
      <c r="AL3431" s="146">
        <f>IFERROR(_xll.qlInterestRateIndexFixingDate(ContBasisIndex6MCorrected,AM3431),"")</f>
        <v>63611</v>
      </c>
      <c r="AM3431" s="146">
        <f>_xll.qlCalendarAdvance(Calendar,$AM3430,AK3431,,,trigger)</f>
        <v>63613</v>
      </c>
      <c r="AN3431" s="78">
        <f>IFERROR(_xll.qlIndexFixing(ContinuousBasisIndex6M,AL3431,TRUE,)-_xll.qlIndexFixing($AR$1,AL3431,TRUE,CalibrationTrigger),"")</f>
        <v>5.0699947177546001E-4</v>
      </c>
    </row>
    <row r="3432" spans="37:40">
      <c r="AK3432" s="64" t="s">
        <v>99</v>
      </c>
      <c r="AL3432" s="146">
        <f>IFERROR(_xll.qlInterestRateIndexFixingDate(ContBasisIndex6MCorrected,AM3432),"")</f>
        <v>63618</v>
      </c>
      <c r="AM3432" s="146">
        <f>_xll.qlCalendarAdvance(Calendar,$AM3431,AK3432,,,trigger)</f>
        <v>63620</v>
      </c>
      <c r="AN3432" s="78">
        <f>IFERROR(_xll.qlIndexFixing(ContinuousBasisIndex6M,AL3432,TRUE,)-_xll.qlIndexFixing($AR$1,AL3432,TRUE,CalibrationTrigger),"")</f>
        <v>5.0699898320801309E-4</v>
      </c>
    </row>
    <row r="3433" spans="37:40">
      <c r="AK3433" s="64" t="s">
        <v>99</v>
      </c>
      <c r="AL3433" s="146">
        <f>IFERROR(_xll.qlInterestRateIndexFixingDate(ContBasisIndex6MCorrected,AM3433),"")</f>
        <v>63625</v>
      </c>
      <c r="AM3433" s="146">
        <f>_xll.qlCalendarAdvance(Calendar,$AM3432,AK3433,,,trigger)</f>
        <v>63627</v>
      </c>
      <c r="AN3433" s="78">
        <f>IFERROR(_xll.qlIndexFixing(ContinuousBasisIndex6M,AL3433,TRUE,)-_xll.qlIndexFixing($AR$1,AL3433,TRUE,CalibrationTrigger),"")</f>
        <v>5.0699849464143441E-4</v>
      </c>
    </row>
    <row r="3434" spans="37:40">
      <c r="AK3434" s="64" t="s">
        <v>99</v>
      </c>
      <c r="AL3434" s="146">
        <f>IFERROR(_xll.qlInterestRateIndexFixingDate(ContBasisIndex6MCorrected,AM3434),"")</f>
        <v>63632</v>
      </c>
      <c r="AM3434" s="146">
        <f>_xll.qlCalendarAdvance(Calendar,$AM3433,AK3434,,,trigger)</f>
        <v>63634</v>
      </c>
      <c r="AN3434" s="78">
        <f>IFERROR(_xll.qlIndexFixing(ContinuousBasisIndex6M,AL3434,TRUE,)-_xll.qlIndexFixing($AR$1,AL3434,TRUE,CalibrationTrigger),"")</f>
        <v>5.0699800606312552E-4</v>
      </c>
    </row>
    <row r="3435" spans="37:40">
      <c r="AK3435" s="64" t="s">
        <v>99</v>
      </c>
      <c r="AL3435" s="146">
        <f>IFERROR(_xll.qlInterestRateIndexFixingDate(ContBasisIndex6MCorrected,AM3435),"")</f>
        <v>63639</v>
      </c>
      <c r="AM3435" s="146">
        <f>_xll.qlCalendarAdvance(Calendar,$AM3434,AK3435,,,trigger)</f>
        <v>63641</v>
      </c>
      <c r="AN3435" s="78">
        <f>IFERROR(_xll.qlIndexFixing(ContinuousBasisIndex6M,AL3435,TRUE,)-_xll.qlIndexFixing($AR$1,AL3435,TRUE,CalibrationTrigger),"")</f>
        <v>5.0699751746352984E-4</v>
      </c>
    </row>
    <row r="3436" spans="37:40">
      <c r="AK3436" s="64" t="s">
        <v>99</v>
      </c>
      <c r="AL3436" s="146">
        <f>IFERROR(_xll.qlInterestRateIndexFixingDate(ContBasisIndex6MCorrected,AM3436),"")</f>
        <v>63646</v>
      </c>
      <c r="AM3436" s="146">
        <f>_xll.qlCalendarAdvance(Calendar,$AM3435,AK3436,,,trigger)</f>
        <v>63648</v>
      </c>
      <c r="AN3436" s="78">
        <f>IFERROR(_xll.qlIndexFixing(ContinuousBasisIndex6M,AL3436,TRUE,)-_xll.qlIndexFixing($AR$1,AL3436,TRUE,CalibrationTrigger),"")</f>
        <v>5.0698699361973777E-4</v>
      </c>
    </row>
    <row r="3437" spans="37:40">
      <c r="AK3437" s="64" t="s">
        <v>99</v>
      </c>
      <c r="AL3437" s="146">
        <f>IFERROR(_xll.qlInterestRateIndexFixingDate(ContBasisIndex6MCorrected,AM3437),"")</f>
        <v>63653</v>
      </c>
      <c r="AM3437" s="146">
        <f>_xll.qlCalendarAdvance(Calendar,$AM3436,AK3437,,,trigger)</f>
        <v>63655</v>
      </c>
      <c r="AN3437" s="78">
        <f>IFERROR(_xll.qlIndexFixing(ContinuousBasisIndex6M,AL3437,TRUE,)-_xll.qlIndexFixing($AR$1,AL3437,TRUE,CalibrationTrigger),"")</f>
        <v>5.0698650364490189E-4</v>
      </c>
    </row>
    <row r="3438" spans="37:40">
      <c r="AK3438" s="64" t="s">
        <v>99</v>
      </c>
      <c r="AL3438" s="146">
        <f>IFERROR(_xll.qlInterestRateIndexFixingDate(ContBasisIndex6MCorrected,AM3438),"")</f>
        <v>63656</v>
      </c>
      <c r="AM3438" s="146">
        <f>_xll.qlCalendarAdvance(Calendar,$AM3437,AK3438,,,trigger)</f>
        <v>63662</v>
      </c>
      <c r="AN3438" s="78">
        <f>IFERROR(_xll.qlIndexFixing(ContinuousBasisIndex6M,AL3438,TRUE,)-_xll.qlIndexFixing($AR$1,AL3438,TRUE,CalibrationTrigger),"")</f>
        <v>5.0698601363293599E-4</v>
      </c>
    </row>
    <row r="3439" spans="37:40">
      <c r="AK3439" s="64" t="s">
        <v>99</v>
      </c>
      <c r="AL3439" s="146">
        <f>IFERROR(_xll.qlInterestRateIndexFixingDate(ContBasisIndex6MCorrected,AM3439),"")</f>
        <v>63667</v>
      </c>
      <c r="AM3439" s="146">
        <f>_xll.qlCalendarAdvance(Calendar,$AM3438,AK3439,,,trigger)</f>
        <v>63669</v>
      </c>
      <c r="AN3439" s="78">
        <f>IFERROR(_xll.qlIndexFixing(ContinuousBasisIndex6M,AL3439,TRUE,)-_xll.qlIndexFixing($AR$1,AL3439,TRUE,CalibrationTrigger),"")</f>
        <v>5.0698552357423231E-4</v>
      </c>
    </row>
    <row r="3440" spans="37:40">
      <c r="AK3440" s="64" t="s">
        <v>99</v>
      </c>
      <c r="AL3440" s="146">
        <f>IFERROR(_xll.qlInterestRateIndexFixingDate(ContBasisIndex6MCorrected,AM3440),"")</f>
        <v>63671</v>
      </c>
      <c r="AM3440" s="146">
        <f>_xll.qlCalendarAdvance(Calendar,$AM3439,AK3440,,,trigger)</f>
        <v>63676</v>
      </c>
      <c r="AN3440" s="78">
        <f>IFERROR(_xll.qlIndexFixing(ContinuousBasisIndex6M,AL3440,TRUE,)-_xll.qlIndexFixing($AR$1,AL3440,TRUE,CalibrationTrigger),"")</f>
        <v>5.069950737734974E-4</v>
      </c>
    </row>
    <row r="3441" spans="37:40">
      <c r="AK3441" s="64" t="s">
        <v>99</v>
      </c>
      <c r="AL3441" s="146">
        <f>IFERROR(_xll.qlInterestRateIndexFixingDate(ContBasisIndex6MCorrected,AM3441),"")</f>
        <v>63681</v>
      </c>
      <c r="AM3441" s="146">
        <f>_xll.qlCalendarAdvance(Calendar,$AM3440,AK3441,,,trigger)</f>
        <v>63683</v>
      </c>
      <c r="AN3441" s="78">
        <f>IFERROR(_xll.qlIndexFixing(ContinuousBasisIndex6M,AL3441,TRUE,)-_xll.qlIndexFixing($AR$1,AL3441,TRUE,CalibrationTrigger),"")</f>
        <v>5.0699458482287869E-4</v>
      </c>
    </row>
    <row r="3442" spans="37:40">
      <c r="AK3442" s="64" t="s">
        <v>99</v>
      </c>
      <c r="AL3442" s="146">
        <f>IFERROR(_xll.qlInterestRateIndexFixingDate(ContBasisIndex6MCorrected,AM3442),"")</f>
        <v>63688</v>
      </c>
      <c r="AM3442" s="146">
        <f>_xll.qlCalendarAdvance(Calendar,$AM3441,AK3442,,,trigger)</f>
        <v>63690</v>
      </c>
      <c r="AN3442" s="78">
        <f>IFERROR(_xll.qlIndexFixing(ContinuousBasisIndex6M,AL3442,TRUE,)-_xll.qlIndexFixing($AR$1,AL3442,TRUE,CalibrationTrigger),"")</f>
        <v>5.0699409577885553E-4</v>
      </c>
    </row>
    <row r="3443" spans="37:40">
      <c r="AK3443" s="64" t="s">
        <v>99</v>
      </c>
      <c r="AL3443" s="146">
        <f>IFERROR(_xll.qlInterestRateIndexFixingDate(ContBasisIndex6MCorrected,AM3443),"")</f>
        <v>63695</v>
      </c>
      <c r="AM3443" s="146">
        <f>_xll.qlCalendarAdvance(Calendar,$AM3442,AK3443,,,trigger)</f>
        <v>63697</v>
      </c>
      <c r="AN3443" s="78">
        <f>IFERROR(_xll.qlIndexFixing(ContinuousBasisIndex6M,AL3443,TRUE,)-_xll.qlIndexFixing($AR$1,AL3443,TRUE,CalibrationTrigger),"")</f>
        <v>5.0699360662796213E-4</v>
      </c>
    </row>
    <row r="3444" spans="37:40">
      <c r="AK3444" s="64" t="s">
        <v>99</v>
      </c>
      <c r="AL3444" s="146">
        <f>IFERROR(_xll.qlInterestRateIndexFixingDate(ContBasisIndex6MCorrected,AM3444),"")</f>
        <v>63702</v>
      </c>
      <c r="AM3444" s="146">
        <f>_xll.qlCalendarAdvance(Calendar,$AM3443,AK3444,,,trigger)</f>
        <v>63704</v>
      </c>
      <c r="AN3444" s="78">
        <f>IFERROR(_xll.qlIndexFixing(ContinuousBasisIndex6M,AL3444,TRUE,)-_xll.qlIndexFixing($AR$1,AL3444,TRUE,CalibrationTrigger),"")</f>
        <v>5.0699311736194293E-4</v>
      </c>
    </row>
    <row r="3445" spans="37:40">
      <c r="AK3445" s="64" t="s">
        <v>99</v>
      </c>
      <c r="AL3445" s="146">
        <f>IFERROR(_xll.qlInterestRateIndexFixingDate(ContBasisIndex6MCorrected,AM3445),"")</f>
        <v>63709</v>
      </c>
      <c r="AM3445" s="146">
        <f>_xll.qlCalendarAdvance(Calendar,$AM3444,AK3445,,,trigger)</f>
        <v>63711</v>
      </c>
      <c r="AN3445" s="78">
        <f>IFERROR(_xll.qlIndexFixing(ContinuousBasisIndex6M,AL3445,TRUE,)-_xll.qlIndexFixing($AR$1,AL3445,TRUE,CalibrationTrigger),"")</f>
        <v>5.0698258163508082E-4</v>
      </c>
    </row>
    <row r="3446" spans="37:40">
      <c r="AK3446" s="64" t="s">
        <v>99</v>
      </c>
      <c r="AL3446" s="146">
        <f>IFERROR(_xll.qlInterestRateIndexFixingDate(ContBasisIndex6MCorrected,AM3446),"")</f>
        <v>63716</v>
      </c>
      <c r="AM3446" s="146">
        <f>_xll.qlCalendarAdvance(Calendar,$AM3445,AK3446,,,trigger)</f>
        <v>63718</v>
      </c>
      <c r="AN3446" s="78">
        <f>IFERROR(_xll.qlIndexFixing(ContinuousBasisIndex6M,AL3446,TRUE,)-_xll.qlIndexFixing($AR$1,AL3446,TRUE,CalibrationTrigger),"")</f>
        <v>5.0698209095217679E-4</v>
      </c>
    </row>
    <row r="3447" spans="37:40">
      <c r="AK3447" s="64" t="s">
        <v>99</v>
      </c>
      <c r="AL3447" s="146">
        <f>IFERROR(_xll.qlInterestRateIndexFixingDate(ContBasisIndex6MCorrected,AM3447),"")</f>
        <v>63723</v>
      </c>
      <c r="AM3447" s="146">
        <f>_xll.qlCalendarAdvance(Calendar,$AM3446,AK3447,,,trigger)</f>
        <v>63725</v>
      </c>
      <c r="AN3447" s="78">
        <f>IFERROR(_xll.qlIndexFixing(ContinuousBasisIndex6M,AL3447,TRUE,)-_xll.qlIndexFixing($AR$1,AL3447,TRUE,CalibrationTrigger),"")</f>
        <v>5.0698160013823001E-4</v>
      </c>
    </row>
    <row r="3448" spans="37:40">
      <c r="AK3448" s="64" t="s">
        <v>99</v>
      </c>
      <c r="AL3448" s="146">
        <f>IFERROR(_xll.qlInterestRateIndexFixingDate(ContBasisIndex6MCorrected,AM3448),"")</f>
        <v>63730</v>
      </c>
      <c r="AM3448" s="146">
        <f>_xll.qlCalendarAdvance(Calendar,$AM3447,AK3448,,,trigger)</f>
        <v>63732</v>
      </c>
      <c r="AN3448" s="78">
        <f>IFERROR(_xll.qlIndexFixing(ContinuousBasisIndex6M,AL3448,TRUE,)-_xll.qlIndexFixing($AR$1,AL3448,TRUE,CalibrationTrigger),"")</f>
        <v>5.0698110918406727E-4</v>
      </c>
    </row>
    <row r="3449" spans="37:40">
      <c r="AK3449" s="64" t="s">
        <v>99</v>
      </c>
      <c r="AL3449" s="146">
        <f>IFERROR(_xll.qlInterestRateIndexFixingDate(ContBasisIndex6MCorrected,AM3449),"")</f>
        <v>63737</v>
      </c>
      <c r="AM3449" s="146">
        <f>_xll.qlCalendarAdvance(Calendar,$AM3448,AK3449,,,trigger)</f>
        <v>63739</v>
      </c>
      <c r="AN3449" s="78">
        <f>IFERROR(_xll.qlIndexFixing(ContinuousBasisIndex6M,AL3449,TRUE,)-_xll.qlIndexFixing($AR$1,AL3449,TRUE,CalibrationTrigger),"")</f>
        <v>5.0699066893787094E-4</v>
      </c>
    </row>
    <row r="3450" spans="37:40">
      <c r="AK3450" s="64" t="s">
        <v>99</v>
      </c>
      <c r="AL3450" s="146">
        <f>IFERROR(_xll.qlInterestRateIndexFixingDate(ContBasisIndex6MCorrected,AM3450),"")</f>
        <v>63744</v>
      </c>
      <c r="AM3450" s="146">
        <f>_xll.qlCalendarAdvance(Calendar,$AM3449,AK3450,,,trigger)</f>
        <v>63746</v>
      </c>
      <c r="AN3450" s="78">
        <f>IFERROR(_xll.qlIndexFixing(ContinuousBasisIndex6M,AL3450,TRUE,)-_xll.qlIndexFixing($AR$1,AL3450,TRUE,CalibrationTrigger),"")</f>
        <v>5.0699017876257909E-4</v>
      </c>
    </row>
    <row r="3451" spans="37:40">
      <c r="AK3451" s="64" t="s">
        <v>99</v>
      </c>
      <c r="AL3451" s="146">
        <f>IFERROR(_xll.qlInterestRateIndexFixingDate(ContBasisIndex6MCorrected,AM3451),"")</f>
        <v>63751</v>
      </c>
      <c r="AM3451" s="146">
        <f>_xll.qlCalendarAdvance(Calendar,$AM3450,AK3451,,,trigger)</f>
        <v>63753</v>
      </c>
      <c r="AN3451" s="78">
        <f>IFERROR(_xll.qlIndexFixing(ContinuousBasisIndex6M,AL3451,TRUE,)-_xll.qlIndexFixing($AR$1,AL3451,TRUE,CalibrationTrigger),"")</f>
        <v>5.0698968840134917E-4</v>
      </c>
    </row>
    <row r="3452" spans="37:40">
      <c r="AK3452" s="64" t="s">
        <v>99</v>
      </c>
      <c r="AL3452" s="146">
        <f>IFERROR(_xll.qlInterestRateIndexFixingDate(ContBasisIndex6MCorrected,AM3452),"")</f>
        <v>63758</v>
      </c>
      <c r="AM3452" s="146">
        <f>_xll.qlCalendarAdvance(Calendar,$AM3451,AK3452,,,trigger)</f>
        <v>63760</v>
      </c>
      <c r="AN3452" s="78">
        <f>IFERROR(_xll.qlIndexFixing(ContinuousBasisIndex6M,AL3452,TRUE,)-_xll.qlIndexFixing($AR$1,AL3452,TRUE,CalibrationTrigger),"")</f>
        <v>5.069891978420173E-4</v>
      </c>
    </row>
    <row r="3453" spans="37:40">
      <c r="AK3453" s="64" t="s">
        <v>99</v>
      </c>
      <c r="AL3453" s="146">
        <f>IFERROR(_xll.qlInterestRateIndexFixingDate(ContBasisIndex6MCorrected,AM3453),"")</f>
        <v>63765</v>
      </c>
      <c r="AM3453" s="146">
        <f>_xll.qlCalendarAdvance(Calendar,$AM3452,AK3453,,,trigger)</f>
        <v>63767</v>
      </c>
      <c r="AN3453" s="78">
        <f>IFERROR(_xll.qlIndexFixing(ContinuousBasisIndex6M,AL3453,TRUE,)-_xll.qlIndexFixing($AR$1,AL3453,TRUE,CalibrationTrigger),"")</f>
        <v>5.0698870707719702E-4</v>
      </c>
    </row>
    <row r="3454" spans="37:40">
      <c r="AK3454" s="64" t="s">
        <v>99</v>
      </c>
      <c r="AL3454" s="146">
        <f>IFERROR(_xll.qlInterestRateIndexFixingDate(ContBasisIndex6MCorrected,AM3454),"")</f>
        <v>63772</v>
      </c>
      <c r="AM3454" s="146">
        <f>_xll.qlCalendarAdvance(Calendar,$AM3453,AK3454,,,trigger)</f>
        <v>63774</v>
      </c>
      <c r="AN3454" s="78">
        <f>IFERROR(_xll.qlIndexFixing(ContinuousBasisIndex6M,AL3454,TRUE,)-_xll.qlIndexFixing($AR$1,AL3454,TRUE,CalibrationTrigger),"")</f>
        <v>5.0698821609515901E-4</v>
      </c>
    </row>
    <row r="3455" spans="37:40">
      <c r="AK3455" s="64" t="s">
        <v>99</v>
      </c>
      <c r="AL3455" s="146">
        <f>IFERROR(_xll.qlInterestRateIndexFixingDate(ContBasisIndex6MCorrected,AM3455),"")</f>
        <v>63779</v>
      </c>
      <c r="AM3455" s="146">
        <f>_xll.qlCalendarAdvance(Calendar,$AM3454,AK3455,,,trigger)</f>
        <v>63781</v>
      </c>
      <c r="AN3455" s="78">
        <f>IFERROR(_xll.qlIndexFixing(ContinuousBasisIndex6M,AL3455,TRUE,)-_xll.qlIndexFixing($AR$1,AL3455,TRUE,CalibrationTrigger),"")</f>
        <v>5.0698772488678122E-4</v>
      </c>
    </row>
    <row r="3456" spans="37:40">
      <c r="AK3456" s="64" t="s">
        <v>99</v>
      </c>
      <c r="AL3456" s="146">
        <f>IFERROR(_xll.qlInterestRateIndexFixingDate(ContBasisIndex6MCorrected,AM3456),"")</f>
        <v>63786</v>
      </c>
      <c r="AM3456" s="146">
        <f>_xll.qlCalendarAdvance(Calendar,$AM3455,AK3456,,,trigger)</f>
        <v>63788</v>
      </c>
      <c r="AN3456" s="78">
        <f>IFERROR(_xll.qlIndexFixing(ContinuousBasisIndex6M,AL3456,TRUE,)-_xll.qlIndexFixing($AR$1,AL3456,TRUE,CalibrationTrigger),"")</f>
        <v>5.0698723344120167E-4</v>
      </c>
    </row>
    <row r="3457" spans="37:40">
      <c r="AK3457" s="64" t="s">
        <v>99</v>
      </c>
      <c r="AL3457" s="146">
        <f>IFERROR(_xll.qlInterestRateIndexFixingDate(ContBasisIndex6MCorrected,AM3457),"")</f>
        <v>63793</v>
      </c>
      <c r="AM3457" s="146">
        <f>_xll.qlCalendarAdvance(Calendar,$AM3456,AK3457,,,trigger)</f>
        <v>63795</v>
      </c>
      <c r="AN3457" s="78">
        <f>IFERROR(_xll.qlIndexFixing(ContinuousBasisIndex6M,AL3457,TRUE,)-_xll.qlIndexFixing($AR$1,AL3457,TRUE,CalibrationTrigger),"")</f>
        <v>5.0697668261785039E-4</v>
      </c>
    </row>
    <row r="3458" spans="37:40">
      <c r="AK3458" s="64" t="s">
        <v>99</v>
      </c>
      <c r="AL3458" s="146">
        <f>IFERROR(_xll.qlInterestRateIndexFixingDate(ContBasisIndex6MCorrected,AM3458),"")</f>
        <v>63800</v>
      </c>
      <c r="AM3458" s="146">
        <f>_xll.qlCalendarAdvance(Calendar,$AM3457,AK3458,,,trigger)</f>
        <v>63802</v>
      </c>
      <c r="AN3458" s="78">
        <f>IFERROR(_xll.qlIndexFixing(ContinuousBasisIndex6M,AL3458,TRUE,)-_xll.qlIndexFixing($AR$1,AL3458,TRUE,CalibrationTrigger),"")</f>
        <v>5.0695607051116486E-4</v>
      </c>
    </row>
    <row r="3459" spans="37:40">
      <c r="AK3459" s="64" t="s">
        <v>99</v>
      </c>
      <c r="AL3459" s="146">
        <f>IFERROR(_xll.qlInterestRateIndexFixingDate(ContBasisIndex6MCorrected,AM3459),"")</f>
        <v>63807</v>
      </c>
      <c r="AM3459" s="146">
        <f>_xll.qlCalendarAdvance(Calendar,$AM3458,AK3459,,,trigger)</f>
        <v>63809</v>
      </c>
      <c r="AN3459" s="78">
        <f>IFERROR(_xll.qlIndexFixing(ContinuousBasisIndex6M,AL3459,TRUE,)-_xll.qlIndexFixing($AR$1,AL3459,TRUE,CalibrationTrigger),"")</f>
        <v>5.0695557545390926E-4</v>
      </c>
    </row>
    <row r="3460" spans="37:40">
      <c r="AK3460" s="64" t="s">
        <v>99</v>
      </c>
      <c r="AL3460" s="146">
        <f>IFERROR(_xll.qlInterestRateIndexFixingDate(ContBasisIndex6MCorrected,AM3460),"")</f>
        <v>63814</v>
      </c>
      <c r="AM3460" s="146">
        <f>_xll.qlCalendarAdvance(Calendar,$AM3459,AK3460,,,trigger)</f>
        <v>63816</v>
      </c>
      <c r="AN3460" s="78">
        <f>IFERROR(_xll.qlIndexFixing(ContinuousBasisIndex6M,AL3460,TRUE,)-_xll.qlIndexFixing($AR$1,AL3460,TRUE,CalibrationTrigger),"")</f>
        <v>5.0695508017053765E-4</v>
      </c>
    </row>
    <row r="3461" spans="37:40">
      <c r="AK3461" s="64" t="s">
        <v>99</v>
      </c>
      <c r="AL3461" s="146">
        <f>IFERROR(_xll.qlInterestRateIndexFixingDate(ContBasisIndex6MCorrected,AM3461),"")</f>
        <v>63821</v>
      </c>
      <c r="AM3461" s="146">
        <f>_xll.qlCalendarAdvance(Calendar,$AM3460,AK3461,,,trigger)</f>
        <v>63823</v>
      </c>
      <c r="AN3461" s="78">
        <f>IFERROR(_xll.qlIndexFixing(ContinuousBasisIndex6M,AL3461,TRUE,)-_xll.qlIndexFixing($AR$1,AL3461,TRUE,CalibrationTrigger),"")</f>
        <v>5.0695458464912295E-4</v>
      </c>
    </row>
    <row r="3462" spans="37:40">
      <c r="AK3462" s="64" t="s">
        <v>99</v>
      </c>
      <c r="AL3462" s="146">
        <f>IFERROR(_xll.qlInterestRateIndexFixingDate(ContBasisIndex6MCorrected,AM3462),"")</f>
        <v>63828</v>
      </c>
      <c r="AM3462" s="146">
        <f>_xll.qlCalendarAdvance(Calendar,$AM3461,AK3462,,,trigger)</f>
        <v>63830</v>
      </c>
      <c r="AN3462" s="78">
        <f>IFERROR(_xll.qlIndexFixing(ContinuousBasisIndex6M,AL3462,TRUE,)-_xll.qlIndexFixing($AR$1,AL3462,TRUE,CalibrationTrigger),"")</f>
        <v>5.0696415201921877E-4</v>
      </c>
    </row>
    <row r="3463" spans="37:40">
      <c r="AK3463" s="64" t="s">
        <v>99</v>
      </c>
      <c r="AL3463" s="146">
        <f>IFERROR(_xll.qlInterestRateIndexFixingDate(ContBasisIndex6MCorrected,AM3463),"")</f>
        <v>63835</v>
      </c>
      <c r="AM3463" s="146">
        <f>_xll.qlCalendarAdvance(Calendar,$AM3462,AK3463,,,trigger)</f>
        <v>63837</v>
      </c>
      <c r="AN3463" s="78">
        <f>IFERROR(_xll.qlIndexFixing(ContinuousBasisIndex6M,AL3463,TRUE,)-_xll.qlIndexFixing($AR$1,AL3463,TRUE,CalibrationTrigger),"")</f>
        <v>5.0696365688078417E-4</v>
      </c>
    </row>
    <row r="3464" spans="37:40">
      <c r="AK3464" s="64" t="s">
        <v>99</v>
      </c>
      <c r="AL3464" s="146">
        <f>IFERROR(_xll.qlInterestRateIndexFixingDate(ContBasisIndex6MCorrected,AM3464),"")</f>
        <v>63842</v>
      </c>
      <c r="AM3464" s="146">
        <f>_xll.qlCalendarAdvance(Calendar,$AM3463,AK3464,,,trigger)</f>
        <v>63844</v>
      </c>
      <c r="AN3464" s="78">
        <f>IFERROR(_xll.qlIndexFixing(ContinuousBasisIndex6M,AL3464,TRUE,)-_xll.qlIndexFixing($AR$1,AL3464,TRUE,CalibrationTrigger),"")</f>
        <v>5.0696316146037548E-4</v>
      </c>
    </row>
    <row r="3465" spans="37:40">
      <c r="AK3465" s="64" t="s">
        <v>99</v>
      </c>
      <c r="AL3465" s="146">
        <f>IFERROR(_xll.qlInterestRateIndexFixingDate(ContBasisIndex6MCorrected,AM3465),"")</f>
        <v>63849</v>
      </c>
      <c r="AM3465" s="146">
        <f>_xll.qlCalendarAdvance(Calendar,$AM3464,AK3465,,,trigger)</f>
        <v>63851</v>
      </c>
      <c r="AN3465" s="78">
        <f>IFERROR(_xll.qlIndexFixing(ContinuousBasisIndex6M,AL3465,TRUE,)-_xll.qlIndexFixing($AR$1,AL3465,TRUE,CalibrationTrigger),"")</f>
        <v>5.0696266574833289E-4</v>
      </c>
    </row>
    <row r="3466" spans="37:40">
      <c r="AK3466" s="64" t="s">
        <v>99</v>
      </c>
      <c r="AL3466" s="146">
        <f>IFERROR(_xll.qlInterestRateIndexFixingDate(ContBasisIndex6MCorrected,AM3466),"")</f>
        <v>63856</v>
      </c>
      <c r="AM3466" s="146">
        <f>_xll.qlCalendarAdvance(Calendar,$AM3465,AK3466,,,trigger)</f>
        <v>63858</v>
      </c>
      <c r="AN3466" s="78">
        <f>IFERROR(_xll.qlIndexFixing(ContinuousBasisIndex6M,AL3466,TRUE,)-_xll.qlIndexFixing($AR$1,AL3466,TRUE,CalibrationTrigger),"")</f>
        <v>5.0695210315168486E-4</v>
      </c>
    </row>
    <row r="3467" spans="37:40">
      <c r="AK3467" s="64" t="s">
        <v>99</v>
      </c>
      <c r="AL3467" s="146">
        <f>IFERROR(_xll.qlInterestRateIndexFixingDate(ContBasisIndex6MCorrected,AM3467),"")</f>
        <v>63863</v>
      </c>
      <c r="AM3467" s="146">
        <f>_xll.qlCalendarAdvance(Calendar,$AM3466,AK3467,,,trigger)</f>
        <v>63865</v>
      </c>
      <c r="AN3467" s="78">
        <f>IFERROR(_xll.qlIndexFixing(ContinuousBasisIndex6M,AL3467,TRUE,)-_xll.qlIndexFixing($AR$1,AL3467,TRUE,CalibrationTrigger),"")</f>
        <v>5.0695160600814325E-4</v>
      </c>
    </row>
    <row r="3468" spans="37:40">
      <c r="AK3468" s="64" t="s">
        <v>99</v>
      </c>
      <c r="AL3468" s="146">
        <f>IFERROR(_xll.qlInterestRateIndexFixingDate(ContBasisIndex6MCorrected,AM3468),"")</f>
        <v>63870</v>
      </c>
      <c r="AM3468" s="146">
        <f>_xll.qlCalendarAdvance(Calendar,$AM3467,AK3468,,,trigger)</f>
        <v>63872</v>
      </c>
      <c r="AN3468" s="78">
        <f>IFERROR(_xll.qlIndexFixing(ContinuousBasisIndex6M,AL3468,TRUE,)-_xll.qlIndexFixing($AR$1,AL3468,TRUE,CalibrationTrigger),"")</f>
        <v>5.0695110855987317E-4</v>
      </c>
    </row>
    <row r="3469" spans="37:40">
      <c r="AK3469" s="64" t="s">
        <v>99</v>
      </c>
      <c r="AL3469" s="146">
        <f>IFERROR(_xll.qlInterestRateIndexFixingDate(ContBasisIndex6MCorrected,AM3469),"")</f>
        <v>63877</v>
      </c>
      <c r="AM3469" s="146">
        <f>_xll.qlCalendarAdvance(Calendar,$AM3468,AK3469,,,trigger)</f>
        <v>63879</v>
      </c>
      <c r="AN3469" s="78">
        <f>IFERROR(_xll.qlIndexFixing(ContinuousBasisIndex6M,AL3469,TRUE,)-_xll.qlIndexFixing($AR$1,AL3469,TRUE,CalibrationTrigger),"")</f>
        <v>5.0695061079804055E-4</v>
      </c>
    </row>
    <row r="3470" spans="37:40">
      <c r="AK3470" s="64" t="s">
        <v>99</v>
      </c>
      <c r="AL3470" s="146">
        <f>IFERROR(_xll.qlInterestRateIndexFixingDate(ContBasisIndex6MCorrected,AM3470),"")</f>
        <v>63884</v>
      </c>
      <c r="AM3470" s="146">
        <f>_xll.qlCalendarAdvance(Calendar,$AM3469,AK3470,,,trigger)</f>
        <v>63886</v>
      </c>
      <c r="AN3470" s="78">
        <f>IFERROR(_xll.qlIndexFixing(ContinuousBasisIndex6M,AL3470,TRUE,)-_xll.qlIndexFixing($AR$1,AL3470,TRUE,CalibrationTrigger),"")</f>
        <v>5.0695011271381565E-4</v>
      </c>
    </row>
    <row r="3471" spans="37:40">
      <c r="AK3471" s="64" t="s">
        <v>99</v>
      </c>
      <c r="AL3471" s="146">
        <f>IFERROR(_xll.qlInterestRateIndexFixingDate(ContBasisIndex6MCorrected,AM3471),"")</f>
        <v>63891</v>
      </c>
      <c r="AM3471" s="146">
        <f>_xll.qlCalendarAdvance(Calendar,$AM3470,AK3471,,,trigger)</f>
        <v>63893</v>
      </c>
      <c r="AN3471" s="78">
        <f>IFERROR(_xll.qlIndexFixing(ContinuousBasisIndex6M,AL3471,TRUE,)-_xll.qlIndexFixing($AR$1,AL3471,TRUE,CalibrationTrigger),"")</f>
        <v>5.0695968482645029E-4</v>
      </c>
    </row>
    <row r="3472" spans="37:40">
      <c r="AK3472" s="64" t="s">
        <v>99</v>
      </c>
      <c r="AL3472" s="146">
        <f>IFERROR(_xll.qlInterestRateIndexFixingDate(ContBasisIndex6MCorrected,AM3472),"")</f>
        <v>63898</v>
      </c>
      <c r="AM3472" s="146">
        <f>_xll.qlCalendarAdvance(Calendar,$AM3471,AK3472,,,trigger)</f>
        <v>63900</v>
      </c>
      <c r="AN3472" s="78">
        <f>IFERROR(_xll.qlIndexFixing(ContinuousBasisIndex6M,AL3472,TRUE,)-_xll.qlIndexFixing($AR$1,AL3472,TRUE,CalibrationTrigger),"")</f>
        <v>5.06959186809877E-4</v>
      </c>
    </row>
    <row r="3473" spans="37:40">
      <c r="AK3473" s="64" t="s">
        <v>99</v>
      </c>
      <c r="AL3473" s="146">
        <f>IFERROR(_xll.qlInterestRateIndexFixingDate(ContBasisIndex6MCorrected,AM3473),"")</f>
        <v>63905</v>
      </c>
      <c r="AM3473" s="146">
        <f>_xll.qlCalendarAdvance(Calendar,$AM3472,AK3473,,,trigger)</f>
        <v>63907</v>
      </c>
      <c r="AN3473" s="78">
        <f>IFERROR(_xll.qlIndexFixing(ContinuousBasisIndex6M,AL3473,TRUE,)-_xll.qlIndexFixing($AR$1,AL3473,TRUE,CalibrationTrigger),"")</f>
        <v>5.0695868842744272E-4</v>
      </c>
    </row>
    <row r="3474" spans="37:40">
      <c r="AK3474" s="64" t="s">
        <v>99</v>
      </c>
      <c r="AL3474" s="146">
        <f>IFERROR(_xll.qlInterestRateIndexFixingDate(ContBasisIndex6MCorrected,AM3474),"")</f>
        <v>63909</v>
      </c>
      <c r="AM3474" s="146">
        <f>_xll.qlCalendarAdvance(Calendar,$AM3473,AK3474,,,trigger)</f>
        <v>63915</v>
      </c>
      <c r="AN3474" s="78">
        <f>IFERROR(_xll.qlIndexFixing(ContinuousBasisIndex6M,AL3474,TRUE,)-_xll.qlIndexFixing($AR$1,AL3474,TRUE,CalibrationTrigger),"")</f>
        <v>5.0695811838628608E-4</v>
      </c>
    </row>
    <row r="3475" spans="37:40">
      <c r="AK3475" s="64" t="s">
        <v>99</v>
      </c>
      <c r="AL3475" s="146">
        <f>IFERROR(_xll.qlInterestRateIndexFixingDate(ContBasisIndex6MCorrected,AM3475),"")</f>
        <v>63919</v>
      </c>
      <c r="AM3475" s="146">
        <f>_xll.qlCalendarAdvance(Calendar,$AM3474,AK3475,,,trigger)</f>
        <v>63922</v>
      </c>
      <c r="AN3475" s="78">
        <f>IFERROR(_xll.qlIndexFixing(ContinuousBasisIndex6M,AL3475,TRUE,)-_xll.qlIndexFixing($AR$1,AL3475,TRUE,CalibrationTrigger),"")</f>
        <v>5.0694754569495255E-4</v>
      </c>
    </row>
    <row r="3476" spans="37:40">
      <c r="AK3476" s="64" t="s">
        <v>99</v>
      </c>
      <c r="AL3476" s="146">
        <f>IFERROR(_xll.qlInterestRateIndexFixingDate(ContBasisIndex6MCorrected,AM3476),"")</f>
        <v>63927</v>
      </c>
      <c r="AM3476" s="146">
        <f>_xll.qlCalendarAdvance(Calendar,$AM3475,AK3476,,,trigger)</f>
        <v>63929</v>
      </c>
      <c r="AN3476" s="78">
        <f>IFERROR(_xll.qlIndexFixing(ContinuousBasisIndex6M,AL3476,TRUE,)-_xll.qlIndexFixing($AR$1,AL3476,TRUE,CalibrationTrigger),"")</f>
        <v>5.069470454263968E-4</v>
      </c>
    </row>
    <row r="3477" spans="37:40">
      <c r="AK3477" s="64" t="s">
        <v>99</v>
      </c>
      <c r="AL3477" s="146">
        <f>IFERROR(_xll.qlInterestRateIndexFixingDate(ContBasisIndex6MCorrected,AM3477),"")</f>
        <v>63934</v>
      </c>
      <c r="AM3477" s="146">
        <f>_xll.qlCalendarAdvance(Calendar,$AM3476,AK3477,,,trigger)</f>
        <v>63936</v>
      </c>
      <c r="AN3477" s="78">
        <f>IFERROR(_xll.qlIndexFixing(ContinuousBasisIndex6M,AL3477,TRUE,)-_xll.qlIndexFixing($AR$1,AL3477,TRUE,CalibrationTrigger),"")</f>
        <v>5.0694654476831844E-4</v>
      </c>
    </row>
    <row r="3478" spans="37:40">
      <c r="AK3478" s="64" t="s">
        <v>99</v>
      </c>
      <c r="AL3478" s="146">
        <f>IFERROR(_xll.qlInterestRateIndexFixingDate(ContBasisIndex6MCorrected,AM3478),"")</f>
        <v>63941</v>
      </c>
      <c r="AM3478" s="146">
        <f>_xll.qlCalendarAdvance(Calendar,$AM3477,AK3478,,,trigger)</f>
        <v>63943</v>
      </c>
      <c r="AN3478" s="78">
        <f>IFERROR(_xll.qlIndexFixing(ContinuousBasisIndex6M,AL3478,TRUE,)-_xll.qlIndexFixing($AR$1,AL3478,TRUE,CalibrationTrigger),"")</f>
        <v>5.0694604371320957E-4</v>
      </c>
    </row>
    <row r="3479" spans="37:40">
      <c r="AK3479" s="64" t="s">
        <v>99</v>
      </c>
      <c r="AL3479" s="146">
        <f>IFERROR(_xll.qlInterestRateIndexFixingDate(ContBasisIndex6MCorrected,AM3479),"")</f>
        <v>63948</v>
      </c>
      <c r="AM3479" s="146">
        <f>_xll.qlCalendarAdvance(Calendar,$AM3478,AK3479,,,trigger)</f>
        <v>63950</v>
      </c>
      <c r="AN3479" s="78">
        <f>IFERROR(_xll.qlIndexFixing(ContinuousBasisIndex6M,AL3479,TRUE,)-_xll.qlIndexFixing($AR$1,AL3479,TRUE,CalibrationTrigger),"")</f>
        <v>5.06945542252237E-4</v>
      </c>
    </row>
    <row r="3480" spans="37:40">
      <c r="AK3480" s="64" t="s">
        <v>99</v>
      </c>
      <c r="AL3480" s="146">
        <f>IFERROR(_xll.qlInterestRateIndexFixingDate(ContBasisIndex6MCorrected,AM3480),"")</f>
        <v>63955</v>
      </c>
      <c r="AM3480" s="146">
        <f>_xll.qlCalendarAdvance(Calendar,$AM3479,AK3480,,,trigger)</f>
        <v>63957</v>
      </c>
      <c r="AN3480" s="78">
        <f>IFERROR(_xll.qlIndexFixing(ContinuousBasisIndex6M,AL3480,TRUE,)-_xll.qlIndexFixing($AR$1,AL3480,TRUE,CalibrationTrigger),"")</f>
        <v>5.069450403756854E-4</v>
      </c>
    </row>
    <row r="3481" spans="37:40">
      <c r="AK3481" s="64" t="s">
        <v>99</v>
      </c>
      <c r="AL3481" s="146">
        <f>IFERROR(_xll.qlInterestRateIndexFixingDate(ContBasisIndex6MCorrected,AM3481),"")</f>
        <v>63962</v>
      </c>
      <c r="AM3481" s="146">
        <f>_xll.qlCalendarAdvance(Calendar,$AM3480,AK3481,,,trigger)</f>
        <v>63964</v>
      </c>
      <c r="AN3481" s="78">
        <f>IFERROR(_xll.qlIndexFixing(ContinuousBasisIndex6M,AL3481,TRUE,)-_xll.qlIndexFixing($AR$1,AL3481,TRUE,CalibrationTrigger),"")</f>
        <v>5.0694453807383945E-4</v>
      </c>
    </row>
    <row r="3482" spans="37:40">
      <c r="AK3482" s="64" t="s">
        <v>99</v>
      </c>
      <c r="AL3482" s="146">
        <f>IFERROR(_xll.qlInterestRateIndexFixingDate(ContBasisIndex6MCorrected,AM3482),"")</f>
        <v>63969</v>
      </c>
      <c r="AM3482" s="146">
        <f>_xll.qlCalendarAdvance(Calendar,$AM3481,AK3482,,,trigger)</f>
        <v>63971</v>
      </c>
      <c r="AN3482" s="78">
        <f>IFERROR(_xll.qlIndexFixing(ContinuousBasisIndex6M,AL3482,TRUE,)-_xll.qlIndexFixing($AR$1,AL3482,TRUE,CalibrationTrigger),"")</f>
        <v>5.0694403533830656E-4</v>
      </c>
    </row>
    <row r="3483" spans="37:40">
      <c r="AK3483" s="64" t="s">
        <v>99</v>
      </c>
      <c r="AL3483" s="146">
        <f>IFERROR(_xll.qlInterestRateIndexFixingDate(ContBasisIndex6MCorrected,AM3483),"")</f>
        <v>63976</v>
      </c>
      <c r="AM3483" s="146">
        <f>_xll.qlCalendarAdvance(Calendar,$AM3482,AK3483,,,trigger)</f>
        <v>63978</v>
      </c>
      <c r="AN3483" s="78">
        <f>IFERROR(_xll.qlIndexFixing(ContinuousBasisIndex6M,AL3483,TRUE,)-_xll.qlIndexFixing($AR$1,AL3483,TRUE,CalibrationTrigger),"")</f>
        <v>5.069636893056317E-4</v>
      </c>
    </row>
    <row r="3484" spans="37:40">
      <c r="AK3484" s="64" t="s">
        <v>99</v>
      </c>
      <c r="AL3484" s="146">
        <f>IFERROR(_xll.qlInterestRateIndexFixingDate(ContBasisIndex6MCorrected,AM3484),"")</f>
        <v>63983</v>
      </c>
      <c r="AM3484" s="146">
        <f>_xll.qlCalendarAdvance(Calendar,$AM3483,AK3484,,,trigger)</f>
        <v>63985</v>
      </c>
      <c r="AN3484" s="78">
        <f>IFERROR(_xll.qlIndexFixing(ContinuousBasisIndex6M,AL3484,TRUE,)-_xll.qlIndexFixing($AR$1,AL3484,TRUE,CalibrationTrigger),"")</f>
        <v>5.0699342614125148E-4</v>
      </c>
    </row>
    <row r="3485" spans="37:40">
      <c r="AK3485" s="64" t="s">
        <v>99</v>
      </c>
      <c r="AL3485" s="146">
        <f>IFERROR(_xll.qlInterestRateIndexFixingDate(ContBasisIndex6MCorrected,AM3485),"")</f>
        <v>63990</v>
      </c>
      <c r="AM3485" s="146">
        <f>_xll.qlCalendarAdvance(Calendar,$AM3484,AK3485,,,trigger)</f>
        <v>63992</v>
      </c>
      <c r="AN3485" s="78">
        <f>IFERROR(_xll.qlIndexFixing(ContinuousBasisIndex6M,AL3485,TRUE,)-_xll.qlIndexFixing($AR$1,AL3485,TRUE,CalibrationTrigger),"")</f>
        <v>5.0699292467786417E-4</v>
      </c>
    </row>
    <row r="3486" spans="37:40">
      <c r="AK3486" s="64" t="s">
        <v>99</v>
      </c>
      <c r="AL3486" s="146">
        <f>IFERROR(_xll.qlInterestRateIndexFixingDate(ContBasisIndex6MCorrected,AM3486),"")</f>
        <v>63997</v>
      </c>
      <c r="AM3486" s="146">
        <f>_xll.qlCalendarAdvance(Calendar,$AM3485,AK3486,,,trigger)</f>
        <v>63999</v>
      </c>
      <c r="AN3486" s="78">
        <f>IFERROR(_xll.qlIndexFixing(ContinuousBasisIndex6M,AL3486,TRUE,)-_xll.qlIndexFixing($AR$1,AL3486,TRUE,CalibrationTrigger),"")</f>
        <v>5.0699242266480978E-4</v>
      </c>
    </row>
    <row r="3487" spans="37:40">
      <c r="AK3487" s="64" t="s">
        <v>99</v>
      </c>
      <c r="AL3487" s="146">
        <f>IFERROR(_xll.qlInterestRateIndexFixingDate(ContBasisIndex6MCorrected,AM3487),"")</f>
        <v>64004</v>
      </c>
      <c r="AM3487" s="146">
        <f>_xll.qlCalendarAdvance(Calendar,$AM3486,AK3487,,,trigger)</f>
        <v>64006</v>
      </c>
      <c r="AN3487" s="78">
        <f>IFERROR(_xll.qlIndexFixing(ContinuousBasisIndex6M,AL3487,TRUE,)-_xll.qlIndexFixing($AR$1,AL3487,TRUE,CalibrationTrigger),"")</f>
        <v>5.0699192009435144E-4</v>
      </c>
    </row>
    <row r="3488" spans="37:40">
      <c r="AK3488" s="64" t="s">
        <v>99</v>
      </c>
      <c r="AL3488" s="146">
        <f>IFERROR(_xll.qlInterestRateIndexFixingDate(ContBasisIndex6MCorrected,AM3488),"")</f>
        <v>64011</v>
      </c>
      <c r="AM3488" s="146">
        <f>_xll.qlCalendarAdvance(Calendar,$AM3487,AK3488,,,trigger)</f>
        <v>64013</v>
      </c>
      <c r="AN3488" s="78">
        <f>IFERROR(_xll.qlIndexFixing(ContinuousBasisIndex6M,AL3488,TRUE,)-_xll.qlIndexFixing($AR$1,AL3488,TRUE,CalibrationTrigger),"")</f>
        <v>5.0696117159543773E-4</v>
      </c>
    </row>
    <row r="3489" spans="37:40">
      <c r="AK3489" s="64" t="s">
        <v>99</v>
      </c>
      <c r="AL3489" s="146">
        <f>IFERROR(_xll.qlInterestRateIndexFixingDate(ContBasisIndex6MCorrected,AM3489),"")</f>
        <v>64018</v>
      </c>
      <c r="AM3489" s="146">
        <f>_xll.qlCalendarAdvance(Calendar,$AM3488,AK3489,,,trigger)</f>
        <v>64020</v>
      </c>
      <c r="AN3489" s="78">
        <f>IFERROR(_xll.qlIndexFixing(ContinuousBasisIndex6M,AL3489,TRUE,)-_xll.qlIndexFixing($AR$1,AL3489,TRUE,CalibrationTrigger),"")</f>
        <v>5.0696066650700831E-4</v>
      </c>
    </row>
    <row r="3490" spans="37:40">
      <c r="AK3490" s="64" t="s">
        <v>99</v>
      </c>
      <c r="AL3490" s="146">
        <f>IFERROR(_xll.qlInterestRateIndexFixingDate(ContBasisIndex6MCorrected,AM3490),"")</f>
        <v>64025</v>
      </c>
      <c r="AM3490" s="146">
        <f>_xll.qlCalendarAdvance(Calendar,$AM3489,AK3490,,,trigger)</f>
        <v>64027</v>
      </c>
      <c r="AN3490" s="78">
        <f>IFERROR(_xll.qlIndexFixing(ContinuousBasisIndex6M,AL3490,TRUE,)-_xll.qlIndexFixing($AR$1,AL3490,TRUE,CalibrationTrigger),"")</f>
        <v>5.0696016088130295E-4</v>
      </c>
    </row>
    <row r="3491" spans="37:40">
      <c r="AK3491" s="64" t="s">
        <v>99</v>
      </c>
      <c r="AL3491" s="146">
        <f>IFERROR(_xll.qlInterestRateIndexFixingDate(ContBasisIndex6MCorrected,AM3491),"")</f>
        <v>64032</v>
      </c>
      <c r="AM3491" s="146">
        <f>_xll.qlCalendarAdvance(Calendar,$AM3490,AK3491,,,trigger)</f>
        <v>64034</v>
      </c>
      <c r="AN3491" s="78">
        <f>IFERROR(_xll.qlIndexFixing(ContinuousBasisIndex6M,AL3491,TRUE,)-_xll.qlIndexFixing($AR$1,AL3491,TRUE,CalibrationTrigger),"")</f>
        <v>5.0695965471220759E-4</v>
      </c>
    </row>
    <row r="3492" spans="37:40">
      <c r="AK3492" s="64" t="s">
        <v>99</v>
      </c>
      <c r="AL3492" s="146">
        <f>IFERROR(_xll.qlInterestRateIndexFixingDate(ContBasisIndex6MCorrected,AM3492),"")</f>
        <v>64038</v>
      </c>
      <c r="AM3492" s="146">
        <f>_xll.qlCalendarAdvance(Calendar,$AM3491,AK3492,,,trigger)</f>
        <v>64041</v>
      </c>
      <c r="AN3492" s="78">
        <f>IFERROR(_xll.qlIndexFixing(ContinuousBasisIndex6M,AL3492,TRUE,)-_xll.qlIndexFixing($AR$1,AL3492,TRUE,CalibrationTrigger),"")</f>
        <v>5.0698939856684815E-4</v>
      </c>
    </row>
    <row r="3493" spans="37:40">
      <c r="AK3493" s="64" t="s">
        <v>99</v>
      </c>
      <c r="AL3493" s="146">
        <f>IFERROR(_xll.qlInterestRateIndexFixingDate(ContBasisIndex6MCorrected,AM3493),"")</f>
        <v>64046</v>
      </c>
      <c r="AM3493" s="146">
        <f>_xll.qlCalendarAdvance(Calendar,$AM3492,AK3493,,,trigger)</f>
        <v>64048</v>
      </c>
      <c r="AN3493" s="78">
        <f>IFERROR(_xll.qlIndexFixing(ContinuousBasisIndex6M,AL3493,TRUE,)-_xll.qlIndexFixing($AR$1,AL3493,TRUE,CalibrationTrigger),"")</f>
        <v>5.0698889246631081E-4</v>
      </c>
    </row>
    <row r="3494" spans="37:40">
      <c r="AK3494" s="64" t="s">
        <v>99</v>
      </c>
      <c r="AL3494" s="146">
        <f>IFERROR(_xll.qlInterestRateIndexFixingDate(ContBasisIndex6MCorrected,AM3494),"")</f>
        <v>64053</v>
      </c>
      <c r="AM3494" s="146">
        <f>_xll.qlCalendarAdvance(Calendar,$AM3493,AK3494,,,trigger)</f>
        <v>64055</v>
      </c>
      <c r="AN3494" s="78">
        <f>IFERROR(_xll.qlIndexFixing(ContinuousBasisIndex6M,AL3494,TRUE,)-_xll.qlIndexFixing($AR$1,AL3494,TRUE,CalibrationTrigger),"")</f>
        <v>5.0698838574691346E-4</v>
      </c>
    </row>
    <row r="3495" spans="37:40">
      <c r="AK3495" s="64" t="s">
        <v>99</v>
      </c>
      <c r="AL3495" s="146">
        <f>IFERROR(_xll.qlInterestRateIndexFixingDate(ContBasisIndex6MCorrected,AM3495),"")</f>
        <v>64060</v>
      </c>
      <c r="AM3495" s="146">
        <f>_xll.qlCalendarAdvance(Calendar,$AM3494,AK3495,,,trigger)</f>
        <v>64062</v>
      </c>
      <c r="AN3495" s="78">
        <f>IFERROR(_xll.qlIndexFixing(ContinuousBasisIndex6M,AL3495,TRUE,)-_xll.qlIndexFixing($AR$1,AL3495,TRUE,CalibrationTrigger),"")</f>
        <v>5.0698787840006056E-4</v>
      </c>
    </row>
    <row r="3496" spans="37:40">
      <c r="AK3496" s="64" t="s">
        <v>99</v>
      </c>
      <c r="AL3496" s="146">
        <f>IFERROR(_xll.qlInterestRateIndexFixingDate(ContBasisIndex6MCorrected,AM3496),"")</f>
        <v>64067</v>
      </c>
      <c r="AM3496" s="146">
        <f>_xll.qlCalendarAdvance(Calendar,$AM3495,AK3496,,,trigger)</f>
        <v>64069</v>
      </c>
      <c r="AN3496" s="78">
        <f>IFERROR(_xll.qlIndexFixing(ContinuousBasisIndex6M,AL3496,TRUE,)-_xll.qlIndexFixing($AR$1,AL3496,TRUE,CalibrationTrigger),"")</f>
        <v>5.0695711539481669E-4</v>
      </c>
    </row>
    <row r="3497" spans="37:40">
      <c r="AK3497" s="64" t="s">
        <v>99</v>
      </c>
      <c r="AL3497" s="146">
        <f>IFERROR(_xll.qlInterestRateIndexFixingDate(ContBasisIndex6MCorrected,AM3497),"")</f>
        <v>64074</v>
      </c>
      <c r="AM3497" s="146">
        <f>_xll.qlCalendarAdvance(Calendar,$AM3496,AK3497,,,trigger)</f>
        <v>64076</v>
      </c>
      <c r="AN3497" s="78">
        <f>IFERROR(_xll.qlIndexFixing(ContinuousBasisIndex6M,AL3497,TRUE,)-_xll.qlIndexFixing($AR$1,AL3497,TRUE,CalibrationTrigger),"")</f>
        <v>5.0695660577711361E-4</v>
      </c>
    </row>
    <row r="3498" spans="37:40">
      <c r="AK3498" s="64" t="s">
        <v>99</v>
      </c>
      <c r="AL3498" s="146">
        <f>IFERROR(_xll.qlInterestRateIndexFixingDate(ContBasisIndex6MCorrected,AM3498),"")</f>
        <v>64081</v>
      </c>
      <c r="AM3498" s="146">
        <f>_xll.qlCalendarAdvance(Calendar,$AM3497,AK3498,,,trigger)</f>
        <v>64083</v>
      </c>
      <c r="AN3498" s="78">
        <f>IFERROR(_xll.qlIndexFixing(ContinuousBasisIndex6M,AL3498,TRUE,)-_xll.qlIndexFixing($AR$1,AL3498,TRUE,CalibrationTrigger),"")</f>
        <v>5.0695609555573978E-4</v>
      </c>
    </row>
    <row r="3499" spans="37:40">
      <c r="AK3499" s="64" t="s">
        <v>99</v>
      </c>
      <c r="AL3499" s="146">
        <f>IFERROR(_xll.qlInterestRateIndexFixingDate(ContBasisIndex6MCorrected,AM3499),"")</f>
        <v>64088</v>
      </c>
      <c r="AM3499" s="146">
        <f>_xll.qlCalendarAdvance(Calendar,$AM3498,AK3499,,,trigger)</f>
        <v>64090</v>
      </c>
      <c r="AN3499" s="78">
        <f>IFERROR(_xll.qlIndexFixing(ContinuousBasisIndex6M,AL3499,TRUE,)-_xll.qlIndexFixing($AR$1,AL3499,TRUE,CalibrationTrigger),"")</f>
        <v>5.0695558472239801E-4</v>
      </c>
    </row>
    <row r="3500" spans="37:40">
      <c r="AK3500" s="64" t="s">
        <v>99</v>
      </c>
      <c r="AL3500" s="146">
        <f>IFERROR(_xll.qlInterestRateIndexFixingDate(ContBasisIndex6MCorrected,AM3500),"")</f>
        <v>64095</v>
      </c>
      <c r="AM3500" s="146">
        <f>_xll.qlCalendarAdvance(Calendar,$AM3499,AK3500,,,trigger)</f>
        <v>64097</v>
      </c>
      <c r="AN3500" s="78">
        <f>IFERROR(_xll.qlIndexFixing(ContinuousBasisIndex6M,AL3500,TRUE,)-_xll.qlIndexFixing($AR$1,AL3500,TRUE,CalibrationTrigger),"")</f>
        <v>5.0695507326660189E-4</v>
      </c>
    </row>
    <row r="3501" spans="37:40">
      <c r="AK3501" s="64" t="s">
        <v>99</v>
      </c>
      <c r="AL3501" s="146">
        <f>IFERROR(_xll.qlInterestRateIndexFixingDate(ContBasisIndex6MCorrected,AM3501),"")</f>
        <v>64102</v>
      </c>
      <c r="AM3501" s="146">
        <f>_xll.qlCalendarAdvance(Calendar,$AM3500,AK3501,,,trigger)</f>
        <v>64104</v>
      </c>
      <c r="AN3501" s="78">
        <f>IFERROR(_xll.qlIndexFixing(ContinuousBasisIndex6M,AL3501,TRUE,)-_xll.qlIndexFixing($AR$1,AL3501,TRUE,CalibrationTrigger),"")</f>
        <v>5.0698482068339996E-4</v>
      </c>
    </row>
    <row r="3502" spans="37:40">
      <c r="AK3502" s="64" t="s">
        <v>99</v>
      </c>
      <c r="AL3502" s="146">
        <f>IFERROR(_xll.qlInterestRateIndexFixingDate(ContBasisIndex6MCorrected,AM3502),"")</f>
        <v>64109</v>
      </c>
      <c r="AM3502" s="146">
        <f>_xll.qlCalendarAdvance(Calendar,$AM3501,AK3502,,,trigger)</f>
        <v>64111</v>
      </c>
      <c r="AN3502" s="78">
        <f>IFERROR(_xll.qlIndexFixing(ContinuousBasisIndex6M,AL3502,TRUE,)-_xll.qlIndexFixing($AR$1,AL3502,TRUE,CalibrationTrigger),"")</f>
        <v>5.0698430871142907E-4</v>
      </c>
    </row>
    <row r="3503" spans="37:40">
      <c r="AK3503" s="64" t="s">
        <v>99</v>
      </c>
      <c r="AL3503" s="146">
        <f>IFERROR(_xll.qlInterestRateIndexFixingDate(ContBasisIndex6MCorrected,AM3503),"")</f>
        <v>64116</v>
      </c>
      <c r="AM3503" s="146">
        <f>_xll.qlCalendarAdvance(Calendar,$AM3502,AK3503,,,trigger)</f>
        <v>64118</v>
      </c>
      <c r="AN3503" s="78">
        <f>IFERROR(_xll.qlIndexFixing(ContinuousBasisIndex6M,AL3503,TRUE,)-_xll.qlIndexFixing($AR$1,AL3503,TRUE,CalibrationTrigger),"")</f>
        <v>5.0698379604753943E-4</v>
      </c>
    </row>
    <row r="3504" spans="37:40">
      <c r="AK3504" s="64" t="s">
        <v>99</v>
      </c>
      <c r="AL3504" s="146">
        <f>IFERROR(_xll.qlInterestRateIndexFixingDate(ContBasisIndex6MCorrected,AM3504),"")</f>
        <v>64123</v>
      </c>
      <c r="AM3504" s="146">
        <f>_xll.qlCalendarAdvance(Calendar,$AM3503,AK3504,,,trigger)</f>
        <v>64125</v>
      </c>
      <c r="AN3504" s="78">
        <f>IFERROR(_xll.qlIndexFixing(ContinuousBasisIndex6M,AL3504,TRUE,)-_xll.qlIndexFixing($AR$1,AL3504,TRUE,CalibrationTrigger),"")</f>
        <v>5.0698328268012662E-4</v>
      </c>
    </row>
    <row r="3505" spans="37:40">
      <c r="AK3505" s="64" t="s">
        <v>99</v>
      </c>
      <c r="AL3505" s="146">
        <f>IFERROR(_xll.qlInterestRateIndexFixingDate(ContBasisIndex6MCorrected,AM3505),"")</f>
        <v>64130</v>
      </c>
      <c r="AM3505" s="146">
        <f>_xll.qlCalendarAdvance(Calendar,$AM3504,AK3505,,,trigger)</f>
        <v>64132</v>
      </c>
      <c r="AN3505" s="78">
        <f>IFERROR(_xll.qlIndexFixing(ContinuousBasisIndex6M,AL3505,TRUE,)-_xll.qlIndexFixing($AR$1,AL3505,TRUE,CalibrationTrigger),"")</f>
        <v>5.0698276860231418E-4</v>
      </c>
    </row>
    <row r="3506" spans="37:40">
      <c r="AK3506" s="64" t="s">
        <v>99</v>
      </c>
      <c r="AL3506" s="146">
        <f>IFERROR(_xll.qlInterestRateIndexFixingDate(ContBasisIndex6MCorrected,AM3506),"")</f>
        <v>64137</v>
      </c>
      <c r="AM3506" s="146">
        <f>_xll.qlCalendarAdvance(Calendar,$AM3505,AK3506,,,trigger)</f>
        <v>64139</v>
      </c>
      <c r="AN3506" s="78">
        <f>IFERROR(_xll.qlIndexFixing(ContinuousBasisIndex6M,AL3506,TRUE,)-_xll.qlIndexFixing($AR$1,AL3506,TRUE,CalibrationTrigger),"")</f>
        <v>5.0698225380679633E-4</v>
      </c>
    </row>
    <row r="3507" spans="37:40">
      <c r="AK3507" s="64" t="s">
        <v>99</v>
      </c>
      <c r="AL3507" s="146">
        <f>IFERROR(_xll.qlInterestRateIndexFixingDate(ContBasisIndex6MCorrected,AM3507),"")</f>
        <v>64144</v>
      </c>
      <c r="AM3507" s="146">
        <f>_xll.qlCalendarAdvance(Calendar,$AM3506,AK3507,,,trigger)</f>
        <v>64146</v>
      </c>
      <c r="AN3507" s="78">
        <f>IFERROR(_xll.qlIndexFixing(ContinuousBasisIndex6M,AL3507,TRUE,)-_xll.qlIndexFixing($AR$1,AL3507,TRUE,CalibrationTrigger),"")</f>
        <v>5.0698173828411797E-4</v>
      </c>
    </row>
    <row r="3508" spans="37:40">
      <c r="AK3508" s="65" t="s">
        <v>99</v>
      </c>
      <c r="AL3508" s="147">
        <f>IFERROR(_xll.qlInterestRateIndexFixingDate(ContBasisIndex6MCorrected,AM3508),"")</f>
        <v>64151</v>
      </c>
      <c r="AM3508" s="147">
        <f>_xll.qlCalendarAdvance(Calendar,$AM3507,AK3508,,,trigger)</f>
        <v>64153</v>
      </c>
      <c r="AN3508" s="82">
        <f>IFERROR(_xll.qlIndexFixing(ContinuousBasisIndex6M,AL3508,TRUE,)-_xll.qlIndexFixing($AR$1,AL3508,TRUE,CalibrationTrigger),"")</f>
        <v>5.0698122202654308E-4</v>
      </c>
    </row>
  </sheetData>
  <dataValidations count="4">
    <dataValidation type="list" allowBlank="1" showInputMessage="1" showErrorMessage="1" sqref="AF23 AG15 AF8 AG13">
      <formula1>"TRUE,FALSE"</formula1>
    </dataValidation>
    <dataValidation type="list" allowBlank="1" showInputMessage="1" showErrorMessage="1" sqref="BM22 E4:E60">
      <formula1>"Following,Modified Following,Preceding,Modified Preceding,Unadjusted,Half-Month Modified Following"</formula1>
    </dataValidation>
    <dataValidation type="list" allowBlank="1" showInputMessage="1" showErrorMessage="1" sqref="BN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R1" workbookViewId="0">
      <selection activeCell="AF21" sqref="AF21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8.285156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3.8554687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12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5.85546875" style="29" customWidth="1" outlineLevel="1"/>
    <col min="54" max="54" width="14.140625" style="29" bestFit="1" customWidth="1"/>
    <col min="55" max="55" width="17.28515625" style="29" hidden="1" customWidth="1" outlineLevel="1"/>
    <col min="56" max="56" width="9.7109375" style="29" customWidth="1" outlineLevel="1"/>
    <col min="57" max="57" width="14.85546875" style="29" customWidth="1" outlineLevel="1"/>
    <col min="58" max="58" width="13.42578125" style="29" customWidth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0a8#0005</v>
      </c>
      <c r="AR1" s="29" t="str">
        <f>_xll.ohRangeRetrieveError(AC45)</f>
        <v/>
      </c>
    </row>
    <row r="2" spans="1:60" ht="27" customHeight="1">
      <c r="R2" s="167" t="str">
        <f>Currency&amp;"3M"&amp;"_BASIS_Calibration"</f>
        <v>EUR3M_BASIS_Calibration</v>
      </c>
      <c r="S2" s="168"/>
      <c r="T2" s="169"/>
      <c r="U2" s="168"/>
      <c r="V2" s="170"/>
      <c r="Y2" s="172" t="str">
        <f>Currency&amp;"3M"&amp;"_BASIS_Kbootstrap"</f>
        <v>EUR3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3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4120681630744869E-3</v>
      </c>
      <c r="AN3" s="145">
        <f>IFERROR(_xll.qlInterestRateIndexFixingDate(Euribor3MLegacy,AO3),"")</f>
        <v>42514</v>
      </c>
      <c r="AO3" s="145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7" t="s">
        <v>13</v>
      </c>
      <c r="BB3" s="199" t="str">
        <f>Currency&amp;"0x3"</f>
        <v>EUR0x3</v>
      </c>
      <c r="BC3" s="188">
        <f>evaluationDate</f>
        <v>42424</v>
      </c>
      <c r="BD3" s="73"/>
      <c r="BE3" s="73"/>
      <c r="BF3" s="189">
        <f>_xll.qlIndexFixing(ContinuousBasisIndex3M,BC3,TRUE,)</f>
        <v>-1.9999054182551212E-3</v>
      </c>
      <c r="BG3" s="189">
        <f>MktData!$P$13/100</f>
        <v>-2.0100000000000001E-3</v>
      </c>
      <c r="BH3" s="190">
        <f t="shared" ref="BH3:BH41" si="0">(BF3-BG3)*10000</f>
        <v>0.10094581744878819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2d#0005</v>
      </c>
      <c r="I4" s="43" t="str">
        <f>Currency&amp;"SYNTHDEPO"&amp;$AF$5&amp;"_"&amp;A4</f>
        <v>EURSYNTHDEPO3M_1M</v>
      </c>
      <c r="J4" s="157" t="str">
        <f>IF(K4,_xll.qlDepositRateHelper(,I4,$H4,,MktTrigger3M),"")</f>
        <v/>
      </c>
      <c r="K4" s="254" t="b">
        <v>0</v>
      </c>
      <c r="L4" s="162" t="str">
        <f>IF(M4,_xll.qlDepositRateHelper(,I4,$H4,,MktTrigger3M),"")</f>
        <v>obj_002ad#0004</v>
      </c>
      <c r="M4" s="165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2b7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2ad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3MCorrected,AK4),"")</f>
        <v>42425</v>
      </c>
      <c r="AK4" s="146">
        <f>_xll.qlCalendarAdvance(Calendar,$AK$3,AI4,,,trigger)</f>
        <v>42429</v>
      </c>
      <c r="AL4" s="78">
        <f>IFERROR(_xll.qlIndexFixing(ContinuousBasisIndex3M,AJ4,TRUE,)-_xll.qlIndexFixing($AP$1,AJ4,TRUE,CalibrationTrigger),"")</f>
        <v>1.4152470728352076E-3</v>
      </c>
      <c r="AN4" s="146">
        <f>IFERROR(_xll.qlInterestRateIndexFixingDate(Euribor3MLegacy,AO4),"")</f>
        <v>42544</v>
      </c>
      <c r="AO4" s="146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89261764E-3</v>
      </c>
      <c r="BA4" s="187" t="s">
        <v>11</v>
      </c>
      <c r="BB4" s="199" t="str">
        <f>LEFT(BD4,LEN(BD4)-5)</f>
        <v>EUR1x4F</v>
      </c>
      <c r="BC4" s="188">
        <f>_xll.qlInterestRateIndexFixingDate(ContinuousBasisIndex3M,_xll.qlCalendarAdvance(Calendar,SettlementDate,BA4,"mf",TRUE,trigger))</f>
        <v>42452</v>
      </c>
      <c r="BD4" s="73" t="str">
        <f>MktData!Q21</f>
        <v>EUR1x4F#0005</v>
      </c>
      <c r="BE4" s="73"/>
      <c r="BF4" s="189">
        <f>_xll.qlIndexFixing(ContinuousBasisIndex3M,BC4,TRUE,)</f>
        <v>-2.3856363829621381E-3</v>
      </c>
      <c r="BG4" s="189">
        <f>_xll.qlQuoteValue(BD4,MktTrigger3M)</f>
        <v>-2.4500000000000004E-3</v>
      </c>
      <c r="BH4" s="190">
        <f t="shared" si="0"/>
        <v>0.643636170378622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2a#0005</v>
      </c>
      <c r="I5" s="34" t="str">
        <f>Currency&amp;"SYNTHDEPO"&amp;$AF$5&amp;"_"&amp;A5</f>
        <v>EURSYNTHDEPO3M_2M</v>
      </c>
      <c r="J5" s="158" t="str">
        <f>IF(K5,_xll.qlDepositRateHelper(,I5,$H5,,MktTrigger3M),"")</f>
        <v/>
      </c>
      <c r="K5" s="255" t="b">
        <v>0</v>
      </c>
      <c r="L5" s="163" t="str">
        <f>IF(M5,_xll.qlDepositRateHelper(,I5,$H5,,MktTrigger3M),"")</f>
        <v>obj_002d1#0004</v>
      </c>
      <c r="M5" s="166" t="b">
        <v>1</v>
      </c>
      <c r="N5" s="70">
        <v>10</v>
      </c>
      <c r="O5" s="70">
        <v>1</v>
      </c>
      <c r="Q5" s="64" t="str">
        <v>obj_002ed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2d1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036219858082</v>
      </c>
      <c r="AD5" s="178"/>
      <c r="AE5" s="136" t="s">
        <v>94</v>
      </c>
      <c r="AF5" s="99" t="s">
        <v>13</v>
      </c>
      <c r="AI5" s="64" t="s">
        <v>124</v>
      </c>
      <c r="AJ5" s="146">
        <f>IFERROR(_xll.qlInterestRateIndexFixingDate(ContBasisIndex3MCorrected,AK5),"")</f>
        <v>42426</v>
      </c>
      <c r="AK5" s="146">
        <f>_xll.qlCalendarAdvance(Calendar,$AK4,AI5,,,trigger)</f>
        <v>42430</v>
      </c>
      <c r="AL5" s="78">
        <f>IFERROR(_xll.qlIndexFixing(ContinuousBasisIndex3M,AJ5,TRUE,)-_xll.qlIndexFixing($AP$1,AJ5,TRUE,CalibrationTrigger),"")</f>
        <v>1.4160482469618139E-3</v>
      </c>
      <c r="AN5" s="146">
        <f>IFERROR(_xll.qlInterestRateIndexFixingDate(Euribor3MLegacy,AO5),"")</f>
        <v>42573</v>
      </c>
      <c r="AO5" s="146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1" t="s">
        <v>12</v>
      </c>
      <c r="BB5" s="200" t="str">
        <f t="shared" ref="BB5:BB41" si="2">LEFT(BD5,LEN(BD5)-5)</f>
        <v>EUR2x5F</v>
      </c>
      <c r="BC5" s="183">
        <f>_xll.qlInterestRateIndexFixingDate(ContinuousBasisIndex3M,_xll.qlCalendarAdvance(Calendar,SettlementDate,BA5,"mf",TRUE,trigger))</f>
        <v>42482</v>
      </c>
      <c r="BD5" s="64" t="str">
        <f>MktData!Q22</f>
        <v>EUR2x5F#0005</v>
      </c>
      <c r="BE5" s="64"/>
      <c r="BF5" s="185">
        <f>_xll.qlIndexFixing(ContinuousBasisIndex3M,BC5,TRUE,)</f>
        <v>-2.5454097458318184E-3</v>
      </c>
      <c r="BG5" s="185">
        <f>_xll.qlQuoteValue(BD5,MktTrigger3M)</f>
        <v>-2.6099999999999999E-3</v>
      </c>
      <c r="BH5" s="191">
        <f t="shared" si="0"/>
        <v>0.64590254168181516</v>
      </c>
    </row>
    <row r="6" spans="1:60" ht="11.25" customHeight="1">
      <c r="A6" s="39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28#0005</v>
      </c>
      <c r="I6" s="39" t="str">
        <f>Currency&amp;"SYNTHDEPO"&amp;$AF$5&amp;"_"&amp;A6</f>
        <v>EURSYNTHDEPO3M_3M</v>
      </c>
      <c r="J6" s="156" t="str">
        <f>IF(K6,_xll.qlDepositRateHelper(,I6,$H6,,MktTrigger3M),"")</f>
        <v>obj_002b7#0004</v>
      </c>
      <c r="K6" s="253" t="b">
        <v>1</v>
      </c>
      <c r="L6" s="161" t="str">
        <f>IF(M6,_xll.qlDepositRateHelper(,I6,$H6,,MktTrigger3M),"")</f>
        <v>obj_002c0#0004</v>
      </c>
      <c r="M6" s="164" t="b">
        <v>1</v>
      </c>
      <c r="N6" s="71">
        <v>10</v>
      </c>
      <c r="O6" s="71">
        <v>1</v>
      </c>
      <c r="Q6" s="64" t="str">
        <v>obj_002b1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c0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087777911897</v>
      </c>
      <c r="AD6" s="178"/>
      <c r="AE6" s="138" t="s">
        <v>126</v>
      </c>
      <c r="AF6" s="95" t="str">
        <f>_xll.qlEuribor(,$AF$5,,,trigger)</f>
        <v>obj_00029#0005</v>
      </c>
      <c r="AI6" s="64" t="s">
        <v>124</v>
      </c>
      <c r="AJ6" s="146">
        <f>IFERROR(_xll.qlInterestRateIndexFixingDate(ContBasisIndex3MCorrected,AK6),"")</f>
        <v>42429</v>
      </c>
      <c r="AK6" s="146">
        <f>_xll.qlCalendarAdvance(Calendar,$AK5,AI6,,,trigger)</f>
        <v>42431</v>
      </c>
      <c r="AL6" s="78">
        <f>IFERROR(_xll.qlIndexFixing(ContinuousBasisIndex3M,AJ6,TRUE,)-_xll.qlIndexFixing($AP$1,AJ6,TRUE,CalibrationTrigger),"")</f>
        <v>1.416848046947619E-3</v>
      </c>
      <c r="AN6" s="146">
        <f>IFERROR(_xll.qlInterestRateIndexFixingDate(Euribor3MLegacy,AO6),"")</f>
        <v>42607</v>
      </c>
      <c r="AO6" s="146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82424884482812E-3</v>
      </c>
      <c r="BA6" s="181" t="s">
        <v>13</v>
      </c>
      <c r="BB6" s="200" t="str">
        <f t="shared" si="2"/>
        <v>EUR3x6F</v>
      </c>
      <c r="BC6" s="183">
        <f>_xll.qlInterestRateIndexFixingDate(ContinuousBasisIndex3M,_xll.qlCalendarAdvance(Calendar,SettlementDate,BA6,"mf",TRUE,trigger))</f>
        <v>42514</v>
      </c>
      <c r="BD6" s="64" t="str">
        <f>MktData!Q23</f>
        <v>EUR3x6F#0005</v>
      </c>
      <c r="BE6" s="64"/>
      <c r="BF6" s="185">
        <f>_xll.qlIndexFixing(ContinuousBasisIndex3M,BC6,TRUE,)</f>
        <v>-2.7038654736380092E-3</v>
      </c>
      <c r="BG6" s="185">
        <f>_xll.qlQuoteValue(BD6,MktTrigger3M)</f>
        <v>-2.7700000000000003E-3</v>
      </c>
      <c r="BH6" s="191">
        <f t="shared" si="0"/>
        <v>0.66134526361991131</v>
      </c>
    </row>
    <row r="7" spans="1:60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1"/>
      <c r="E7" s="131"/>
      <c r="F7" s="131"/>
      <c r="G7" s="131"/>
      <c r="H7" s="261" t="str">
        <f>$H$6</f>
        <v>obj_00028#0005</v>
      </c>
      <c r="I7" s="43" t="str">
        <f t="shared" ref="I7:I18" si="5">Currency&amp;B7&amp;C7</f>
        <v>EUR1x4F</v>
      </c>
      <c r="J7" s="157" t="str">
        <f>IF(K7,_xll.qlFraRateHelper(,I7,A7,$H7,,,,MktTrigger3M),"")</f>
        <v/>
      </c>
      <c r="K7" s="254" t="b">
        <v>0</v>
      </c>
      <c r="L7" s="162" t="str">
        <f>IF(M7,_xll.qlFraRateHelper(,I7,A7,$H7,,,,MktTrigger3M),"")</f>
        <v>obj_002e8#0004</v>
      </c>
      <c r="M7" s="165" t="b">
        <v>1</v>
      </c>
      <c r="N7" s="89">
        <v>20</v>
      </c>
      <c r="O7" s="89">
        <v>1</v>
      </c>
      <c r="Q7" s="64" t="str">
        <v>obj_002c2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e8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135305934073</v>
      </c>
      <c r="AD7" s="178"/>
      <c r="AE7" s="136" t="s">
        <v>145</v>
      </c>
      <c r="AF7" s="141" t="str">
        <f>Eonia</f>
        <v>obj_0011c#0005</v>
      </c>
      <c r="AI7" s="64" t="s">
        <v>124</v>
      </c>
      <c r="AJ7" s="146">
        <f>IFERROR(_xll.qlInterestRateIndexFixingDate(ContBasisIndex3MCorrected,AK7),"")</f>
        <v>42430</v>
      </c>
      <c r="AK7" s="146">
        <f>_xll.qlCalendarAdvance(Calendar,$AK6,AI7,,,trigger)</f>
        <v>42432</v>
      </c>
      <c r="AL7" s="78">
        <f>IFERROR(_xll.qlIndexFixing(ContinuousBasisIndex3M,AJ7,TRUE,)-_xll.qlIndexFixing($AP$1,AJ7,TRUE,CalibrationTrigger),"")</f>
        <v>1.4176464742223496E-3</v>
      </c>
      <c r="AN7" s="146">
        <f>IFERROR(_xll.qlInterestRateIndexFixingDate(Euribor3MLegacy,AO7),"")</f>
        <v>42636</v>
      </c>
      <c r="AO7" s="146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41046415675274E-3</v>
      </c>
      <c r="BA7" s="181" t="s">
        <v>14</v>
      </c>
      <c r="BB7" s="200" t="str">
        <f t="shared" si="2"/>
        <v>EUR4x7F</v>
      </c>
      <c r="BC7" s="183">
        <f>_xll.qlInterestRateIndexFixingDate(ContinuousBasisIndex3M,_xll.qlCalendarAdvance(Calendar,SettlementDate,BA7,"mf",TRUE,trigger))</f>
        <v>42544</v>
      </c>
      <c r="BD7" s="64" t="str">
        <f>MktData!Q24</f>
        <v>EUR4x7F#0005</v>
      </c>
      <c r="BE7" s="64"/>
      <c r="BF7" s="185">
        <f>_xll.qlIndexFixing(ContinuousBasisIndex3M,BC7,TRUE,)</f>
        <v>-2.827937030859214E-3</v>
      </c>
      <c r="BG7" s="185">
        <f>_xll.qlQuoteValue(BD7,MktTrigger3M)</f>
        <v>-2.9200000000000003E-3</v>
      </c>
      <c r="BH7" s="191">
        <f t="shared" si="0"/>
        <v>0.92062969140786244</v>
      </c>
    </row>
    <row r="8" spans="1:60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9"/>
      <c r="E8" s="129"/>
      <c r="F8" s="129"/>
      <c r="G8" s="129"/>
      <c r="H8" s="262" t="str">
        <f t="shared" ref="H8:H44" si="6">$H$6</f>
        <v>obj_00028#0005</v>
      </c>
      <c r="I8" s="34" t="str">
        <f t="shared" si="5"/>
        <v>EUR2x5F</v>
      </c>
      <c r="J8" s="158" t="str">
        <f>IF(K8,_xll.qlFraRateHelper(,I8,A8,$H8,,,,MktTrigger3M),"")</f>
        <v/>
      </c>
      <c r="K8" s="255" t="b">
        <v>0</v>
      </c>
      <c r="L8" s="163" t="str">
        <f>IF(M8,_xll.qlFraRateHelper(,I8,A8,$H8,,,,MktTrigger3M),"")</f>
        <v>obj_002aa#0004</v>
      </c>
      <c r="M8" s="166" t="b">
        <v>1</v>
      </c>
      <c r="N8" s="70">
        <v>20</v>
      </c>
      <c r="O8" s="70">
        <v>1</v>
      </c>
      <c r="Q8" s="64" t="str">
        <v>obj_002de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aa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19707877468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3MCorrected,AK8),"")</f>
        <v>42431</v>
      </c>
      <c r="AK8" s="146">
        <f>_xll.qlCalendarAdvance(Calendar,$AK7,AI8,,,trigger)</f>
        <v>42433</v>
      </c>
      <c r="AL8" s="78">
        <f>IFERROR(_xll.qlIndexFixing(ContinuousBasisIndex3M,AJ8,TRUE,)-_xll.qlIndexFixing($AP$1,AJ8,TRUE,CalibrationTrigger),"")</f>
        <v>1.4191993337392523E-3</v>
      </c>
      <c r="AN8" s="146">
        <f>IFERROR(_xll.qlInterestRateIndexFixingDate(Euribor3MLegacy,AO8),"")</f>
        <v>42667</v>
      </c>
      <c r="AO8" s="146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1582405539787E-3</v>
      </c>
      <c r="BA8" s="181" t="s">
        <v>15</v>
      </c>
      <c r="BB8" s="200" t="str">
        <f t="shared" si="2"/>
        <v>EUR5x8F</v>
      </c>
      <c r="BC8" s="183">
        <f>_xll.qlInterestRateIndexFixingDate(ContinuousBasisIndex3M,_xll.qlCalendarAdvance(Calendar,SettlementDate,BA8,"mf",TRUE,trigger))</f>
        <v>42573</v>
      </c>
      <c r="BD8" s="64" t="str">
        <f>MktData!Q25</f>
        <v>EUR5x8F#0005</v>
      </c>
      <c r="BE8" s="64"/>
      <c r="BF8" s="185">
        <f>_xll.qlIndexFixing(ContinuousBasisIndex3M,BC8,TRUE,)</f>
        <v>-2.9480876850303565E-3</v>
      </c>
      <c r="BG8" s="185">
        <f>_xll.qlQuoteValue(BD8,MktTrigger3M)</f>
        <v>-3.0299999999999997E-3</v>
      </c>
      <c r="BH8" s="191">
        <f t="shared" si="0"/>
        <v>0.81912314969643207</v>
      </c>
    </row>
    <row r="9" spans="1:60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9"/>
      <c r="E9" s="129"/>
      <c r="F9" s="129"/>
      <c r="G9" s="129"/>
      <c r="H9" s="262" t="str">
        <f t="shared" si="6"/>
        <v>obj_00028#0005</v>
      </c>
      <c r="I9" s="34" t="str">
        <f t="shared" si="5"/>
        <v>EUR3x6F</v>
      </c>
      <c r="J9" s="158" t="str">
        <f>IF(K9,_xll.qlFraRateHelper(,I9,A9,$H9,,,,MktTrigger3M),"")</f>
        <v>obj_002ed#0004</v>
      </c>
      <c r="K9" s="255" t="b">
        <v>1</v>
      </c>
      <c r="L9" s="163" t="str">
        <f>IF(M9,_xll.qlFraRateHelper(,I9,A9,$H9,,,,MktTrigger3M),"")</f>
        <v>obj_002db#0004</v>
      </c>
      <c r="M9" s="166" t="b">
        <v>1</v>
      </c>
      <c r="N9" s="70">
        <v>20</v>
      </c>
      <c r="O9" s="70">
        <v>1</v>
      </c>
      <c r="Q9" s="64" t="str">
        <v>obj_002f4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2db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25115694396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3MCorrected,AK9),"")</f>
        <v>42432</v>
      </c>
      <c r="AK9" s="146">
        <f>_xll.qlCalendarAdvance(Calendar,$AK8,AI9,,,trigger)</f>
        <v>42436</v>
      </c>
      <c r="AL9" s="78">
        <f>IFERROR(_xll.qlIndexFixing(ContinuousBasisIndex3M,AJ9,TRUE,)-_xll.qlIndexFixing($AP$1,AJ9,TRUE,CalibrationTrigger),"")</f>
        <v>1.4208267230744389E-3</v>
      </c>
      <c r="AN9" s="146">
        <f>IFERROR(_xll.qlInterestRateIndexFixingDate(Euribor3MLegacy,AO9),"")</f>
        <v>42698</v>
      </c>
      <c r="AO9" s="146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081754630020677E-3</v>
      </c>
      <c r="BA9" s="181" t="s">
        <v>16</v>
      </c>
      <c r="BB9" s="200" t="str">
        <f t="shared" si="2"/>
        <v>EUR6x9F</v>
      </c>
      <c r="BC9" s="183">
        <f>_xll.qlInterestRateIndexFixingDate(ContinuousBasisIndex3M,_xll.qlCalendarAdvance(Calendar,SettlementDate,BA9,"mf",TRUE,trigger))</f>
        <v>42606</v>
      </c>
      <c r="BD9" s="64" t="str">
        <f>MktData!Q26</f>
        <v>EUR6x9F#0005</v>
      </c>
      <c r="BE9" s="64"/>
      <c r="BF9" s="185">
        <f>_xll.qlIndexFixing(ContinuousBasisIndex3M,BC9,TRUE,)</f>
        <v>-3.0847998229730591E-3</v>
      </c>
      <c r="BG9" s="185">
        <f>_xll.qlQuoteValue(BD9,MktTrigger3M)</f>
        <v>-3.1499999999999996E-3</v>
      </c>
      <c r="BH9" s="191">
        <f t="shared" si="0"/>
        <v>0.65200177026940487</v>
      </c>
    </row>
    <row r="10" spans="1:60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9"/>
      <c r="E10" s="129"/>
      <c r="F10" s="129"/>
      <c r="G10" s="129"/>
      <c r="H10" s="262" t="str">
        <f t="shared" si="6"/>
        <v>obj_00028#0005</v>
      </c>
      <c r="I10" s="34" t="str">
        <f t="shared" si="5"/>
        <v>EUR4x7F</v>
      </c>
      <c r="J10" s="158" t="str">
        <f>IF(K10,_xll.qlFraRateHelper(,I10,A10,$H10,,,,MktTrigger3M),"")</f>
        <v/>
      </c>
      <c r="K10" s="255" t="b">
        <v>0</v>
      </c>
      <c r="L10" s="163" t="str">
        <f>IF(M10,_xll.qlFraRateHelper(,I10,A10,$H10,,,,MktTrigger3M),"")</f>
        <v>obj_002d5#0029</v>
      </c>
      <c r="M10" s="166" t="b">
        <v>1</v>
      </c>
      <c r="N10" s="70">
        <v>20</v>
      </c>
      <c r="O10" s="70">
        <v>1</v>
      </c>
      <c r="Q10" s="64" t="str">
        <v>obj_002c1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2d5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304438404164</v>
      </c>
      <c r="AD10" s="178"/>
      <c r="AE10" s="136" t="s">
        <v>130</v>
      </c>
      <c r="AF10" s="102">
        <v>9.7000000000000005E-4</v>
      </c>
      <c r="AG10" s="104" t="b">
        <v>0</v>
      </c>
      <c r="AI10" s="64" t="s">
        <v>124</v>
      </c>
      <c r="AJ10" s="146">
        <f>IFERROR(_xll.qlInterestRateIndexFixingDate(ContBasisIndex3MCorrected,AK10),"")</f>
        <v>42433</v>
      </c>
      <c r="AK10" s="146">
        <f>_xll.qlCalendarAdvance(Calendar,$AK9,AI10,,,trigger)</f>
        <v>42437</v>
      </c>
      <c r="AL10" s="78">
        <f>IFERROR(_xll.qlIndexFixing(ContinuousBasisIndex3M,AJ10,TRUE,)-_xll.qlIndexFixing($AP$1,AJ10,TRUE,CalibrationTrigger),"")</f>
        <v>1.4216183878642493E-3</v>
      </c>
      <c r="AN10" s="146">
        <f>IFERROR(_xll.qlInterestRateIndexFixingDate(Euribor3MLegacy,AO10),"")</f>
        <v>42726</v>
      </c>
      <c r="AO10" s="146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11336873772251E-3</v>
      </c>
      <c r="BA10" s="181" t="s">
        <v>17</v>
      </c>
      <c r="BB10" s="200" t="str">
        <f t="shared" si="2"/>
        <v>EUR7x10F</v>
      </c>
      <c r="BC10" s="183">
        <f>_xll.qlInterestRateIndexFixingDate(ContinuousBasisIndex3M,_xll.qlCalendarAdvance(Calendar,SettlementDate,BA10,"mf",TRUE,trigger))</f>
        <v>42635</v>
      </c>
      <c r="BD10" s="64" t="str">
        <f>MktData!Q27</f>
        <v>EUR7x10F#0005</v>
      </c>
      <c r="BE10" s="64"/>
      <c r="BF10" s="185">
        <f>_xll.qlIndexFixing(ContinuousBasisIndex3M,BC10,TRUE,)</f>
        <v>-3.1881894478290743E-3</v>
      </c>
      <c r="BG10" s="185">
        <f>_xll.qlQuoteValue(BD10,MktTrigger3M)</f>
        <v>-3.2499999999999994E-3</v>
      </c>
      <c r="BH10" s="191">
        <f t="shared" si="0"/>
        <v>0.61810552170925115</v>
      </c>
    </row>
    <row r="11" spans="1:60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9"/>
      <c r="E11" s="129"/>
      <c r="F11" s="129"/>
      <c r="G11" s="129"/>
      <c r="H11" s="262" t="str">
        <f t="shared" si="6"/>
        <v>obj_00028#0005</v>
      </c>
      <c r="I11" s="34" t="str">
        <f t="shared" si="5"/>
        <v>EUR5x8F</v>
      </c>
      <c r="J11" s="158" t="str">
        <f>IF(K11,_xll.qlFraRateHelper(,I11,A11,$H11,,,,MktTrigger3M),"")</f>
        <v/>
      </c>
      <c r="K11" s="255" t="b">
        <v>0</v>
      </c>
      <c r="L11" s="163" t="str">
        <f>IF(M11,_xll.qlFraRateHelper(,I11,A11,$H11,,,,MktTrigger3M),"")</f>
        <v>obj_002f2#0004</v>
      </c>
      <c r="M11" s="166" t="b">
        <v>1</v>
      </c>
      <c r="N11" s="70">
        <v>20</v>
      </c>
      <c r="O11" s="70">
        <v>1</v>
      </c>
      <c r="Q11" s="64" t="str">
        <v>obj_002ac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2f2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431561324508</v>
      </c>
      <c r="AD11" s="178"/>
      <c r="AE11" s="137" t="s">
        <v>131</v>
      </c>
      <c r="AF11" s="103">
        <f>'Control Panel'!D16</f>
        <v>2.7935677898008802</v>
      </c>
      <c r="AG11" s="105" t="b">
        <f>'Control Panel'!E35</f>
        <v>0</v>
      </c>
      <c r="AI11" s="64" t="s">
        <v>124</v>
      </c>
      <c r="AJ11" s="146">
        <f>IFERROR(_xll.qlInterestRateIndexFixingDate(ContBasisIndex3MCorrected,AK11),"")</f>
        <v>42436</v>
      </c>
      <c r="AK11" s="146">
        <f>_xll.qlCalendarAdvance(Calendar,$AK10,AI11,,,trigger)</f>
        <v>42438</v>
      </c>
      <c r="AL11" s="78">
        <f>IFERROR(_xll.qlIndexFixing(ContinuousBasisIndex3M,AJ11,TRUE,)-_xll.qlIndexFixing($AP$1,AJ11,TRUE,CalibrationTrigger),"")</f>
        <v>1.4224069881623555E-3</v>
      </c>
      <c r="AN11" s="146">
        <f>IFERROR(_xll.qlInterestRateIndexFixingDate(Euribor3MLegacy,AO11),"")</f>
        <v>42759</v>
      </c>
      <c r="AO11" s="146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01093486493178E-3</v>
      </c>
      <c r="BA11" s="181" t="s">
        <v>18</v>
      </c>
      <c r="BB11" s="200" t="str">
        <f t="shared" si="2"/>
        <v>EUR8x11F</v>
      </c>
      <c r="BC11" s="183">
        <f>_xll.qlInterestRateIndexFixingDate(ContinuousBasisIndex3M,_xll.qlCalendarAdvance(Calendar,SettlementDate,BA11,"mf",TRUE,trigger))</f>
        <v>42667</v>
      </c>
      <c r="BD11" s="64" t="str">
        <f>MktData!Q28</f>
        <v>EUR8x11F#0005</v>
      </c>
      <c r="BE11" s="64"/>
      <c r="BF11" s="185">
        <f>_xll.qlIndexFixing(ContinuousBasisIndex3M,BC11,TRUE,)</f>
        <v>-3.2300297164675079E-3</v>
      </c>
      <c r="BG11" s="185">
        <f>_xll.qlQuoteValue(BD11,MktTrigger3M)</f>
        <v>-3.2799999999999999E-3</v>
      </c>
      <c r="BH11" s="191">
        <f t="shared" si="0"/>
        <v>0.49970283532492066</v>
      </c>
    </row>
    <row r="12" spans="1:60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9"/>
      <c r="E12" s="129"/>
      <c r="F12" s="129"/>
      <c r="G12" s="129"/>
      <c r="H12" s="262" t="str">
        <f t="shared" si="6"/>
        <v>obj_00028#0005</v>
      </c>
      <c r="I12" s="34" t="str">
        <f t="shared" si="5"/>
        <v>EUR6x9F</v>
      </c>
      <c r="J12" s="158" t="str">
        <f>IF(K12,_xll.qlFraRateHelper(,I12,A12,$H12,,,,MktTrigger3M),"")</f>
        <v>obj_002b1#0004</v>
      </c>
      <c r="K12" s="255" t="b">
        <v>1</v>
      </c>
      <c r="L12" s="163" t="str">
        <f>IF(M12,_xll.qlFraRateHelper(,I12,A12,$H12,,,,MktTrigger3M),"")</f>
        <v>obj_002c9#0004</v>
      </c>
      <c r="M12" s="166" t="b">
        <v>1</v>
      </c>
      <c r="N12" s="70">
        <v>20</v>
      </c>
      <c r="O12" s="70">
        <v>1</v>
      </c>
      <c r="Q12" s="64" t="str">
        <v>obj_002e3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2c9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460655894583</v>
      </c>
      <c r="AD12" s="178"/>
      <c r="AE12" s="137" t="s">
        <v>132</v>
      </c>
      <c r="AF12" s="103">
        <v>1.9261545231338804E-4</v>
      </c>
      <c r="AG12" s="104" t="b">
        <v>0</v>
      </c>
      <c r="AI12" s="64" t="s">
        <v>124</v>
      </c>
      <c r="AJ12" s="146">
        <f>IFERROR(_xll.qlInterestRateIndexFixingDate(ContBasisIndex3MCorrected,AK12),"")</f>
        <v>42437</v>
      </c>
      <c r="AK12" s="146">
        <f>_xll.qlCalendarAdvance(Calendar,$AK11,AI12,,,trigger)</f>
        <v>42439</v>
      </c>
      <c r="AL12" s="78">
        <f>IFERROR(_xll.qlIndexFixing(ContinuousBasisIndex3M,AJ12,TRUE,)-_xll.qlIndexFixing($AP$1,AJ12,TRUE,CalibrationTrigger),"")</f>
        <v>1.4231942239706363E-3</v>
      </c>
      <c r="AN12" s="146">
        <f>IFERROR(_xll.qlInterestRateIndexFixingDate(Euribor3MLegacy,AO12),"")</f>
        <v>42789</v>
      </c>
      <c r="AO12" s="146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945867858355501E-3</v>
      </c>
      <c r="BA12" s="181" t="s">
        <v>19</v>
      </c>
      <c r="BB12" s="200" t="str">
        <f t="shared" si="2"/>
        <v>EUR9x12F</v>
      </c>
      <c r="BC12" s="183">
        <f>_xll.qlInterestRateIndexFixingDate(ContinuousBasisIndex3M,_xll.qlCalendarAdvance(Calendar,SettlementDate,BA12,"mf",TRUE,trigger))</f>
        <v>42698</v>
      </c>
      <c r="BD12" s="64" t="str">
        <f>MktData!Q29</f>
        <v>EUR9x12F#0005</v>
      </c>
      <c r="BE12" s="64"/>
      <c r="BF12" s="185">
        <f>_xll.qlIndexFixing(ContinuousBasisIndex3M,BC12,TRUE,)</f>
        <v>-3.2795958161977736E-3</v>
      </c>
      <c r="BG12" s="185">
        <f>_xll.qlQuoteValue(BD12,MktTrigger3M)</f>
        <v>-3.3599999999999997E-3</v>
      </c>
      <c r="BH12" s="191">
        <f t="shared" si="0"/>
        <v>0.80404183802226115</v>
      </c>
    </row>
    <row r="13" spans="1:60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9"/>
      <c r="E13" s="129"/>
      <c r="F13" s="129"/>
      <c r="G13" s="129"/>
      <c r="H13" s="262" t="str">
        <f t="shared" si="6"/>
        <v>obj_00028#0005</v>
      </c>
      <c r="I13" s="34" t="str">
        <f t="shared" si="5"/>
        <v>EUR7x10F</v>
      </c>
      <c r="J13" s="158" t="str">
        <f>IF(K13,_xll.qlFraRateHelper(,I13,A13,$H13,,,,MktTrigger3M),"")</f>
        <v/>
      </c>
      <c r="K13" s="255" t="b">
        <v>0</v>
      </c>
      <c r="L13" s="163" t="str">
        <f>IF(M13,_xll.qlFraRateHelper(,I13,A13,$H13,,,,MktTrigger3M),"")</f>
        <v>obj_002af#0004</v>
      </c>
      <c r="M13" s="166" t="b">
        <v>1</v>
      </c>
      <c r="N13" s="70">
        <v>20</v>
      </c>
      <c r="O13" s="70">
        <v>1</v>
      </c>
      <c r="Q13" s="64" t="str">
        <v>obj_002d3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2af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474828637973</v>
      </c>
      <c r="AD13" s="178"/>
      <c r="AE13" s="138" t="s">
        <v>276</v>
      </c>
      <c r="AF13" s="285">
        <f>'Control Panel'!D15</f>
        <v>0.208583641513578</v>
      </c>
      <c r="AG13" s="105" t="b">
        <f>'Control Panel'!E42</f>
        <v>1</v>
      </c>
      <c r="AI13" s="64" t="s">
        <v>124</v>
      </c>
      <c r="AJ13" s="146">
        <f>IFERROR(_xll.qlInterestRateIndexFixingDate(ContBasisIndex3MCorrected,AK13),"")</f>
        <v>42438</v>
      </c>
      <c r="AK13" s="146">
        <f>_xll.qlCalendarAdvance(Calendar,$AK12,AI13,,,trigger)</f>
        <v>42440</v>
      </c>
      <c r="AL13" s="78">
        <f>IFERROR(_xll.qlIndexFixing(ContinuousBasisIndex3M,AJ13,TRUE,)-_xll.qlIndexFixing($AP$1,AJ13,TRUE,CalibrationTrigger),"")</f>
        <v>1.4247230451615565E-3</v>
      </c>
      <c r="AN13" s="146">
        <f>IFERROR(_xll.qlInterestRateIndexFixingDate(Euribor3MLegacy,AO13),"")</f>
        <v>42905</v>
      </c>
      <c r="AO13" s="146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48534928012824E-3</v>
      </c>
      <c r="BA13" s="181" t="s">
        <v>20</v>
      </c>
      <c r="BB13" s="200" t="str">
        <f t="shared" si="2"/>
        <v>EUR10x13F</v>
      </c>
      <c r="BC13" s="183">
        <f>_xll.qlInterestRateIndexFixingDate(ContinuousBasisIndex3M,_xll.qlCalendarAdvance(Calendar,SettlementDate,BA13,"mf",TRUE,trigger))</f>
        <v>42726</v>
      </c>
      <c r="BD13" s="64" t="str">
        <f>MktData!Q30</f>
        <v>EUR10x13F#0005</v>
      </c>
      <c r="BE13" s="64"/>
      <c r="BF13" s="185">
        <f>_xll.qlIndexFixing(ContinuousBasisIndex3M,BC13,TRUE,)</f>
        <v>-3.3196226861229583E-3</v>
      </c>
      <c r="BG13" s="185">
        <f>_xll.qlQuoteValue(BD13,MktTrigger3M)</f>
        <v>-3.4099999999999998E-3</v>
      </c>
      <c r="BH13" s="191">
        <f t="shared" si="0"/>
        <v>0.90377313877041532</v>
      </c>
    </row>
    <row r="14" spans="1:60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9"/>
      <c r="E14" s="129"/>
      <c r="F14" s="129"/>
      <c r="G14" s="129"/>
      <c r="H14" s="262" t="str">
        <f t="shared" si="6"/>
        <v>obj_00028#0005</v>
      </c>
      <c r="I14" s="34" t="str">
        <f t="shared" si="5"/>
        <v>EUR8x11F</v>
      </c>
      <c r="J14" s="158" t="str">
        <f>IF(K14,_xll.qlFraRateHelper(,I14,A14,$H14,,,,MktTrigger3M),"")</f>
        <v/>
      </c>
      <c r="K14" s="255" t="b">
        <v>0</v>
      </c>
      <c r="L14" s="163" t="str">
        <f>IF(M14,_xll.qlFraRateHelper(,I14,A14,$H14,,,,MktTrigger3M),"")</f>
        <v>obj_002b4#0004</v>
      </c>
      <c r="M14" s="166" t="b">
        <v>1</v>
      </c>
      <c r="N14" s="70">
        <v>20</v>
      </c>
      <c r="O14" s="70">
        <v>1</v>
      </c>
      <c r="Q14" s="64" t="str">
        <v>obj_002f0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b4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589659751065</v>
      </c>
      <c r="AD14" s="178"/>
      <c r="AE14" s="139" t="s">
        <v>277</v>
      </c>
      <c r="AF14" s="95" t="str">
        <f>_xll.qlAcdtTenorBasis(,AF6,AF7,AF8,AF9,AF10:AF13,,trigger)</f>
        <v>obj_00120#0013</v>
      </c>
      <c r="AI14" s="64" t="s">
        <v>124</v>
      </c>
      <c r="AJ14" s="146">
        <f>IFERROR(_xll.qlInterestRateIndexFixingDate(ContBasisIndex3MCorrected,AK14),"")</f>
        <v>42439</v>
      </c>
      <c r="AK14" s="146">
        <f>_xll.qlCalendarAdvance(Calendar,$AK13,AI14,,,trigger)</f>
        <v>42443</v>
      </c>
      <c r="AL14" s="78">
        <f>IFERROR(_xll.qlIndexFixing(ContinuousBasisIndex3M,AJ14,TRUE,)-_xll.qlIndexFixing($AP$1,AJ14,TRUE,CalibrationTrigger),"")</f>
        <v>1.4263337129833097E-3</v>
      </c>
      <c r="AN14" s="146">
        <f>IFERROR(_xll.qlInterestRateIndexFixingDate(Euribor3MLegacy,AO14),"")</f>
        <v>42996</v>
      </c>
      <c r="AO14" s="146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83875946058329E-3</v>
      </c>
      <c r="BA14" s="181" t="s">
        <v>21</v>
      </c>
      <c r="BB14" s="200" t="str">
        <f t="shared" si="2"/>
        <v>EUR11x14F</v>
      </c>
      <c r="BC14" s="183">
        <f>_xll.qlInterestRateIndexFixingDate(ContinuousBasisIndex3M,_xll.qlCalendarAdvance(Calendar,SettlementDate,BA14,"mf",TRUE,trigger))</f>
        <v>42759</v>
      </c>
      <c r="BD14" s="64" t="str">
        <f>MktData!Q31</f>
        <v>EUR11x14F#0005</v>
      </c>
      <c r="BE14" s="64"/>
      <c r="BF14" s="185">
        <f>_xll.qlIndexFixing(ContinuousBasisIndex3M,BC14,TRUE,)</f>
        <v>-3.3652426608079544E-3</v>
      </c>
      <c r="BG14" s="185">
        <f>_xll.qlQuoteValue(BD14,MktTrigger3M)</f>
        <v>-3.4099999999999998E-3</v>
      </c>
      <c r="BH14" s="191">
        <f t="shared" si="0"/>
        <v>0.44757339192045414</v>
      </c>
    </row>
    <row r="15" spans="1:60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9"/>
      <c r="E15" s="129"/>
      <c r="F15" s="129"/>
      <c r="G15" s="129"/>
      <c r="H15" s="262" t="str">
        <f t="shared" si="6"/>
        <v>obj_00028#0005</v>
      </c>
      <c r="I15" s="34" t="str">
        <f t="shared" si="5"/>
        <v>EUR9x12F</v>
      </c>
      <c r="J15" s="158" t="str">
        <f>IF(K15,_xll.qlFraRateHelper(,I15,A15,$H15,,,,MktTrigger3M),"")</f>
        <v>obj_002c2#0004</v>
      </c>
      <c r="K15" s="255" t="b">
        <v>1</v>
      </c>
      <c r="L15" s="163" t="str">
        <f>IF(M15,_xll.qlFraRateHelper(,I15,A15,$H15,,,,MktTrigger3M),"")</f>
        <v>obj_002cc#0004</v>
      </c>
      <c r="M15" s="166" t="b">
        <v>1</v>
      </c>
      <c r="N15" s="70">
        <v>20</v>
      </c>
      <c r="O15" s="70">
        <v>1</v>
      </c>
      <c r="Q15" s="64" t="str">
        <v>obj_002dd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2cc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0588470748257</v>
      </c>
      <c r="AD15" s="178"/>
      <c r="AI15" s="64" t="s">
        <v>124</v>
      </c>
      <c r="AJ15" s="146">
        <f>IFERROR(_xll.qlInterestRateIndexFixingDate(ContBasisIndex3MCorrected,AK15),"")</f>
        <v>42440</v>
      </c>
      <c r="AK15" s="146">
        <f>_xll.qlCalendarAdvance(Calendar,$AK14,AI15,,,trigger)</f>
        <v>42444</v>
      </c>
      <c r="AL15" s="78">
        <f>IFERROR(_xll.qlIndexFixing(ContinuousBasisIndex3M,AJ15,TRUE,)-_xll.qlIndexFixing($AP$1,AJ15,TRUE,CalibrationTrigger),"")</f>
        <v>1.4271155381735501E-3</v>
      </c>
      <c r="AN15" s="146">
        <f>IFERROR(_xll.qlInterestRateIndexFixingDate(Euribor3MLegacy,AO15),"")</f>
        <v>43062</v>
      </c>
      <c r="AO15" s="146">
        <f>IFERROR(_xll.qlCalendarAdvance(Calendar,DiscountBasedCurve!BQ21,"-"&amp;$AF$5,"mf",TRUE),NA())</f>
        <v>43066</v>
      </c>
      <c r="AP15" s="78">
        <f>IFERROR(_xll.qlIndexFixing(Euribor3MLegacy,AN15,TRUE,CalibrationTrigger)-_xll.qlIndexFixing($AP$1,AN15,TRUE,CalibrationTrigger),"")</f>
        <v>1.7702783725725979E-3</v>
      </c>
      <c r="BA15" s="181" t="s">
        <v>157</v>
      </c>
      <c r="BB15" s="200" t="str">
        <f t="shared" si="2"/>
        <v>EUR12x15F</v>
      </c>
      <c r="BC15" s="183">
        <f>_xll.qlInterestRateIndexFixingDate(ContinuousBasisIndex3M,_xll.qlCalendarAdvance(Calendar,SettlementDate,BA15,"mf",TRUE,trigger))</f>
        <v>42789</v>
      </c>
      <c r="BD15" s="64" t="str">
        <f>MktData!Q32</f>
        <v>EUR12x15F#0005</v>
      </c>
      <c r="BE15" s="64"/>
      <c r="BF15" s="185">
        <f>_xll.qlIndexFixing(ContinuousBasisIndex3M,BC15,TRUE,)</f>
        <v>-3.3664535349654636E-3</v>
      </c>
      <c r="BG15" s="185">
        <f>_xll.qlQuoteValue(BD15,MktTrigger3M)</f>
        <v>-3.3999999999999998E-3</v>
      </c>
      <c r="BH15" s="191">
        <f t="shared" si="0"/>
        <v>0.33546465034536238</v>
      </c>
    </row>
    <row r="16" spans="1:60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9"/>
      <c r="E16" s="129"/>
      <c r="F16" s="129"/>
      <c r="G16" s="129"/>
      <c r="H16" s="262" t="str">
        <f t="shared" si="6"/>
        <v>obj_00028#0005</v>
      </c>
      <c r="I16" s="34" t="str">
        <f t="shared" si="5"/>
        <v>EUR10x13F</v>
      </c>
      <c r="J16" s="158" t="str">
        <f>IF(K16,_xll.qlFraRateHelper(,I16,A16,$H16,,,,MktTrigger3M),"")</f>
        <v/>
      </c>
      <c r="K16" s="255" t="b">
        <v>0</v>
      </c>
      <c r="L16" s="163" t="str">
        <f>IF(M16,_xll.qlFraRateHelper(,I16,A16,$H16,,,,MktTrigger3M),"")</f>
        <v>obj_002f5#0004</v>
      </c>
      <c r="M16" s="166" t="b">
        <v>1</v>
      </c>
      <c r="N16" s="70">
        <v>20</v>
      </c>
      <c r="O16" s="70">
        <v>1</v>
      </c>
      <c r="Q16" s="64" t="str">
        <v>obj_002b3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2f5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675480616421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3MCorrected,AK16),"")</f>
        <v>42443</v>
      </c>
      <c r="AK16" s="146">
        <f>_xll.qlCalendarAdvance(Calendar,$AK15,AI16,,,trigger)</f>
        <v>42445</v>
      </c>
      <c r="AL16" s="78">
        <f>IFERROR(_xll.qlIndexFixing(ContinuousBasisIndex3M,AJ16,TRUE,)-_xll.qlIndexFixing($AP$1,AJ16,TRUE,CalibrationTrigger),"")</f>
        <v>1.427896008949818E-3</v>
      </c>
      <c r="AN16" s="146">
        <f>IFERROR(_xll.qlInterestRateIndexFixingDate(Euribor3MLegacy,AO16),"")</f>
        <v>43426</v>
      </c>
      <c r="AO16" s="146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056815125987042E-3</v>
      </c>
      <c r="BA16" s="187" t="str">
        <f>MktData!O35</f>
        <v>H6</v>
      </c>
      <c r="BB16" s="199" t="str">
        <f t="shared" ref="BB16:BB23" si="7">Currency&amp;"FUT_"&amp;BA16</f>
        <v>EURFUT_H6</v>
      </c>
      <c r="BC16" s="188">
        <f>_xll.qlInterestRateIndexFixingDate(ContinuousBasisIndex3M,_xll.qlIMMdate(BA16,evaluationDate,trigger))</f>
        <v>42443</v>
      </c>
      <c r="BD16" s="73" t="str">
        <f>MktData!Q35</f>
        <v>EURFUT_H6#0005</v>
      </c>
      <c r="BE16" s="73"/>
      <c r="BF16" s="189">
        <f>_xll.qlIndexFixing(ContinuousBasisIndex3M,BC16,TRUE,)</f>
        <v>-2.2926808635255784E-3</v>
      </c>
      <c r="BG16" s="189">
        <f>1-_xll.qlQuoteValue(BD16,MktTrigger3M)/100</f>
        <v>-2.4250000000001215E-3</v>
      </c>
      <c r="BH16" s="190">
        <f t="shared" si="0"/>
        <v>1.3231913647454314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9"/>
      <c r="E17" s="129"/>
      <c r="F17" s="129"/>
      <c r="G17" s="129"/>
      <c r="H17" s="262" t="str">
        <f t="shared" si="6"/>
        <v>obj_00028#0005</v>
      </c>
      <c r="I17" s="34" t="str">
        <f t="shared" si="5"/>
        <v>EUR11x14F</v>
      </c>
      <c r="J17" s="158" t="str">
        <f>IF(K17,_xll.qlFraRateHelper(,I17,A17,$H17,,,,MktTrigger3M),"")</f>
        <v/>
      </c>
      <c r="K17" s="255" t="b">
        <v>0</v>
      </c>
      <c r="L17" s="163" t="str">
        <f>IF(M17,_xll.qlFraRateHelper(,I17,A17,$H17,,,,MktTrigger3M),"")</f>
        <v>obj_002f6#0004</v>
      </c>
      <c r="M17" s="166" t="b">
        <v>1</v>
      </c>
      <c r="N17" s="70">
        <v>20</v>
      </c>
      <c r="O17" s="70">
        <v>1</v>
      </c>
      <c r="Q17" s="64" t="str">
        <v>obj_002b6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f6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815809151165</v>
      </c>
      <c r="AD17" s="178"/>
      <c r="AE17" s="136" t="s">
        <v>134</v>
      </c>
      <c r="AF17" s="99" t="str">
        <f>_xll.qlLevenbergMarquardt(,0.00000001,0.00000001,0.00000001,,trigger)</f>
        <v>obj_00026#0005</v>
      </c>
      <c r="AI17" s="64" t="s">
        <v>124</v>
      </c>
      <c r="AJ17" s="146">
        <f>IFERROR(_xll.qlInterestRateIndexFixingDate(ContBasisIndex3MCorrected,AK17),"")</f>
        <v>42444</v>
      </c>
      <c r="AK17" s="146">
        <f>_xll.qlCalendarAdvance(Calendar,$AK16,AI17,,,trigger)</f>
        <v>42446</v>
      </c>
      <c r="AL17" s="78">
        <f>IFERROR(_xll.qlIndexFixing(ContinuousBasisIndex3M,AJ17,TRUE,)-_xll.qlIndexFixing($AP$1,AJ17,TRUE,CalibrationTrigger),"")</f>
        <v>1.4286751267301098E-3</v>
      </c>
      <c r="AN17" s="146">
        <f>IFERROR(_xll.qlInterestRateIndexFixingDate(Euribor3MLegacy,AO17),"")</f>
        <v>43791</v>
      </c>
      <c r="AO17" s="146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922064995889516E-3</v>
      </c>
      <c r="BA17" s="181" t="str">
        <f>MktData!O36</f>
        <v>M6</v>
      </c>
      <c r="BB17" s="200" t="str">
        <f t="shared" si="7"/>
        <v>EURFUT_M6</v>
      </c>
      <c r="BC17" s="183">
        <f>_xll.qlInterestRateIndexFixingDate(ContinuousBasisIndex3M,_xll.qlIMMdate(BA17,evaluationDate,trigger))</f>
        <v>42534</v>
      </c>
      <c r="BD17" s="64" t="str">
        <f>MktData!Q36</f>
        <v>EURFUT_M6#0004</v>
      </c>
      <c r="BE17" s="64"/>
      <c r="BF17" s="185">
        <f>_xll.qlIndexFixing(ContinuousBasisIndex3M,BC17,TRUE,)</f>
        <v>-2.7785140062441815E-3</v>
      </c>
      <c r="BG17" s="185">
        <f>1-_xll.qlQuoteValue(BD17,MktTrigger3M)/100</f>
        <v>-2.8749999999999609E-3</v>
      </c>
      <c r="BH17" s="191">
        <f t="shared" si="0"/>
        <v>0.96485993755779376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9"/>
      <c r="E18" s="129"/>
      <c r="F18" s="129"/>
      <c r="G18" s="129"/>
      <c r="H18" s="262" t="str">
        <f t="shared" si="6"/>
        <v>obj_00028#0005</v>
      </c>
      <c r="I18" s="34" t="str">
        <f t="shared" si="5"/>
        <v>EUR12x15F</v>
      </c>
      <c r="J18" s="158" t="str">
        <f>IF(K18,_xll.qlFraRateHelper(,I18,A18,$H18,,,,MktTrigger3M),"")</f>
        <v>obj_002de#0004</v>
      </c>
      <c r="K18" s="255" t="b">
        <v>1</v>
      </c>
      <c r="L18" s="163" t="str">
        <f>IF(M18,_xll.qlFraRateHelper(,I18,A18,$H18,,,,MktTrigger3M),"")</f>
        <v>obj_002a9#0004</v>
      </c>
      <c r="M18" s="166" t="b">
        <v>1</v>
      </c>
      <c r="N18" s="70">
        <v>20</v>
      </c>
      <c r="O18" s="70">
        <v>1</v>
      </c>
      <c r="Q18" s="64" t="str">
        <v>obj_002cf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2a9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700466156918</v>
      </c>
      <c r="AD18" s="178"/>
      <c r="AE18" s="137" t="s">
        <v>135</v>
      </c>
      <c r="AF18" s="100" t="str">
        <f>_xll.qlEndCriteria(,1000,100,0.00000001,0.00003,0.00003,,trigger)</f>
        <v>obj_00027#0005</v>
      </c>
      <c r="AI18" s="64" t="s">
        <v>124</v>
      </c>
      <c r="AJ18" s="146">
        <f>IFERROR(_xll.qlInterestRateIndexFixingDate(ContBasisIndex3MCorrected,AK18),"")</f>
        <v>42445</v>
      </c>
      <c r="AK18" s="146">
        <f>_xll.qlCalendarAdvance(Calendar,$AK17,AI18,,,trigger)</f>
        <v>42447</v>
      </c>
      <c r="AL18" s="78">
        <f>IFERROR(_xll.qlIndexFixing(ContinuousBasisIndex3M,AJ18,TRUE,)-_xll.qlIndexFixing($AP$1,AJ18,TRUE,CalibrationTrigger),"")</f>
        <v>1.430186450818798E-3</v>
      </c>
      <c r="AN18" s="146">
        <f>IFERROR(_xll.qlInterestRateIndexFixingDate(Euribor3MLegacy,AO18),"")</f>
        <v>44161</v>
      </c>
      <c r="AO18" s="146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59191471092897E-3</v>
      </c>
      <c r="BA18" s="181" t="str">
        <f>MktData!O37</f>
        <v>U6</v>
      </c>
      <c r="BB18" s="200" t="str">
        <f t="shared" si="7"/>
        <v>EURFUT_U6</v>
      </c>
      <c r="BC18" s="183">
        <f>_xll.qlInterestRateIndexFixingDate(ContinuousBasisIndex3M,_xll.qlIMMdate(BA18,evaluationDate,trigger))</f>
        <v>42632</v>
      </c>
      <c r="BD18" s="64" t="str">
        <f>MktData!Q37</f>
        <v>EURFUT_U6#0004</v>
      </c>
      <c r="BE18" s="64"/>
      <c r="BF18" s="185">
        <f>_xll.qlIndexFixing(ContinuousBasisIndex3M,BC18,TRUE,)</f>
        <v>-3.1774080645974433E-3</v>
      </c>
      <c r="BG18" s="185">
        <f>1-_xll.qlQuoteValue(BD18,MktTrigger3M)/100</f>
        <v>-3.2249999999998114E-3</v>
      </c>
      <c r="BH18" s="191">
        <f t="shared" si="0"/>
        <v>0.47591935402368013</v>
      </c>
    </row>
    <row r="19" spans="1:64" ht="11.25" customHeight="1">
      <c r="A19" s="43" t="str">
        <f>_xll.qlIMMNextCode(evaluationDate,TRUE)</f>
        <v>H6</v>
      </c>
      <c r="B19" s="131"/>
      <c r="C19" s="131"/>
      <c r="D19" s="131"/>
      <c r="E19" s="131"/>
      <c r="F19" s="131"/>
      <c r="G19" s="131"/>
      <c r="H19" s="261" t="str">
        <f t="shared" si="6"/>
        <v>obj_00028#0005</v>
      </c>
      <c r="I19" s="43" t="str">
        <f t="shared" ref="I19:I26" si="8">Currency&amp;"FUT_"&amp;A19</f>
        <v>EURFUT_H6</v>
      </c>
      <c r="J19" s="157" t="str">
        <f>IF(K19,_xll.qlFuturesRateHelper(,I19,,A19,H19,0,,MktTrigger3M),"")</f>
        <v/>
      </c>
      <c r="K19" s="254" t="b">
        <v>0</v>
      </c>
      <c r="L19" s="162" t="str">
        <f>IF(M19,_xll.qlFuturesRateHelper(,I19,,A19,H19,0,,MktTrigger3M),"")</f>
        <v>obj_002ee#0004</v>
      </c>
      <c r="M19" s="165" t="b">
        <v>1</v>
      </c>
      <c r="N19" s="89">
        <v>10</v>
      </c>
      <c r="O19" s="89">
        <v>1</v>
      </c>
      <c r="Q19" s="64" t="str">
        <v>obj_002eb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2c7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742057508436</v>
      </c>
      <c r="AD19" s="178"/>
      <c r="AE19" s="138" t="s">
        <v>136</v>
      </c>
      <c r="AF19" s="95" t="str">
        <f>_xll.qlNoConstraint(,,trigger)</f>
        <v>obj_00025#0005</v>
      </c>
      <c r="AI19" s="64" t="s">
        <v>124</v>
      </c>
      <c r="AJ19" s="146">
        <f>IFERROR(_xll.qlInterestRateIndexFixingDate(ContBasisIndex3MCorrected,AK19),"")</f>
        <v>42446</v>
      </c>
      <c r="AK19" s="146">
        <f>_xll.qlCalendarAdvance(Calendar,$AK18,AI19,,,trigger)</f>
        <v>42450</v>
      </c>
      <c r="AL19" s="78">
        <f>IFERROR(_xll.qlIndexFixing(ContinuousBasisIndex3M,AJ19,TRUE,)-_xll.qlIndexFixing($AP$1,AJ19,TRUE,CalibrationTrigger),"")</f>
        <v>1.431788123838026E-3</v>
      </c>
      <c r="AN19" s="146">
        <f>IFERROR(_xll.qlInterestRateIndexFixingDate(Euribor3MLegacy,AO19),"")</f>
        <v>44526</v>
      </c>
      <c r="AO19" s="146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77965599889143E-3</v>
      </c>
      <c r="BA19" s="181" t="str">
        <f>MktData!O38</f>
        <v>Z6</v>
      </c>
      <c r="BB19" s="200" t="str">
        <f t="shared" si="7"/>
        <v>EURFUT_Z6</v>
      </c>
      <c r="BC19" s="183">
        <f>_xll.qlInterestRateIndexFixingDate(ContinuousBasisIndex3M,_xll.qlIMMdate(BA19,evaluationDate,trigger))</f>
        <v>42723</v>
      </c>
      <c r="BD19" s="64" t="str">
        <f>MktData!Q38</f>
        <v>EURFUT_Z6#0004</v>
      </c>
      <c r="BE19" s="64"/>
      <c r="BF19" s="185">
        <f>_xll.qlIndexFixing(ContinuousBasisIndex3M,BC19,TRUE,)</f>
        <v>-3.3141656561834765E-3</v>
      </c>
      <c r="BG19" s="185">
        <f>1-_xll.qlQuoteValue(BD19,MktTrigger3M)/100</f>
        <v>-3.4250000000000114E-3</v>
      </c>
      <c r="BH19" s="191">
        <f t="shared" si="0"/>
        <v>1.108343438165349</v>
      </c>
    </row>
    <row r="20" spans="1:64" ht="11.25" customHeight="1">
      <c r="A20" s="34" t="str">
        <f>_xll.qlIMMNextCode(A19,TRUE)</f>
        <v>M6</v>
      </c>
      <c r="B20" s="129"/>
      <c r="C20" s="129"/>
      <c r="D20" s="129"/>
      <c r="E20" s="129"/>
      <c r="F20" s="129"/>
      <c r="G20" s="129"/>
      <c r="H20" s="262" t="str">
        <f t="shared" si="6"/>
        <v>obj_00028#0005</v>
      </c>
      <c r="I20" s="34" t="str">
        <f t="shared" si="8"/>
        <v>EURFUT_M6</v>
      </c>
      <c r="J20" s="158" t="str">
        <f>IF(K20,_xll.qlFuturesRateHelper(,I20,,A20,H20,0,,MktTrigger3M),"")</f>
        <v/>
      </c>
      <c r="K20" s="255" t="b">
        <v>0</v>
      </c>
      <c r="L20" s="163" t="str">
        <f>IF(M20,_xll.qlFuturesRateHelper(,I20,,A20,H20,0,,MktTrigger3M),"")</f>
        <v>obj_002dc#0004</v>
      </c>
      <c r="M20" s="166" t="b">
        <v>1</v>
      </c>
      <c r="N20" s="70">
        <v>10</v>
      </c>
      <c r="O20" s="70">
        <v>1</v>
      </c>
      <c r="Q20" s="64" t="str">
        <v>obj_002cb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2e0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864056118826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3MCorrected,AK20),"")</f>
        <v>42447</v>
      </c>
      <c r="AK20" s="146">
        <f>_xll.qlCalendarAdvance(Calendar,$AK19,AI20,,,trigger)</f>
        <v>42451</v>
      </c>
      <c r="AL20" s="78">
        <f>IFERROR(_xll.qlIndexFixing(ContinuousBasisIndex3M,AJ20,TRUE,)-_xll.qlIndexFixing($AP$1,AJ20,TRUE,CalibrationTrigger),"")</f>
        <v>1.4325638476427823E-3</v>
      </c>
      <c r="AN20" s="146">
        <f>IFERROR(_xll.qlInterestRateIndexFixingDate(Euribor3MLegacy,AO20),"")</f>
        <v>44889</v>
      </c>
      <c r="AO20" s="146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57919887530149E-3</v>
      </c>
      <c r="BA20" s="181" t="str">
        <f>MktData!O39</f>
        <v>H7</v>
      </c>
      <c r="BB20" s="200" t="str">
        <f t="shared" si="7"/>
        <v>EURFUT_H7</v>
      </c>
      <c r="BC20" s="183">
        <f>_xll.qlInterestRateIndexFixingDate(ContinuousBasisIndex3M,_xll.qlIMMdate(BA20,evaluationDate,trigger))</f>
        <v>42807</v>
      </c>
      <c r="BD20" s="64" t="str">
        <f>MktData!Q39</f>
        <v>EURFUT_H7#0004</v>
      </c>
      <c r="BE20" s="64"/>
      <c r="BF20" s="185">
        <f>_xll.qlIndexFixing(ContinuousBasisIndex3M,BC20,TRUE,)</f>
        <v>-3.3576274488271141E-3</v>
      </c>
      <c r="BG20" s="185">
        <f>1-_xll.qlQuoteValue(BD20,MktTrigger3M)/100</f>
        <v>-3.4000000000000696E-3</v>
      </c>
      <c r="BH20" s="191">
        <f t="shared" si="0"/>
        <v>0.42372551172955525</v>
      </c>
    </row>
    <row r="21" spans="1:64" ht="11.25" customHeight="1">
      <c r="A21" s="34" t="str">
        <f>_xll.qlIMMNextCode(A20,TRUE)</f>
        <v>U6</v>
      </c>
      <c r="B21" s="129"/>
      <c r="C21" s="129"/>
      <c r="D21" s="129"/>
      <c r="E21" s="129"/>
      <c r="F21" s="129"/>
      <c r="G21" s="129"/>
      <c r="H21" s="262" t="str">
        <f t="shared" si="6"/>
        <v>obj_00028#0005</v>
      </c>
      <c r="I21" s="34" t="str">
        <f t="shared" si="8"/>
        <v>EURFUT_U6</v>
      </c>
      <c r="J21" s="158" t="str">
        <f>IF(K21,_xll.qlFuturesRateHelper(,I21,,A21,H21,0,,MktTrigger3M),"")</f>
        <v/>
      </c>
      <c r="K21" s="255" t="b">
        <v>0</v>
      </c>
      <c r="L21" s="163" t="str">
        <f>IF(M21,_xll.qlFuturesRateHelper(,I21,,A21,H21,0,,MktTrigger3M),"")</f>
        <v>obj_002f1#0004</v>
      </c>
      <c r="M21" s="166" t="b">
        <v>1</v>
      </c>
      <c r="N21" s="70">
        <v>10</v>
      </c>
      <c r="O21" s="70">
        <v>1</v>
      </c>
      <c r="Q21" s="64" t="str">
        <v>obj_002e2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2cd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925527022897</v>
      </c>
      <c r="AD21" s="178"/>
      <c r="AE21" s="178"/>
      <c r="AF21" s="178"/>
      <c r="AG21" s="178"/>
      <c r="AI21" s="64" t="s">
        <v>124</v>
      </c>
      <c r="AJ21" s="146">
        <f>IFERROR(_xll.qlInterestRateIndexFixingDate(ContBasisIndex3MCorrected,AK21),"")</f>
        <v>42450</v>
      </c>
      <c r="AK21" s="146">
        <f>_xll.qlCalendarAdvance(Calendar,$AK20,AI21,,,trigger)</f>
        <v>42452</v>
      </c>
      <c r="AL21" s="78">
        <f>IFERROR(_xll.qlIndexFixing(ContinuousBasisIndex3M,AJ21,TRUE,)-_xll.qlIndexFixing($AP$1,AJ21,TRUE,CalibrationTrigger),"")</f>
        <v>1.4333382305340716E-3</v>
      </c>
      <c r="AN21" s="146">
        <f>IFERROR(_xll.qlInterestRateIndexFixingDate(Euribor3MLegacy,AO21),"")</f>
        <v>45253</v>
      </c>
      <c r="AO21" s="146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4270317440328E-3</v>
      </c>
      <c r="BA21" s="181" t="str">
        <f>MktData!O40</f>
        <v>M7</v>
      </c>
      <c r="BB21" s="200" t="str">
        <f t="shared" si="7"/>
        <v>EURFUT_M7</v>
      </c>
      <c r="BC21" s="183">
        <f>_xll.qlInterestRateIndexFixingDate(ContinuousBasisIndex3M,_xll.qlIMMdate(BA21,evaluationDate,trigger))</f>
        <v>42905</v>
      </c>
      <c r="BD21" s="64" t="str">
        <f>MktData!Q40</f>
        <v>EURFUT_M7#0004</v>
      </c>
      <c r="BE21" s="64"/>
      <c r="BF21" s="185">
        <f>_xll.qlIndexFixing(ContinuousBasisIndex3M,BC21,TRUE,)</f>
        <v>-3.252439708559094E-3</v>
      </c>
      <c r="BG21" s="185">
        <f>1-_xll.qlQuoteValue(BD21,MktTrigger3M)/100</f>
        <v>-3.2749999999999169E-3</v>
      </c>
      <c r="BH21" s="191">
        <f t="shared" si="0"/>
        <v>0.22560291440822891</v>
      </c>
    </row>
    <row r="22" spans="1:64" ht="11.25" customHeight="1">
      <c r="A22" s="34" t="str">
        <f>_xll.qlIMMNextCode(A21,TRUE)</f>
        <v>Z6</v>
      </c>
      <c r="B22" s="129"/>
      <c r="C22" s="129"/>
      <c r="D22" s="129"/>
      <c r="E22" s="129"/>
      <c r="F22" s="129"/>
      <c r="G22" s="129"/>
      <c r="H22" s="262" t="str">
        <f t="shared" si="6"/>
        <v>obj_00028#0005</v>
      </c>
      <c r="I22" s="34" t="str">
        <f t="shared" si="8"/>
        <v>EURFUT_Z6</v>
      </c>
      <c r="J22" s="158" t="str">
        <f>IF(K22,_xll.qlFuturesRateHelper(,I22,,A22,H22,0,,MktTrigger3M),"")</f>
        <v/>
      </c>
      <c r="K22" s="255" t="b">
        <v>0</v>
      </c>
      <c r="L22" s="163" t="str">
        <f>IF(M22,_xll.qlFuturesRateHelper(,I22,,A22,H22,0,,MktTrigger3M),"")</f>
        <v>obj_002e1#0004</v>
      </c>
      <c r="M22" s="166" t="b">
        <v>1</v>
      </c>
      <c r="N22" s="70">
        <v>10</v>
      </c>
      <c r="O22" s="70">
        <v>1</v>
      </c>
      <c r="Q22" s="64" t="str">
        <v>obj_002b2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2e9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880586561902</v>
      </c>
      <c r="AD22" s="178"/>
      <c r="AE22" s="136" t="s">
        <v>139</v>
      </c>
      <c r="AF22" s="142">
        <f t="array" ref="AF22:AF25">_xll.qlTenorBasisCoefficients(AF14,'Control Panel'!$D$25)</f>
        <v>8.2860009494035297E-4</v>
      </c>
      <c r="AI22" s="64" t="s">
        <v>124</v>
      </c>
      <c r="AJ22" s="146">
        <f>IFERROR(_xll.qlInterestRateIndexFixingDate(ContBasisIndex3MCorrected,AK22),"")</f>
        <v>42451</v>
      </c>
      <c r="AK22" s="146">
        <f>_xll.qlCalendarAdvance(Calendar,$AK21,AI22,,,trigger)</f>
        <v>42453</v>
      </c>
      <c r="AL22" s="78">
        <f>IFERROR(_xll.qlIndexFixing(ContinuousBasisIndex3M,AJ22,TRUE,)-_xll.qlIndexFixing($AP$1,AJ22,TRUE,CalibrationTrigger),"")</f>
        <v>1.434111273915119E-3</v>
      </c>
      <c r="AN22" s="146">
        <f>IFERROR(_xll.qlInterestRateIndexFixingDate(Euribor3MLegacy,AO22),"")</f>
        <v>45618</v>
      </c>
      <c r="AO22" s="146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765299079564E-3</v>
      </c>
      <c r="BA22" s="181" t="str">
        <f>MktData!O41</f>
        <v>U7</v>
      </c>
      <c r="BB22" s="200" t="str">
        <f t="shared" si="7"/>
        <v>EURFUT_U7</v>
      </c>
      <c r="BC22" s="183">
        <f>_xll.qlInterestRateIndexFixingDate(ContinuousBasisIndex3M,_xll.qlIMMdate(BA22,evaluationDate,trigger))</f>
        <v>42996</v>
      </c>
      <c r="BD22" s="64" t="str">
        <f>MktData!Q41</f>
        <v>EURFUT_U7#0004</v>
      </c>
      <c r="BE22" s="64"/>
      <c r="BF22" s="185">
        <f>_xll.qlIndexFixing(ContinuousBasisIndex3M,BC22,TRUE,)</f>
        <v>-3.1425150315788821E-3</v>
      </c>
      <c r="BG22" s="185">
        <f>1-_xll.qlQuoteValue(BD22,MktTrigger3M)/100</f>
        <v>-3.1250000000000444E-3</v>
      </c>
      <c r="BH22" s="191">
        <f t="shared" si="0"/>
        <v>-0.175150315788377</v>
      </c>
    </row>
    <row r="23" spans="1:64" ht="11.25" customHeight="1">
      <c r="A23" s="34" t="str">
        <f>_xll.qlIMMNextCode(A22,TRUE)</f>
        <v>H7</v>
      </c>
      <c r="B23" s="129"/>
      <c r="C23" s="129"/>
      <c r="D23" s="129"/>
      <c r="E23" s="129"/>
      <c r="F23" s="129"/>
      <c r="G23" s="129"/>
      <c r="H23" s="262" t="str">
        <f t="shared" si="6"/>
        <v>obj_00028#0005</v>
      </c>
      <c r="I23" s="34" t="str">
        <f t="shared" si="8"/>
        <v>EURFUT_H7</v>
      </c>
      <c r="J23" s="158" t="str">
        <f>IF(K23,_xll.qlFuturesRateHelper(,I23,,A23,H23,0,,MktTrigger3M),"")</f>
        <v/>
      </c>
      <c r="K23" s="255" t="b">
        <v>0</v>
      </c>
      <c r="L23" s="163" t="str">
        <f>IF(M23,_xll.qlFuturesRateHelper(,I23,,A23,H23,0,,MktTrigger3M),"")</f>
        <v>obj_002c7#0004</v>
      </c>
      <c r="M23" s="166" t="b">
        <v>1</v>
      </c>
      <c r="N23" s="70">
        <v>10</v>
      </c>
      <c r="O23" s="70">
        <v>1</v>
      </c>
      <c r="Q23" s="64" t="str">
        <v>obj_002ca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bf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939764060439</v>
      </c>
      <c r="AD23" s="178"/>
      <c r="AE23" s="137" t="s">
        <v>140</v>
      </c>
      <c r="AF23" s="143">
        <v>4.9424569298886761E-4</v>
      </c>
      <c r="AI23" s="64" t="s">
        <v>124</v>
      </c>
      <c r="AJ23" s="146">
        <f>IFERROR(_xll.qlInterestRateIndexFixingDate(ContBasisIndex3MCorrected,AK23),"")</f>
        <v>42452</v>
      </c>
      <c r="AK23" s="146">
        <f>_xll.qlCalendarAdvance(Calendar,$AK22,AI23,,,trigger)</f>
        <v>42458</v>
      </c>
      <c r="AL23" s="78">
        <f>IFERROR(_xll.qlIndexFixing(ContinuousBasisIndex3M,AJ23,TRUE,)-_xll.qlIndexFixing($AP$1,AJ23,TRUE,CalibrationTrigger),"")</f>
        <v>1.4379564470789067E-3</v>
      </c>
      <c r="AN23" s="146">
        <f>IFERROR(_xll.qlInterestRateIndexFixingDate(Euribor3MLegacy,AO23),"")</f>
        <v>45985</v>
      </c>
      <c r="AO23" s="146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319570412559E-3</v>
      </c>
      <c r="BA23" s="182" t="str">
        <f>MktData!O42</f>
        <v>Z7</v>
      </c>
      <c r="BB23" s="201" t="str">
        <f t="shared" si="7"/>
        <v>EURFUT_Z7</v>
      </c>
      <c r="BC23" s="184">
        <f>_xll.qlInterestRateIndexFixingDate(ContinuousBasisIndex3M,_xll.qlIMMdate(BA23,evaluationDate,trigger))</f>
        <v>43087</v>
      </c>
      <c r="BD23" s="65" t="str">
        <f>MktData!Q42</f>
        <v>EURFUT_Z7#0004</v>
      </c>
      <c r="BE23" s="65"/>
      <c r="BF23" s="186">
        <f>_xll.qlIndexFixing(ContinuousBasisIndex3M,BC23,TRUE,)</f>
        <v>-2.8513480968705984E-3</v>
      </c>
      <c r="BG23" s="186">
        <f>1-_xll.qlQuoteValue(BD23,MktTrigger3M)/100</f>
        <v>-2.8749999999999609E-3</v>
      </c>
      <c r="BH23" s="192">
        <f t="shared" si="0"/>
        <v>0.23651903129362495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>_xll.qlIMMNextCode(A23,TRUE)</f>
        <v>M7</v>
      </c>
      <c r="B24" s="129"/>
      <c r="C24" s="129"/>
      <c r="D24" s="129"/>
      <c r="E24" s="129"/>
      <c r="F24" s="129"/>
      <c r="G24" s="129"/>
      <c r="H24" s="262" t="str">
        <f t="shared" si="6"/>
        <v>obj_00028#0005</v>
      </c>
      <c r="I24" s="34" t="str">
        <f t="shared" si="8"/>
        <v>EURFUT_M7</v>
      </c>
      <c r="J24" s="158" t="str">
        <f>IF(K24,_xll.qlFuturesRateHelper(,I24,,A24,H24,0,,MktTrigger3M),"")</f>
        <v/>
      </c>
      <c r="K24" s="255" t="b">
        <v>0</v>
      </c>
      <c r="L24" s="163" t="str">
        <f>IF(M24,_xll.qlFuturesRateHelper(,I24,,A24,H24,0,,MktTrigger3M),"")</f>
        <v>obj_002e0#0004</v>
      </c>
      <c r="M24" s="166" t="b">
        <v>1</v>
      </c>
      <c r="N24" s="70">
        <v>10</v>
      </c>
      <c r="O24" s="70">
        <v>1</v>
      </c>
      <c r="Q24" s="64" t="str">
        <v>obj_002c4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2f3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1700640334141</v>
      </c>
      <c r="AD24" s="178"/>
      <c r="AE24" s="137" t="s">
        <v>141</v>
      </c>
      <c r="AF24" s="143">
        <v>0.23367649375199134</v>
      </c>
      <c r="AI24" s="64" t="s">
        <v>124</v>
      </c>
      <c r="AJ24" s="146">
        <f>IFERROR(_xll.qlInterestRateIndexFixingDate(ContBasisIndex3MCorrected,AK24),"")</f>
        <v>42453</v>
      </c>
      <c r="AK24" s="146">
        <f>_xll.qlCalendarAdvance(Calendar,$AK23,AI24,,,trigger)</f>
        <v>42459</v>
      </c>
      <c r="AL24" s="78">
        <f>IFERROR(_xll.qlIndexFixing(ContinuousBasisIndex3M,AJ24,TRUE,)-_xll.qlIndexFixing($AP$1,AJ24,TRUE,CalibrationTrigger),"")</f>
        <v>1.4387214827332982E-3</v>
      </c>
      <c r="AN24" s="146">
        <f>IFERROR(_xll.qlInterestRateIndexFixingDate(Euribor3MLegacy,AO24),"")</f>
        <v>46352</v>
      </c>
      <c r="AO24" s="146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40226933637E-3</v>
      </c>
      <c r="BA24" s="181" t="str">
        <f>MktData!O45</f>
        <v>2Y</v>
      </c>
      <c r="BB24" s="200" t="str">
        <f t="shared" si="2"/>
        <v>EURSWAP3M_2Y</v>
      </c>
      <c r="BC24" s="183">
        <f t="shared" ref="BC24:BC41" si="9">evaluationDate</f>
        <v>42424</v>
      </c>
      <c r="BD24" s="64" t="str">
        <f>MktData!Q45</f>
        <v>EURSWAP3M_2Y#0005</v>
      </c>
      <c r="BE24" s="64" t="str">
        <f>_xll.qlSwapIndex(,,BA24,2,Currency,Calendar,$BJ$24,$BK$24,$BL$24,ContinuousBasisIndex3M,Discounting)</f>
        <v>obj_00325#0010</v>
      </c>
      <c r="BF24" s="185">
        <f>_xll.qlIndexFixing(BE24,BC24,TRUE,)</f>
        <v>-3.0221091241799569E-3</v>
      </c>
      <c r="BG24" s="185">
        <f>_xll.qlQuoteValue(BD24,MktTrigger3M)</f>
        <v>-3.0499999999999993E-3</v>
      </c>
      <c r="BH24" s="191">
        <f t="shared" si="0"/>
        <v>0.27890875820042393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>_xll.qlIMMNextCode(A24,TRUE)</f>
        <v>U7</v>
      </c>
      <c r="B25" s="129"/>
      <c r="C25" s="129"/>
      <c r="D25" s="129"/>
      <c r="E25" s="129"/>
      <c r="F25" s="129"/>
      <c r="G25" s="129"/>
      <c r="H25" s="262" t="str">
        <f t="shared" si="6"/>
        <v>obj_00028#0005</v>
      </c>
      <c r="I25" s="34" t="str">
        <f t="shared" si="8"/>
        <v>EURFUT_U7</v>
      </c>
      <c r="J25" s="158" t="str">
        <f>IF(K25,_xll.qlFuturesRateHelper(,I25,,A25,H25,0,,MktTrigger3M),"")</f>
        <v/>
      </c>
      <c r="K25" s="255" t="b">
        <v>0</v>
      </c>
      <c r="L25" s="163" t="str">
        <f>IF(M25,_xll.qlFuturesRateHelper(,I25,,A25,H25,0,,MktTrigger3M),"")</f>
        <v>obj_002cd#0004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b0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1456451338138</v>
      </c>
      <c r="AD25" s="178"/>
      <c r="AE25" s="138" t="s">
        <v>142</v>
      </c>
      <c r="AF25" s="144">
        <v>6.0455117322273069E-4</v>
      </c>
      <c r="AI25" s="64" t="s">
        <v>124</v>
      </c>
      <c r="AJ25" s="146">
        <f>IFERROR(_xll.qlInterestRateIndexFixingDate(ContBasisIndex3MCorrected,AK25),"")</f>
        <v>42458</v>
      </c>
      <c r="AK25" s="146">
        <f>_xll.qlCalendarAdvance(Calendar,$AK24,AI25,,,trigger)</f>
        <v>42460</v>
      </c>
      <c r="AL25" s="78">
        <f>IFERROR(_xll.qlIndexFixing(ContinuousBasisIndex3M,AJ25,TRUE,)-_xll.qlIndexFixing($AP$1,AJ25,TRUE,CalibrationTrigger),"")</f>
        <v>1.4391263715966573E-3</v>
      </c>
      <c r="AN25" s="146">
        <f>IFERROR(_xll.qlInterestRateIndexFixingDate(Euribor3MLegacy,AO25),"")</f>
        <v>46716</v>
      </c>
      <c r="AO25" s="146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6547014907E-3</v>
      </c>
      <c r="BA25" s="181" t="str">
        <f>MktData!O46</f>
        <v>3Y</v>
      </c>
      <c r="BB25" s="200" t="str">
        <f t="shared" si="2"/>
        <v>EURSWAP3M_3Y</v>
      </c>
      <c r="BC25" s="183">
        <f t="shared" si="9"/>
        <v>42424</v>
      </c>
      <c r="BD25" s="64" t="str">
        <f>MktData!Q46</f>
        <v>EURSWAP3M_3Y#0005</v>
      </c>
      <c r="BE25" s="64" t="str">
        <f>_xll.qlSwapIndex(,,BA25,2,Currency,Calendar,$BJ$24,$BK$24,$BL$24,ContinuousBasisIndex3M,Discounting)</f>
        <v>obj_0032f#0009</v>
      </c>
      <c r="BF25" s="185">
        <f>_xll.qlIndexFixing(BE25,BC25,TRUE,)</f>
        <v>-2.6279035770354854E-3</v>
      </c>
      <c r="BG25" s="185">
        <f>_xll.qlQuoteValue(BD25,MktTrigger3M)</f>
        <v>-2.6800000000000001E-3</v>
      </c>
      <c r="BH25" s="191">
        <f t="shared" si="0"/>
        <v>0.5209642296451471</v>
      </c>
    </row>
    <row r="26" spans="1:64" ht="11.25" customHeight="1">
      <c r="A26" s="39" t="str">
        <f>_xll.qlIMMNextCode(A25,TRUE)</f>
        <v>Z7</v>
      </c>
      <c r="B26" s="130"/>
      <c r="C26" s="130"/>
      <c r="D26" s="130"/>
      <c r="E26" s="130"/>
      <c r="F26" s="130"/>
      <c r="G26" s="130"/>
      <c r="H26" s="263" t="str">
        <f t="shared" si="6"/>
        <v>obj_00028#0005</v>
      </c>
      <c r="I26" s="39" t="str">
        <f t="shared" si="8"/>
        <v>EURFUT_Z7</v>
      </c>
      <c r="J26" s="156" t="str">
        <f>IF(K26,_xll.qlFuturesRateHelper(,I26,,A26,H26,0,,MktTrigger3M),"")</f>
        <v/>
      </c>
      <c r="K26" s="253" t="b">
        <v>0</v>
      </c>
      <c r="L26" s="161" t="str">
        <f>IF(M26,_xll.qlFuturesRateHelper(,I26,,A26,H26,0,,MktTrigger3M),"")</f>
        <v>obj_002e9#0004</v>
      </c>
      <c r="M26" s="164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2c8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0439085574728</v>
      </c>
      <c r="AD26" s="178"/>
      <c r="AE26" s="139" t="s">
        <v>147</v>
      </c>
      <c r="AF26" s="91" t="str">
        <f>_xll.qlTenorBasisYieldTermStructure(,$AF$14,,'Control Panel'!$D$25)</f>
        <v>obj_0031c#0010</v>
      </c>
      <c r="AI26" s="64" t="s">
        <v>124</v>
      </c>
      <c r="AJ26" s="146">
        <f>IFERROR(_xll.qlInterestRateIndexFixingDate(ContBasisIndex3MCorrected,AK26),"")</f>
        <v>42459</v>
      </c>
      <c r="AK26" s="146">
        <f>_xll.qlCalendarAdvance(Calendar,$AK25,AI26,,,trigger)</f>
        <v>42461</v>
      </c>
      <c r="AL26" s="78">
        <f>IFERROR(_xll.qlIndexFixing(ContinuousBasisIndex3M,AJ26,TRUE,)-_xll.qlIndexFixing($AP$1,AJ26,TRUE,CalibrationTrigger),"")</f>
        <v>1.4398894078207522E-3</v>
      </c>
      <c r="AN26" s="146">
        <f>IFERROR(_xll.qlInterestRateIndexFixingDate(Euribor3MLegacy,AO26),"")</f>
        <v>47809</v>
      </c>
      <c r="AO26" s="146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033167484E-4</v>
      </c>
      <c r="BA26" s="181" t="str">
        <f>MktData!O47</f>
        <v>4Y</v>
      </c>
      <c r="BB26" s="200" t="str">
        <f t="shared" si="2"/>
        <v>EURSWAP3M_4Y</v>
      </c>
      <c r="BC26" s="183">
        <f t="shared" si="9"/>
        <v>42424</v>
      </c>
      <c r="BD26" s="64" t="str">
        <f>MktData!Q47</f>
        <v>EURSWAP3M_4Y#0005</v>
      </c>
      <c r="BE26" s="64" t="str">
        <f>_xll.qlSwapIndex(,,BA26,2,Currency,Calendar,$BJ$24,$BK$24,$BL$24,ContinuousBasisIndex3M,Discounting)</f>
        <v>obj_00324#0010</v>
      </c>
      <c r="BF26" s="185">
        <f>_xll.qlIndexFixing(BE26,BC26,TRUE,)</f>
        <v>-1.9571109168348942E-3</v>
      </c>
      <c r="BG26" s="185">
        <f>_xll.qlQuoteValue(BD26,MktTrigger3M)</f>
        <v>-1.99E-3</v>
      </c>
      <c r="BH26" s="191">
        <f t="shared" si="0"/>
        <v>0.32889083165105798</v>
      </c>
    </row>
    <row r="27" spans="1:64" ht="11.25" customHeight="1">
      <c r="A27" s="34" t="s">
        <v>26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8#0005</v>
      </c>
      <c r="I27" s="93" t="str">
        <f t="shared" ref="I27:I44" si="10">Currency&amp;"SWAP"&amp;$AF$5&amp;"_"&amp;A27</f>
        <v>EURSWAP3M_2Y</v>
      </c>
      <c r="J27" s="159" t="str">
        <f>IF(K27,_xll.qlSwapRateHelper2(,I27,2,A27,Calendar,D27,E27,F27,$H27,G27,B27,Discounting,,,,MktTrigger3M),"")</f>
        <v>obj_002f4#0004</v>
      </c>
      <c r="K27" s="255" t="b">
        <v>1</v>
      </c>
      <c r="L27" s="163" t="str">
        <f>IF(M27,_xll.qlSwapRateHelper2(,I27,2,A27,Calendar,D27,E27,F27,$H27,G27,B27,Discounting,,,,MktTrigger3M),"")</f>
        <v/>
      </c>
      <c r="M27" s="166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2d4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0669951685188</v>
      </c>
      <c r="AD27" s="178"/>
      <c r="AE27" s="139" t="s">
        <v>143</v>
      </c>
      <c r="AF27" s="106" t="str">
        <f>_xll.qlEuribor(,$AF$5,$AF$26)</f>
        <v>obj_0031f#0010</v>
      </c>
      <c r="AI27" s="64" t="s">
        <v>124</v>
      </c>
      <c r="AJ27" s="146">
        <f>IFERROR(_xll.qlInterestRateIndexFixingDate(ContBasisIndex3MCorrected,AK27),"")</f>
        <v>42460</v>
      </c>
      <c r="AK27" s="146">
        <f>_xll.qlCalendarAdvance(Calendar,$AK26,AI27,,,trigger)</f>
        <v>42464</v>
      </c>
      <c r="AL27" s="78">
        <f>IFERROR(_xll.qlIndexFixing(ContinuousBasisIndex3M,AJ27,TRUE,)-_xll.qlIndexFixing($AP$1,AJ27,TRUE,CalibrationTrigger),"")</f>
        <v>1.4421705560941048E-3</v>
      </c>
      <c r="AN27" s="146">
        <f>IFERROR(_xll.qlInterestRateIndexFixingDate(Euribor3MLegacy,AO27),"")</f>
        <v>49635</v>
      </c>
      <c r="AO27" s="146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31458595789E-4</v>
      </c>
      <c r="BA27" s="181" t="str">
        <f>MktData!O48</f>
        <v>5Y</v>
      </c>
      <c r="BB27" s="200" t="str">
        <f t="shared" si="2"/>
        <v>EURSWAP3M_5Y</v>
      </c>
      <c r="BC27" s="183">
        <f t="shared" si="9"/>
        <v>42424</v>
      </c>
      <c r="BD27" s="64" t="str">
        <f>MktData!Q48</f>
        <v>EURSWAP3M_5Y#0005</v>
      </c>
      <c r="BE27" s="64" t="str">
        <f>_xll.qlSwapIndex(,,BA27,2,Currency,Calendar,$BJ$24,$BK$24,$BL$24,ContinuousBasisIndex3M,Discounting)</f>
        <v>obj_00327#0010</v>
      </c>
      <c r="BF27" s="185">
        <f>_xll.qlIndexFixing(BE27,BC27,TRUE,)</f>
        <v>-1.1141349068131297E-3</v>
      </c>
      <c r="BG27" s="185">
        <f>_xll.qlQuoteValue(BD27,MktTrigger3M)</f>
        <v>-1.1200000000000001E-3</v>
      </c>
      <c r="BH27" s="191">
        <f t="shared" si="0"/>
        <v>5.8650931868704098E-2</v>
      </c>
    </row>
    <row r="28" spans="1:64" ht="11.25" customHeight="1">
      <c r="A28" s="34" t="s">
        <v>27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8#0005</v>
      </c>
      <c r="I28" s="93" t="str">
        <f t="shared" si="10"/>
        <v>EURSWAP3M_3Y</v>
      </c>
      <c r="J28" s="159" t="str">
        <f>IF(K28,_xll.qlSwapRateHelper2(,I28,2,A28,Calendar,D28,E28,F28,$H28,G28,B28,Discounting,,,,MktTrigger3M),"")</f>
        <v>obj_002c1#0004</v>
      </c>
      <c r="K28" s="255" t="b">
        <v>1</v>
      </c>
      <c r="L28" s="163" t="str">
        <f>IF(M28,_xll.qlSwapRateHelper2(,I28,2,A28,Calendar,D28,E28,F28,$H28,G28,B28,Discounting,,,,MktTrigger3M),"")</f>
        <v>obj_002bf#0004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d2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96421667911362</v>
      </c>
      <c r="AD28" s="178"/>
      <c r="AI28" s="64" t="s">
        <v>124</v>
      </c>
      <c r="AJ28" s="146">
        <f>IFERROR(_xll.qlInterestRateIndexFixingDate(ContBasisIndex3MCorrected,AK28),"")</f>
        <v>42461</v>
      </c>
      <c r="AK28" s="146">
        <f>_xll.qlCalendarAdvance(Calendar,$AK27,AI28,,,trigger)</f>
        <v>42465</v>
      </c>
      <c r="AL28" s="78">
        <f>IFERROR(_xll.qlIndexFixing(ContinuousBasisIndex3M,AJ28,TRUE,)-_xll.qlIndexFixing($AP$1,AJ28,TRUE,CalibrationTrigger),"")</f>
        <v>1.4429282900079604E-3</v>
      </c>
      <c r="AN28" s="146">
        <f>IFERROR(_xll.qlInterestRateIndexFixingDate(Euribor3MLegacy,AO28),"")</f>
        <v>51462</v>
      </c>
      <c r="AO28" s="146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401769490857E-4</v>
      </c>
      <c r="BA28" s="181" t="str">
        <f>MktData!O49</f>
        <v>6Y</v>
      </c>
      <c r="BB28" s="200" t="str">
        <f t="shared" si="2"/>
        <v>EURSWAP3M_6Y</v>
      </c>
      <c r="BC28" s="183">
        <f t="shared" si="9"/>
        <v>42424</v>
      </c>
      <c r="BD28" s="64" t="str">
        <f>MktData!Q49</f>
        <v>EURSWAP3M_6Y#0005</v>
      </c>
      <c r="BE28" s="64" t="str">
        <f>_xll.qlSwapIndex(,,BA28,2,Currency,Calendar,$BJ$24,$BK$24,$BL$24,ContinuousBasisIndex3M,Discounting)</f>
        <v>obj_0032d#0009</v>
      </c>
      <c r="BF28" s="185">
        <f>_xll.qlIndexFixing(BE28,BC28,TRUE,)</f>
        <v>-8.1263348757132654E-5</v>
      </c>
      <c r="BG28" s="185">
        <f>_xll.qlQuoteValue(BD28,MktTrigger3M)</f>
        <v>-8.9999999999999979E-5</v>
      </c>
      <c r="BH28" s="191">
        <f t="shared" si="0"/>
        <v>8.7366512428673243E-2</v>
      </c>
    </row>
    <row r="29" spans="1:64" ht="11.25" customHeight="1">
      <c r="A29" s="34" t="s">
        <v>28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8#0005</v>
      </c>
      <c r="I29" s="93" t="str">
        <f t="shared" si="10"/>
        <v>EURSWAP3M_4Y</v>
      </c>
      <c r="J29" s="159" t="str">
        <f>IF(K29,_xll.qlSwapRateHelper2(,I29,2,A29,Calendar,D29,E29,F29,$H29,G29,B29,Discounting,,,,MktTrigger3M),"")</f>
        <v>obj_002ac#0004</v>
      </c>
      <c r="K29" s="255" t="b">
        <v>1</v>
      </c>
      <c r="L29" s="163" t="str">
        <f>IF(M29,_xll.qlSwapRateHelper2(,I29,2,A29,Calendar,D29,E29,F29,$H29,G29,B29,Discounting,,,,MktTrigger3M),"")</f>
        <v>obj_002f3#0004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2df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78040266608414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3MCorrected,AK29),"")</f>
        <v>42464</v>
      </c>
      <c r="AK29" s="146">
        <f>_xll.qlCalendarAdvance(Calendar,$AK28,AI29,,,trigger)</f>
        <v>42466</v>
      </c>
      <c r="AL29" s="78">
        <f>IFERROR(_xll.qlIndexFixing(ContinuousBasisIndex3M,AJ29,TRUE,)-_xll.qlIndexFixing($AP$1,AJ29,TRUE,CalibrationTrigger),"")</f>
        <v>1.4436847018119221E-3</v>
      </c>
      <c r="AN29" s="146">
        <f>IFERROR(_xll.qlInterestRateIndexFixingDate(Euribor3MLegacy,AO29),"")</f>
        <v>53289</v>
      </c>
      <c r="AO29" s="146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91420800358E-4</v>
      </c>
      <c r="BA29" s="181" t="str">
        <f>MktData!O50</f>
        <v>7Y</v>
      </c>
      <c r="BB29" s="200" t="str">
        <f t="shared" si="2"/>
        <v>EURSWAP3M_7Y</v>
      </c>
      <c r="BC29" s="183">
        <f t="shared" si="9"/>
        <v>42424</v>
      </c>
      <c r="BD29" s="64" t="str">
        <f>MktData!Q50</f>
        <v>EURSWAP3M_7Y#0005</v>
      </c>
      <c r="BE29" s="64" t="str">
        <f>_xll.qlSwapIndex(,,BA29,2,Currency,Calendar,$BJ$24,$BK$24,$BL$24,ContinuousBasisIndex3M,Discounting)</f>
        <v>obj_0032b#0009</v>
      </c>
      <c r="BF29" s="185">
        <f>_xll.qlIndexFixing(BE29,BC29,TRUE,)</f>
        <v>1.01284004908675E-3</v>
      </c>
      <c r="BG29" s="185">
        <f>_xll.qlQuoteValue(BD29,MktTrigger3M)</f>
        <v>1.0200000000000001E-3</v>
      </c>
      <c r="BH29" s="191">
        <f t="shared" si="0"/>
        <v>-7.1599509132501238E-2</v>
      </c>
    </row>
    <row r="30" spans="1:64" ht="11.25" customHeight="1">
      <c r="A30" s="34" t="s">
        <v>29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8#0005</v>
      </c>
      <c r="I30" s="93" t="str">
        <f t="shared" si="10"/>
        <v>EURSWAP3M_5Y</v>
      </c>
      <c r="J30" s="159" t="str">
        <f>IF(K30,_xll.qlSwapRateHelper2(,I30,2,A30,Calendar,D30,E30,F30,$H30,G30,B30,Discounting,,,,MktTrigger3M),"")</f>
        <v>obj_002e3#0004</v>
      </c>
      <c r="K30" s="255" t="b">
        <v>1</v>
      </c>
      <c r="L30" s="163" t="str">
        <f>IF(M30,_xll.qlSwapRateHelper2(,I30,2,A30,Calendar,D30,E30,F30,$H30,G30,B30,Discounting,,,,MktTrigger3M),"")</f>
        <v>obj_002b0#0004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ab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0431227690572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3M),,,CalibrationTrigger)</f>
        <v>obj_0031d#0010</v>
      </c>
      <c r="AI30" s="64" t="s">
        <v>124</v>
      </c>
      <c r="AJ30" s="146">
        <f>IFERROR(_xll.qlInterestRateIndexFixingDate(ContBasisIndex3MCorrected,AK30),"")</f>
        <v>42465</v>
      </c>
      <c r="AK30" s="146">
        <f>_xll.qlCalendarAdvance(Calendar,$AK29,AI30,,,trigger)</f>
        <v>42467</v>
      </c>
      <c r="AL30" s="78">
        <f>IFERROR(_xll.qlIndexFixing(ContinuousBasisIndex3M,AJ30,TRUE,)-_xll.qlIndexFixing($AP$1,AJ30,TRUE,CalibrationTrigger),"")</f>
        <v>1.4444397928886207E-3</v>
      </c>
      <c r="AN30" s="146">
        <f>IFERROR(_xll.qlInterestRateIndexFixingDate(Euribor3MLegacy,AO30),"")</f>
        <v>56943</v>
      </c>
      <c r="AO30" s="146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46734363562E-4</v>
      </c>
      <c r="BA30" s="181" t="str">
        <f>MktData!O51</f>
        <v>8Y</v>
      </c>
      <c r="BB30" s="200" t="str">
        <f t="shared" si="2"/>
        <v>EURSWAP3M_8Y</v>
      </c>
      <c r="BC30" s="183">
        <f t="shared" si="9"/>
        <v>42424</v>
      </c>
      <c r="BD30" s="64" t="str">
        <f>MktData!Q51</f>
        <v>EURSWAP3M_8Y#0005</v>
      </c>
      <c r="BE30" s="64" t="str">
        <f>_xll.qlSwapIndex(,,BA30,2,Currency,Calendar,$BJ$24,$BK$24,$BL$24,ContinuousBasisIndex3M,Discounting)</f>
        <v>obj_00323#0010</v>
      </c>
      <c r="BF30" s="185">
        <f>_xll.qlIndexFixing(BE30,BC30,TRUE,)</f>
        <v>2.1308908259112481E-3</v>
      </c>
      <c r="BG30" s="185">
        <f>_xll.qlQuoteValue(BD30,MktTrigger3M)</f>
        <v>2.1600000000000005E-3</v>
      </c>
      <c r="BH30" s="191">
        <f t="shared" si="0"/>
        <v>-0.29109174088752349</v>
      </c>
    </row>
    <row r="31" spans="1:64" ht="11.25" customHeight="1">
      <c r="A31" s="34" t="s">
        <v>30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8#0005</v>
      </c>
      <c r="I31" s="93" t="str">
        <f t="shared" si="10"/>
        <v>EURSWAP3M_6Y</v>
      </c>
      <c r="J31" s="159" t="str">
        <f>IF(K31,_xll.qlSwapRateHelper2(,I31,2,A31,Calendar,D31,E31,F31,$H31,G31,B31,Discounting,,,,MktTrigger3M),"")</f>
        <v>obj_002d3#0004</v>
      </c>
      <c r="K31" s="255" t="b">
        <v>1</v>
      </c>
      <c r="L31" s="163" t="str">
        <f>IF(M31,_xll.qlSwapRateHelper2(,I31,2,A31,Calendar,D31,E31,F31,$H31,G31,B31,Discounting,,,,MktTrigger3M),"")</f>
        <v>obj_002c8#0004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2b8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24594156561275</v>
      </c>
      <c r="AD31" s="178"/>
      <c r="AE31" s="150" t="str">
        <f>"K_CorrectedIndex"</f>
        <v>K_CorrectedIndex</v>
      </c>
      <c r="AF31" s="106" t="str">
        <f>_xll.qlEuribor(,$AF$5,$AF$30)</f>
        <v>obj_0031e#0010</v>
      </c>
      <c r="AI31" s="64" t="s">
        <v>124</v>
      </c>
      <c r="AJ31" s="146">
        <f>IFERROR(_xll.qlInterestRateIndexFixingDate(ContBasisIndex3MCorrected,AK31),"")</f>
        <v>42466</v>
      </c>
      <c r="AK31" s="146">
        <f>_xll.qlCalendarAdvance(Calendar,$AK30,AI31,,,trigger)</f>
        <v>42468</v>
      </c>
      <c r="AL31" s="78">
        <f>IFERROR(_xll.qlIndexFixing(ContinuousBasisIndex3M,AJ31,TRUE,)-_xll.qlIndexFixing($AP$1,AJ31,TRUE,CalibrationTrigger),"")</f>
        <v>1.4451935646193673E-3</v>
      </c>
      <c r="AN31" s="146">
        <f>IFERROR(_xll.qlInterestRateIndexFixingDate(Euribor3MLegacy,AO31),"")</f>
        <v>60597</v>
      </c>
      <c r="AO31" s="146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9534859237E-4</v>
      </c>
      <c r="BA31" s="181" t="str">
        <f>MktData!O52</f>
        <v>9Y</v>
      </c>
      <c r="BB31" s="200" t="str">
        <f t="shared" si="2"/>
        <v>EURSWAP3M_9Y</v>
      </c>
      <c r="BC31" s="183">
        <f t="shared" si="9"/>
        <v>42424</v>
      </c>
      <c r="BD31" s="64" t="str">
        <f>MktData!Q52</f>
        <v>EURSWAP3M_9Y#0005</v>
      </c>
      <c r="BE31" s="64" t="str">
        <f>_xll.qlSwapIndex(,,BA31,2,Currency,Calendar,$BJ$24,$BK$24,$BL$24,ContinuousBasisIndex3M,Discounting)</f>
        <v>obj_00326#0010</v>
      </c>
      <c r="BF31" s="185">
        <f>_xll.qlIndexFixing(BE31,BC31,TRUE,)</f>
        <v>3.1847485374119694E-3</v>
      </c>
      <c r="BG31" s="185">
        <f>_xll.qlQuoteValue(BD31,MktTrigger3M)</f>
        <v>3.2299999999999994E-3</v>
      </c>
      <c r="BH31" s="191">
        <f t="shared" si="0"/>
        <v>-0.45251462588030006</v>
      </c>
    </row>
    <row r="32" spans="1:64" ht="11.25" customHeight="1">
      <c r="A32" s="34" t="s">
        <v>31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8#0005</v>
      </c>
      <c r="I32" s="93" t="str">
        <f t="shared" si="10"/>
        <v>EURSWAP3M_7Y</v>
      </c>
      <c r="J32" s="159" t="str">
        <f>IF(K32,_xll.qlSwapRateHelper2(,I32,2,A32,Calendar,D32,E32,F32,$H32,G32,B32,Discounting,,,,MktTrigger3M),"")</f>
        <v>obj_002f0#0004</v>
      </c>
      <c r="K32" s="255" t="b">
        <v>1</v>
      </c>
      <c r="L32" s="163" t="str">
        <f>IF(M32,_xll.qlSwapRateHelper2(,I32,2,A32,Calendar,D32,E32,F32,$H32,G32,B32,Discounting,,,,MktTrigger3M),"")</f>
        <v>obj_002d4#0004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b5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902562799243799</v>
      </c>
      <c r="AD32" s="178"/>
      <c r="AE32" s="152" t="s">
        <v>149</v>
      </c>
      <c r="AF32" s="153">
        <f>MAX(_xll.ohPack($AC$3:$AC$59))</f>
        <v>1.0064034022882666</v>
      </c>
      <c r="AI32" s="64" t="s">
        <v>124</v>
      </c>
      <c r="AJ32" s="146">
        <f>IFERROR(_xll.qlInterestRateIndexFixingDate(ContBasisIndex3MCorrected,AK32),"")</f>
        <v>42467</v>
      </c>
      <c r="AK32" s="146">
        <f>_xll.qlCalendarAdvance(Calendar,$AK31,AI32,,,trigger)</f>
        <v>42471</v>
      </c>
      <c r="AL32" s="78">
        <f>IFERROR(_xll.qlIndexFixing(ContinuousBasisIndex3M,AJ32,TRUE,)-_xll.qlIndexFixing($AP$1,AJ32,TRUE,CalibrationTrigger),"")</f>
        <v>1.4474469775463926E-3</v>
      </c>
      <c r="AN32" s="146">
        <f>IFERROR(_xll.qlInterestRateIndexFixingDate(Euribor3MLegacy,AO32),"")</f>
        <v>64245</v>
      </c>
      <c r="AO32" s="146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300529108327E-4</v>
      </c>
      <c r="BA32" s="181" t="str">
        <f>MktData!O53</f>
        <v>10Y</v>
      </c>
      <c r="BB32" s="200" t="str">
        <f t="shared" si="2"/>
        <v>EURSWAP3M_10Y</v>
      </c>
      <c r="BC32" s="183">
        <f t="shared" si="9"/>
        <v>42424</v>
      </c>
      <c r="BD32" s="64" t="str">
        <f>MktData!Q53</f>
        <v>EURSWAP3M_10Y#0005</v>
      </c>
      <c r="BE32" s="64" t="str">
        <f>_xll.qlSwapIndex(,,BA32,2,Currency,Calendar,$BJ$24,$BK$24,$BL$24,ContinuousBasisIndex3M,Discounting)</f>
        <v>obj_00330#0009</v>
      </c>
      <c r="BF32" s="185">
        <f>_xll.qlIndexFixing(BE32,BC32,TRUE,)</f>
        <v>4.1240365512640997E-3</v>
      </c>
      <c r="BG32" s="185">
        <f>_xll.qlQuoteValue(BD32,MktTrigger3M)</f>
        <v>4.2000000000000006E-3</v>
      </c>
      <c r="BH32" s="191">
        <f t="shared" si="0"/>
        <v>-0.7596344873590094</v>
      </c>
    </row>
    <row r="33" spans="1:60" ht="11.25" customHeight="1">
      <c r="A33" s="34" t="s">
        <v>32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8#0005</v>
      </c>
      <c r="I33" s="93" t="str">
        <f t="shared" si="10"/>
        <v>EURSWAP3M_8Y</v>
      </c>
      <c r="J33" s="159" t="str">
        <f>IF(K33,_xll.qlSwapRateHelper2(,I33,2,A33,Calendar,D33,E33,F33,$H33,G33,B33,Discounting,,,,MktTrigger3M),"")</f>
        <v>obj_002dd#0004</v>
      </c>
      <c r="K33" s="255" t="b">
        <v>1</v>
      </c>
      <c r="L33" s="163" t="str">
        <f>IF(M33,_xll.qlSwapRateHelper2(,I33,2,A33,Calendar,D33,E33,F33,$H33,G33,B33,Discounting,,,,MktTrigger3M),"")</f>
        <v>obj_002d2#0004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ef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63015409917399</v>
      </c>
      <c r="AD33" s="178"/>
      <c r="AE33" s="154" t="s">
        <v>150</v>
      </c>
      <c r="AF33" s="155">
        <f>MIN(_xll.ohPack($AC$3:$AC$59))</f>
        <v>0.9979082026754742</v>
      </c>
      <c r="AI33" s="64" t="s">
        <v>124</v>
      </c>
      <c r="AJ33" s="146">
        <f>IFERROR(_xll.qlInterestRateIndexFixingDate(ContBasisIndex3MCorrected,AK33),"")</f>
        <v>42468</v>
      </c>
      <c r="AK33" s="146">
        <f>_xll.qlCalendarAdvance(Calendar,$AK32,AI33,,,trigger)</f>
        <v>42472</v>
      </c>
      <c r="AL33" s="78">
        <f>IFERROR(_xll.qlIndexFixing(ContinuousBasisIndex3M,AJ33,TRUE,)-_xll.qlIndexFixing($AP$1,AJ33,TRUE,CalibrationTrigger),"")</f>
        <v>1.4481954856963596E-3</v>
      </c>
      <c r="AN33" s="146" t="str">
        <f>IFERROR(_xll.qlInterestRateIndexFixingDate(Euribor3MLegacy,AO33),"")</f>
        <v/>
      </c>
      <c r="AO33" s="146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1" t="str">
        <f>MktData!O54</f>
        <v>11Y</v>
      </c>
      <c r="BB33" s="200" t="str">
        <f t="shared" si="2"/>
        <v>EURSWAP3M_11Y</v>
      </c>
      <c r="BC33" s="183">
        <f t="shared" si="9"/>
        <v>42424</v>
      </c>
      <c r="BD33" s="64" t="str">
        <f>MktData!Q54</f>
        <v>EURSWAP3M_11Y#0005</v>
      </c>
      <c r="BE33" s="64" t="str">
        <f>_xll.qlSwapIndex(,,BA33,2,Currency,Calendar,$BJ$24,$BK$24,$BL$24,ContinuousBasisIndex3M,Discounting)</f>
        <v>obj_00329#0009</v>
      </c>
      <c r="BF33" s="185">
        <f>_xll.qlIndexFixing(BE33,BC33,TRUE,)</f>
        <v>4.9812223895849888E-3</v>
      </c>
      <c r="BG33" s="185">
        <f>_xll.qlQuoteValue(BD33,MktTrigger3M)</f>
        <v>5.0699999999999999E-3</v>
      </c>
      <c r="BH33" s="191">
        <f t="shared" si="0"/>
        <v>-0.88777610415011021</v>
      </c>
    </row>
    <row r="34" spans="1:60">
      <c r="A34" s="34" t="s">
        <v>33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8#0005</v>
      </c>
      <c r="I34" s="93" t="str">
        <f t="shared" si="10"/>
        <v>EURSWAP3M_9Y</v>
      </c>
      <c r="J34" s="159" t="str">
        <f>IF(K34,_xll.qlSwapRateHelper2(,I34,2,A34,Calendar,D34,E34,F34,$H34,G34,B34,Discounting,,,,MktTrigger3M),"")</f>
        <v>obj_002b3#0004</v>
      </c>
      <c r="K34" s="255" t="b">
        <v>1</v>
      </c>
      <c r="L34" s="163" t="str">
        <f>IF(M34,_xll.qlSwapRateHelper2(,I34,2,A34,Calendar,D34,E34,F34,$H34,G34,B34,Discounting,,,,MktTrigger3M),"")</f>
        <v>obj_002df#0004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be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9082026754742</v>
      </c>
      <c r="AD34" s="178"/>
      <c r="AI34" s="64" t="s">
        <v>124</v>
      </c>
      <c r="AJ34" s="146">
        <f>IFERROR(_xll.qlInterestRateIndexFixingDate(ContBasisIndex3MCorrected,AK34),"")</f>
        <v>42471</v>
      </c>
      <c r="AK34" s="146">
        <f>_xll.qlCalendarAdvance(Calendar,$AK33,AI34,,,trigger)</f>
        <v>42473</v>
      </c>
      <c r="AL34" s="78">
        <f>IFERROR(_xll.qlIndexFixing(ContinuousBasisIndex3M,AJ34,TRUE,)-_xll.qlIndexFixing($AP$1,AJ34,TRUE,CalibrationTrigger),"")</f>
        <v>1.4489426813955194E-3</v>
      </c>
      <c r="AN34" s="146" t="str">
        <f>IFERROR(_xll.qlInterestRateIndexFixingDate(Euribor3MLegacy,AO34),"")</f>
        <v/>
      </c>
      <c r="AO34" s="146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1" t="str">
        <f>MktData!O55</f>
        <v>12Y</v>
      </c>
      <c r="BB34" s="200" t="str">
        <f t="shared" si="2"/>
        <v>EURSWAP3M_12Y</v>
      </c>
      <c r="BC34" s="183">
        <f t="shared" si="9"/>
        <v>42424</v>
      </c>
      <c r="BD34" s="64" t="str">
        <f>MktData!Q55</f>
        <v>EURSWAP3M_12Y#0005</v>
      </c>
      <c r="BE34" s="64" t="str">
        <f>_xll.qlSwapIndex(,,BA34,2,Currency,Calendar,$BJ$24,$BK$24,$BL$24,ContinuousBasisIndex3M,Discounting)</f>
        <v>obj_0032c#0009</v>
      </c>
      <c r="BF34" s="185">
        <f>_xll.qlIndexFixing(BE34,BC34,TRUE,)</f>
        <v>5.726574898101122E-3</v>
      </c>
      <c r="BG34" s="185">
        <f>_xll.qlQuoteValue(BD34,MktTrigger3M)</f>
        <v>5.8399999999999997E-3</v>
      </c>
      <c r="BH34" s="191">
        <f t="shared" si="0"/>
        <v>-1.1342510189887769</v>
      </c>
    </row>
    <row r="35" spans="1:60">
      <c r="A35" s="34" t="s">
        <v>34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8#0005</v>
      </c>
      <c r="I35" s="93" t="str">
        <f t="shared" si="10"/>
        <v>EURSWAP3M_10Y</v>
      </c>
      <c r="J35" s="159" t="str">
        <f>IF(K35,_xll.qlSwapRateHelper2(,I35,2,A35,Calendar,D35,E35,F35,$H35,G35,B35,Discounting,,,,MktTrigger3M),"")</f>
        <v>obj_002b6#0004</v>
      </c>
      <c r="K35" s="255" t="b">
        <v>1</v>
      </c>
      <c r="L35" s="163" t="str">
        <f>IF(M35,_xll.qlSwapRateHelper2(,I35,2,A35,Calendar,D35,E35,F35,$H35,G35,B35,Discounting,,,,MktTrigger3M),"")</f>
        <v>obj_002ab#0004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2d0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17352090136213</v>
      </c>
      <c r="AD35" s="178"/>
      <c r="AE35" s="288" t="s">
        <v>281</v>
      </c>
      <c r="AF35" s="289"/>
      <c r="AI35" s="64" t="s">
        <v>124</v>
      </c>
      <c r="AJ35" s="146">
        <f>IFERROR(_xll.qlInterestRateIndexFixingDate(ContBasisIndex3MCorrected,AK35),"")</f>
        <v>42472</v>
      </c>
      <c r="AK35" s="146">
        <f>_xll.qlCalendarAdvance(Calendar,$AK34,AI35,,,trigger)</f>
        <v>42474</v>
      </c>
      <c r="AL35" s="78">
        <f>IFERROR(_xll.qlIndexFixing(ContinuousBasisIndex3M,AJ35,TRUE,)-_xll.qlIndexFixing($AP$1,AJ35,TRUE,CalibrationTrigger),"")</f>
        <v>1.4496885660185955E-3</v>
      </c>
      <c r="AN35" s="146" t="str">
        <f>IFERROR(_xll.qlInterestRateIndexFixingDate(Euribor3MLegacy,AO35),"")</f>
        <v/>
      </c>
      <c r="AO35" s="146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1" t="str">
        <f>MktData!O56</f>
        <v>15Y</v>
      </c>
      <c r="BB35" s="200" t="str">
        <f t="shared" si="2"/>
        <v>EURSWAP3M_15Y</v>
      </c>
      <c r="BC35" s="183">
        <f t="shared" si="9"/>
        <v>42424</v>
      </c>
      <c r="BD35" s="64" t="str">
        <f>MktData!Q56</f>
        <v>EURSWAP3M_15Y#0005</v>
      </c>
      <c r="BE35" s="64" t="str">
        <f>_xll.qlSwapIndex(,,BA35,2,Currency,Calendar,$BJ$24,$BK$24,$BL$24,ContinuousBasisIndex3M,Discounting)</f>
        <v>obj_00328#0009</v>
      </c>
      <c r="BF35" s="185">
        <f>_xll.qlIndexFixing(BE35,BC35,TRUE,)</f>
        <v>7.3920832820968015E-3</v>
      </c>
      <c r="BG35" s="185">
        <f>_xll.qlQuoteValue(BD35,MktTrigger3M)</f>
        <v>7.5300000000000002E-3</v>
      </c>
      <c r="BH35" s="191">
        <f t="shared" si="0"/>
        <v>-1.3791671790319877</v>
      </c>
    </row>
    <row r="36" spans="1:60">
      <c r="A36" s="34" t="s">
        <v>35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8#0005</v>
      </c>
      <c r="I36" s="93" t="str">
        <f t="shared" si="10"/>
        <v>EURSWAP3M_11Y</v>
      </c>
      <c r="J36" s="159" t="str">
        <f>IF(K36,_xll.qlSwapRateHelper2(,I36,2,A36,Calendar,D36,E36,F36,$H36,G36,B36,Discounting,,,,MktTrigger3M),"")</f>
        <v/>
      </c>
      <c r="K36" s="255" t="b">
        <v>0</v>
      </c>
      <c r="L36" s="163" t="str">
        <f>IF(M36,_xll.qlSwapRateHelper2(,I36,2,A36,Calendar,D36,E36,F36,$H36,G36,B36,Discounting,,,,MktTrigger3M),"")</f>
        <v>obj_002b8#0004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2c3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876664274220284</v>
      </c>
      <c r="AD36" s="178"/>
      <c r="AE36" s="290" t="s">
        <v>134</v>
      </c>
      <c r="AF36" s="99" t="str">
        <f>_xll.qlLevenbergMarquardt(,0.00000001,0.00000001,0.00000001,,trigger)</f>
        <v>obj_00023#0005</v>
      </c>
      <c r="AI36" s="64" t="s">
        <v>124</v>
      </c>
      <c r="AJ36" s="146">
        <f>IFERROR(_xll.qlInterestRateIndexFixingDate(ContBasisIndex3MCorrected,AK36),"")</f>
        <v>42473</v>
      </c>
      <c r="AK36" s="146">
        <f>_xll.qlCalendarAdvance(Calendar,$AK35,AI36,,,trigger)</f>
        <v>42475</v>
      </c>
      <c r="AL36" s="78">
        <f>IFERROR(_xll.qlIndexFixing(ContinuousBasisIndex3M,AJ36,TRUE,)-_xll.qlIndexFixing($AP$1,AJ36,TRUE,CalibrationTrigger),"")</f>
        <v>1.4504331409389963E-3</v>
      </c>
      <c r="AN36" s="146" t="str">
        <f>IFERROR(_xll.qlInterestRateIndexFixingDate(Euribor3MLegacy,AO36),"")</f>
        <v/>
      </c>
      <c r="AO36" s="146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1" t="str">
        <f>MktData!O57</f>
        <v>20Y</v>
      </c>
      <c r="BB36" s="200" t="str">
        <f t="shared" si="2"/>
        <v>EURSWAP3M_20Y</v>
      </c>
      <c r="BC36" s="183">
        <f t="shared" si="9"/>
        <v>42424</v>
      </c>
      <c r="BD36" s="64" t="str">
        <f>MktData!Q57</f>
        <v>EURSWAP3M_20Y#0005</v>
      </c>
      <c r="BE36" s="64" t="str">
        <f>_xll.qlSwapIndex(,,BA36,2,Currency,Calendar,$BJ$24,$BK$24,$BL$24,ContinuousBasisIndex3M,Discounting)</f>
        <v>obj_00320#0010</v>
      </c>
      <c r="BF36" s="185">
        <f>_xll.qlIndexFixing(BE36,BC36,TRUE,)</f>
        <v>8.7360915158663441E-3</v>
      </c>
      <c r="BG36" s="185">
        <f>_xll.qlQuoteValue(BD36,MktTrigger3M)</f>
        <v>8.8299999999999993E-3</v>
      </c>
      <c r="BH36" s="191">
        <f t="shared" si="0"/>
        <v>-0.93908484133655223</v>
      </c>
    </row>
    <row r="37" spans="1:60">
      <c r="A37" s="34" t="s">
        <v>36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8#0005</v>
      </c>
      <c r="I37" s="93" t="str">
        <f t="shared" si="10"/>
        <v>EURSWAP3M_12Y</v>
      </c>
      <c r="J37" s="159" t="str">
        <f>IF(K37,_xll.qlSwapRateHelper2(,I37,2,A37,Calendar,D37,E37,F37,$H37,G37,B37,Discounting,,,,MktTrigger3M),"")</f>
        <v>obj_002cf#0004</v>
      </c>
      <c r="K37" s="255" t="b">
        <v>1</v>
      </c>
      <c r="L37" s="163" t="str">
        <f>IF(M37,_xll.qlSwapRateHelper2(,I37,2,A37,Calendar,D37,E37,F37,$H37,G37,B37,Discounting,,,,MktTrigger3M),"")</f>
        <v>obj_002b5#0004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2ce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0.99946000333606377</v>
      </c>
      <c r="AD37" s="178"/>
      <c r="AE37" s="291" t="s">
        <v>135</v>
      </c>
      <c r="AF37" s="100" t="str">
        <f>_xll.qlEndCriteria(,1000,100,0.00000001,0.00003,0.00003,,trigger)</f>
        <v>obj_00022#0005</v>
      </c>
      <c r="AI37" s="64" t="s">
        <v>124</v>
      </c>
      <c r="AJ37" s="146">
        <f>IFERROR(_xll.qlInterestRateIndexFixingDate(ContBasisIndex3MCorrected,AK37),"")</f>
        <v>42474</v>
      </c>
      <c r="AK37" s="146">
        <f>_xll.qlCalendarAdvance(Calendar,$AK36,AI37,,,trigger)</f>
        <v>42478</v>
      </c>
      <c r="AL37" s="78">
        <f>IFERROR(_xll.qlIndexFixing(ContinuousBasisIndex3M,AJ37,TRUE,)-_xll.qlIndexFixing($AP$1,AJ37,TRUE,CalibrationTrigger),"")</f>
        <v>1.4526590212116234E-3</v>
      </c>
      <c r="AN37" s="146" t="str">
        <f>IFERROR(_xll.qlInterestRateIndexFixingDate(Euribor3MLegacy,AO37),"")</f>
        <v/>
      </c>
      <c r="AO37" s="146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1" t="str">
        <f>MktData!O58</f>
        <v>25Y</v>
      </c>
      <c r="BB37" s="200" t="str">
        <f t="shared" si="2"/>
        <v>EURSWAP3M_25Y</v>
      </c>
      <c r="BC37" s="183">
        <f t="shared" si="9"/>
        <v>42424</v>
      </c>
      <c r="BD37" s="64" t="str">
        <f>MktData!Q58</f>
        <v>EURSWAP3M_25Y#0005</v>
      </c>
      <c r="BE37" s="64" t="str">
        <f>_xll.qlSwapIndex(,,BA37,2,Currency,Calendar,$BJ$24,$BK$24,$BL$24,ContinuousBasisIndex3M,Discounting)</f>
        <v>obj_0032a#0009</v>
      </c>
      <c r="BF37" s="185">
        <f>_xll.qlIndexFixing(BE37,BC37,TRUE,)</f>
        <v>9.1841942211173949E-3</v>
      </c>
      <c r="BG37" s="185">
        <f>_xll.qlQuoteValue(BD37,MktTrigger3M)</f>
        <v>9.2399999999999999E-3</v>
      </c>
      <c r="BH37" s="191">
        <f t="shared" si="0"/>
        <v>-0.55805778882605028</v>
      </c>
    </row>
    <row r="38" spans="1:60" ht="11.25" customHeight="1">
      <c r="A38" s="34" t="s">
        <v>37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8#0005</v>
      </c>
      <c r="I38" s="93" t="str">
        <f t="shared" si="10"/>
        <v>EURSWAP3M_15Y</v>
      </c>
      <c r="J38" s="159" t="str">
        <f>IF(K38,_xll.qlSwapRateHelper2(,I38,2,A38,Calendar,D38,E38,F38,$H38,G38,B38,Discounting,,,,MktTrigger3M),"")</f>
        <v>obj_002eb#0004</v>
      </c>
      <c r="K38" s="255" t="b">
        <v>1</v>
      </c>
      <c r="L38" s="163" t="str">
        <f>IF(M38,_xll.qlSwapRateHelper2(,I38,2,A38,Calendar,D38,E38,F38,$H38,G38,B38,Discounting,,,,MktTrigger3M),"")</f>
        <v>obj_002ef#0004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2ea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1670723966156</v>
      </c>
      <c r="AD38" s="178"/>
      <c r="AE38" s="291" t="s">
        <v>136</v>
      </c>
      <c r="AF38" s="100" t="str">
        <f>_xll.qlNoConstraint(,,trigger)</f>
        <v>obj_00021#0005</v>
      </c>
      <c r="AI38" s="64" t="s">
        <v>124</v>
      </c>
      <c r="AJ38" s="146">
        <f>IFERROR(_xll.qlInterestRateIndexFixingDate(ContBasisIndex3MCorrected,AK38),"")</f>
        <v>42475</v>
      </c>
      <c r="AK38" s="146">
        <f>_xll.qlCalendarAdvance(Calendar,$AK37,AI38,,,trigger)</f>
        <v>42479</v>
      </c>
      <c r="AL38" s="78">
        <f>IFERROR(_xll.qlIndexFixing(ContinuousBasisIndex3M,AJ38,TRUE,)-_xll.qlIndexFixing($AP$1,AJ38,TRUE,CalibrationTrigger),"")</f>
        <v>1.4533983710391381E-3</v>
      </c>
      <c r="AN38" s="146" t="str">
        <f>IFERROR(_xll.qlInterestRateIndexFixingDate(Euribor3MLegacy,AO38),"")</f>
        <v/>
      </c>
      <c r="AO38" s="146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1" t="str">
        <f>MktData!O59</f>
        <v>30Y</v>
      </c>
      <c r="BB38" s="200" t="str">
        <f t="shared" si="2"/>
        <v>EURSWAP3M_30Y</v>
      </c>
      <c r="BC38" s="183">
        <f t="shared" si="9"/>
        <v>42424</v>
      </c>
      <c r="BD38" s="64" t="str">
        <f>MktData!Q59</f>
        <v>EURSWAP3M_30Y#0005</v>
      </c>
      <c r="BE38" s="64" t="str">
        <f>_xll.qlSwapIndex(,,BA38,2,Currency,Calendar,$BJ$24,$BK$24,$BL$24,ContinuousBasisIndex3M,Discounting)</f>
        <v>obj_00322#0010</v>
      </c>
      <c r="BF38" s="185">
        <f>_xll.qlIndexFixing(BE38,BC38,TRUE,)</f>
        <v>9.2526105895590297E-3</v>
      </c>
      <c r="BG38" s="185">
        <f>_xll.qlQuoteValue(BD38,MktTrigger3M)</f>
        <v>9.2800000000000001E-3</v>
      </c>
      <c r="BH38" s="191">
        <f t="shared" si="0"/>
        <v>-0.2738941044097033</v>
      </c>
    </row>
    <row r="39" spans="1:60" ht="11.25" customHeight="1">
      <c r="A39" s="34" t="s">
        <v>3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8#0005</v>
      </c>
      <c r="I39" s="93" t="str">
        <f t="shared" si="10"/>
        <v>EURSWAP3M_20Y</v>
      </c>
      <c r="J39" s="159" t="str">
        <f>IF(K39,_xll.qlSwapRateHelper2(,I39,2,A39,Calendar,D39,E39,F39,$H39,G39,B39,Discounting,,,,MktTrigger3M),"")</f>
        <v>obj_002cb#0004</v>
      </c>
      <c r="K39" s="255" t="b">
        <v>1</v>
      </c>
      <c r="L39" s="163" t="str">
        <f>IF(M39,_xll.qlSwapRateHelper2(,I39,2,A39,Calendar,D39,E39,F39,$H39,G39,B39,Discounting,,,,MktTrigger3M),"")</f>
        <v>obj_002be#0004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2ec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51240144190436</v>
      </c>
      <c r="AD39" s="178"/>
      <c r="AE39" s="292" t="s">
        <v>281</v>
      </c>
      <c r="AF39" s="65" t="str">
        <f>_xll.qlGlobalHelper(,ContTenorBasis3M,_xll.ohPack(ContBasisRateHelpers_3M),AF36,AF37,,AG10:AG13,,CalibrationTrigger)</f>
        <v>obj_00317#0029</v>
      </c>
      <c r="AI39" s="64" t="s">
        <v>124</v>
      </c>
      <c r="AJ39" s="146">
        <f>IFERROR(_xll.qlInterestRateIndexFixingDate(ContBasisIndex3MCorrected,AK39),"")</f>
        <v>42478</v>
      </c>
      <c r="AK39" s="146">
        <f>_xll.qlCalendarAdvance(Calendar,$AK38,AI39,,,trigger)</f>
        <v>42480</v>
      </c>
      <c r="AL39" s="78">
        <f>IFERROR(_xll.qlIndexFixing(ContinuousBasisIndex3M,AJ39,TRUE,)-_xll.qlIndexFixing($AP$1,AJ39,TRUE,CalibrationTrigger),"")</f>
        <v>1.454136418015639E-3</v>
      </c>
      <c r="AN39" s="146" t="str">
        <f>IFERROR(_xll.qlInterestRateIndexFixingDate(Euribor3MLegacy,AO39),"")</f>
        <v/>
      </c>
      <c r="AO39" s="146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1" t="str">
        <f>MktData!O60</f>
        <v>40Y</v>
      </c>
      <c r="BB39" s="200" t="str">
        <f t="shared" si="2"/>
        <v>EURSWAP3M_40Y</v>
      </c>
      <c r="BC39" s="183">
        <f t="shared" si="9"/>
        <v>42424</v>
      </c>
      <c r="BD39" s="64" t="str">
        <f>MktData!Q60</f>
        <v>EURSWAP3M_40Y#0005</v>
      </c>
      <c r="BE39" s="64" t="str">
        <f>_xll.qlSwapIndex(,,BA39,2,Currency,Calendar,$BJ$24,$BK$24,$BL$24,ContinuousBasisIndex3M,Discounting)</f>
        <v>obj_00331#0009</v>
      </c>
      <c r="BF39" s="185">
        <f>_xll.qlIndexFixing(BE39,BC39,TRUE,)</f>
        <v>9.1760644666539493E-3</v>
      </c>
      <c r="BG39" s="185">
        <f>_xll.qlQuoteValue(BD39,MktTrigger3M)</f>
        <v>9.1500000000000001E-3</v>
      </c>
      <c r="BH39" s="191">
        <f t="shared" si="0"/>
        <v>0.26064466653949114</v>
      </c>
    </row>
    <row r="40" spans="1:60" ht="11.25" customHeight="1">
      <c r="A40" s="34" t="s">
        <v>3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8#0005</v>
      </c>
      <c r="I40" s="93" t="str">
        <f t="shared" si="10"/>
        <v>EURSWAP3M_25Y</v>
      </c>
      <c r="J40" s="159" t="str">
        <f>IF(K40,_xll.qlSwapRateHelper2(,I40,2,A40,Calendar,D40,E40,F40,$H40,G40,B40,Discounting,,,,MktTrigger3M),"")</f>
        <v>obj_002e2#0004</v>
      </c>
      <c r="K40" s="255" t="b">
        <v>1</v>
      </c>
      <c r="L40" s="163" t="str">
        <f>IF(M40,_xll.qlSwapRateHelper2(,I40,2,A40,Calendar,D40,E40,F40,$H40,G40,B40,Discounting,,,,MktTrigger3M),"")</f>
        <v>obj_002d0#0004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064034022882666</v>
      </c>
      <c r="AD40" s="178"/>
      <c r="AI40" s="64" t="s">
        <v>124</v>
      </c>
      <c r="AJ40" s="146">
        <f>IFERROR(_xll.qlInterestRateIndexFixingDate(ContBasisIndex3MCorrected,AK40),"")</f>
        <v>42479</v>
      </c>
      <c r="AK40" s="146">
        <f>_xll.qlCalendarAdvance(Calendar,$AK39,AI40,,,trigger)</f>
        <v>42481</v>
      </c>
      <c r="AL40" s="78">
        <f>IFERROR(_xll.qlIndexFixing(ContinuousBasisIndex3M,AJ40,TRUE,)-_xll.qlIndexFixing($AP$1,AJ40,TRUE,CalibrationTrigger),"")</f>
        <v>1.4548731635083841E-3</v>
      </c>
      <c r="AN40" s="146" t="str">
        <f>IFERROR(_xll.qlInterestRateIndexFixingDate(Euribor3MLegacy,AO40),"")</f>
        <v/>
      </c>
      <c r="AO40" s="146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1" t="str">
        <f>MktData!O61</f>
        <v>50Y</v>
      </c>
      <c r="BB40" s="200" t="str">
        <f t="shared" si="2"/>
        <v>EURSWAP3M_50Y</v>
      </c>
      <c r="BC40" s="183">
        <f t="shared" si="9"/>
        <v>42424</v>
      </c>
      <c r="BD40" s="64" t="str">
        <f>MktData!Q61</f>
        <v>EURSWAP3M_50Y#0005</v>
      </c>
      <c r="BE40" s="64" t="str">
        <f>_xll.qlSwapIndex(,,BA40,2,Currency,Calendar,$BJ$24,$BK$24,$BL$24,ContinuousBasisIndex3M,Discounting)</f>
        <v>obj_0032e#0009</v>
      </c>
      <c r="BF40" s="185">
        <f>_xll.qlIndexFixing(BE40,BC40,TRUE,)</f>
        <v>8.6494080710164227E-3</v>
      </c>
      <c r="BG40" s="185">
        <f>_xll.qlQuoteValue(BD40,MktTrigger3M)</f>
        <v>8.5699999999999995E-3</v>
      </c>
      <c r="BH40" s="191">
        <f t="shared" si="0"/>
        <v>0.7940807101642321</v>
      </c>
    </row>
    <row r="41" spans="1:60" ht="11.25" customHeight="1">
      <c r="A41" s="34" t="s">
        <v>40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8#0005</v>
      </c>
      <c r="I41" s="93" t="str">
        <f t="shared" si="10"/>
        <v>EURSWAP3M_30Y</v>
      </c>
      <c r="J41" s="159" t="str">
        <f>IF(K41,_xll.qlSwapRateHelper2(,I41,2,A41,Calendar,D41,E41,F41,$H41,G41,B41,Discounting,,,,MktTrigger3M),"")</f>
        <v>obj_002b2#0004</v>
      </c>
      <c r="K41" s="255" t="b">
        <v>1</v>
      </c>
      <c r="L41" s="163" t="str">
        <f>IF(M41,_xll.qlSwapRateHelper2(,I41,2,A41,Calendar,D41,E41,F41,$H41,G41,B41,Discounting,,,,MktTrigger3M),"")</f>
        <v>obj_002c3#0004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8"/>
      <c r="AI41" s="64" t="s">
        <v>124</v>
      </c>
      <c r="AJ41" s="146">
        <f>IFERROR(_xll.qlInterestRateIndexFixingDate(ContBasisIndex3MCorrected,AK41),"")</f>
        <v>42480</v>
      </c>
      <c r="AK41" s="146">
        <f>_xll.qlCalendarAdvance(Calendar,$AK40,AI41,,,trigger)</f>
        <v>42482</v>
      </c>
      <c r="AL41" s="78">
        <f>IFERROR(_xll.qlIndexFixing(ContinuousBasisIndex3M,AJ41,TRUE,)-_xll.qlIndexFixing($AP$1,AJ41,TRUE,CalibrationTrigger),"")</f>
        <v>1.4556086088833133E-3</v>
      </c>
      <c r="AN41" s="146" t="str">
        <f>IFERROR(_xll.qlInterestRateIndexFixingDate(Euribor3MLegacy,AO41),"")</f>
        <v/>
      </c>
      <c r="AO41" s="146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2" t="str">
        <f>MktData!O62</f>
        <v>60Y</v>
      </c>
      <c r="BB41" s="201" t="str">
        <f t="shared" si="2"/>
        <v>EURSWAP3M_60Y</v>
      </c>
      <c r="BC41" s="184">
        <f t="shared" si="9"/>
        <v>42424</v>
      </c>
      <c r="BD41" s="65" t="str">
        <f>MktData!Q62</f>
        <v>EURSWAP3M_60Y#0005</v>
      </c>
      <c r="BE41" s="65" t="str">
        <f>_xll.qlSwapIndex(,,BA41,2,Currency,Calendar,$BJ$24,$BK$24,$BL$24,ContinuousBasisIndex3M,Discounting)</f>
        <v>obj_00321#0010</v>
      </c>
      <c r="BF41" s="186">
        <f>_xll.qlIndexFixing(BE41,BC41,TRUE,)</f>
        <v>8.4459906801840016E-3</v>
      </c>
      <c r="BG41" s="186">
        <f>_xll.qlQuoteValue(BD41,MktTrigger3M)</f>
        <v>8.3599999999999994E-3</v>
      </c>
      <c r="BH41" s="192">
        <f t="shared" si="0"/>
        <v>0.85990680184002199</v>
      </c>
    </row>
    <row r="42" spans="1:60" ht="11.25" customHeight="1">
      <c r="A42" s="34" t="s">
        <v>41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8#0005</v>
      </c>
      <c r="I42" s="93" t="str">
        <f t="shared" si="10"/>
        <v>EURSWAP3M_40Y</v>
      </c>
      <c r="J42" s="159" t="str">
        <f>IF(K42,_xll.qlSwapRateHelper2(,I42,2,A42,Calendar,D42,E42,F42,$H42,G42,B42,Discounting,,,,MktTrigger3M),"")</f>
        <v/>
      </c>
      <c r="K42" s="255" t="b">
        <v>0</v>
      </c>
      <c r="L42" s="163" t="str">
        <f>IF(M42,_xll.qlSwapRateHelper2(,I42,2,A42,Calendar,D42,E42,F42,$H42,G42,B42,Discounting,,,,MktTrigger3M),"")</f>
        <v>obj_002ce#0004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8"/>
      <c r="AI42" s="64" t="s">
        <v>124</v>
      </c>
      <c r="AJ42" s="146">
        <f>IFERROR(_xll.qlInterestRateIndexFixingDate(ContBasisIndex3MCorrected,AK42),"")</f>
        <v>42481</v>
      </c>
      <c r="AK42" s="146">
        <f>_xll.qlCalendarAdvance(Calendar,$AK41,AI42,,,trigger)</f>
        <v>42485</v>
      </c>
      <c r="AL42" s="78">
        <f>IFERROR(_xll.qlIndexFixing(ContinuousBasisIndex3M,AJ42,TRUE,)-_xll.qlIndexFixing($AP$1,AJ42,TRUE,CalibrationTrigger),"")</f>
        <v>1.4578071579294271E-3</v>
      </c>
      <c r="AN42" s="146" t="str">
        <f>IFERROR(_xll.qlInterestRateIndexFixingDate(Euribor3MLegacy,AO42),"")</f>
        <v/>
      </c>
      <c r="AO42" s="146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8#0005</v>
      </c>
      <c r="I43" s="93" t="str">
        <f t="shared" si="10"/>
        <v>EURSWAP3M_50Y</v>
      </c>
      <c r="J43" s="159" t="str">
        <f>IF(K43,_xll.qlSwapRateHelper2(,I43,2,A43,Calendar,D43,E43,F43,$H43,G43,B43,Discounting,,,,MktTrigger3M),"")</f>
        <v>obj_002ca#0004</v>
      </c>
      <c r="K43" s="255" t="b">
        <v>1</v>
      </c>
      <c r="L43" s="163" t="str">
        <f>IF(M43,_xll.qlSwapRateHelper2(,I43,2,A43,Calendar,D43,E43,F43,$H43,G43,B43,Discounting,,,,MktTrigger3M),"")</f>
        <v>obj_002ea#0004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8"/>
      <c r="AI43" s="64" t="s">
        <v>124</v>
      </c>
      <c r="AJ43" s="146">
        <f>IFERROR(_xll.qlInterestRateIndexFixingDate(ContBasisIndex3MCorrected,AK43),"")</f>
        <v>42482</v>
      </c>
      <c r="AK43" s="146">
        <f>_xll.qlCalendarAdvance(Calendar,$AK42,AI43,,,trigger)</f>
        <v>42486</v>
      </c>
      <c r="AL43" s="78">
        <f>IFERROR(_xll.qlIndexFixing(ContinuousBasisIndex3M,AJ43,TRUE,)-_xll.qlIndexFixing($AP$1,AJ43,TRUE,CalibrationTrigger),"")</f>
        <v>1.4585374164604358E-3</v>
      </c>
      <c r="AN43" s="146" t="str">
        <f>IFERROR(_xll.qlInterestRateIndexFixingDate(Euribor3MLegacy,AO43),"")</f>
        <v/>
      </c>
      <c r="AO43" s="146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30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28#0005</v>
      </c>
      <c r="I44" s="96" t="str">
        <f t="shared" si="10"/>
        <v>EURSWAP3M_60Y</v>
      </c>
      <c r="J44" s="160" t="str">
        <f>IF(K44,_xll.qlSwapRateHelper2(,I44,2,A44,Calendar,D44,E44,F44,$H44,G44,B44,Discounting,,,,MktTrigger3M),"")</f>
        <v>obj_002c4#0004</v>
      </c>
      <c r="K44" s="253" t="b">
        <v>1</v>
      </c>
      <c r="L44" s="161" t="str">
        <f>IF(M44,_xll.qlSwapRateHelper2(,I44,2,A44,Calendar,D44,E44,F44,$H44,G44,B44,Discounting,,,,MktTrigger3M),"")</f>
        <v>obj_002ec#0004</v>
      </c>
      <c r="M44" s="164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8"/>
      <c r="AI44" s="64" t="s">
        <v>124</v>
      </c>
      <c r="AJ44" s="146">
        <f>IFERROR(_xll.qlInterestRateIndexFixingDate(ContBasisIndex3MCorrected,AK44),"")</f>
        <v>42485</v>
      </c>
      <c r="AK44" s="146">
        <f>_xll.qlCalendarAdvance(Calendar,$AK43,AI44,,,trigger)</f>
        <v>42487</v>
      </c>
      <c r="AL44" s="78">
        <f>IFERROR(_xll.qlIndexFixing(ContinuousBasisIndex3M,AJ44,TRUE,)-_xll.qlIndexFixing($AP$1,AJ44,TRUE,CalibrationTrigger),"")</f>
        <v>1.4592663816804909E-3</v>
      </c>
      <c r="AN44" s="146" t="str">
        <f>IFERROR(_xll.qlInterestRateIndexFixingDate(Euribor3MLegacy,AO44),"")</f>
        <v/>
      </c>
      <c r="AO44" s="146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>
      <c r="AD45" s="178"/>
      <c r="AI45" s="64" t="s">
        <v>124</v>
      </c>
      <c r="AJ45" s="146">
        <f>IFERROR(_xll.qlInterestRateIndexFixingDate(ContBasisIndex3MCorrected,AK45),"")</f>
        <v>42486</v>
      </c>
      <c r="AK45" s="146">
        <f>_xll.qlCalendarAdvance(Calendar,$AK44,AI45,,,trigger)</f>
        <v>42488</v>
      </c>
      <c r="AL45" s="78">
        <f>IFERROR(_xll.qlIndexFixing(ContinuousBasisIndex3M,AJ45,TRUE,)-_xll.qlIndexFixing($AP$1,AJ45,TRUE,CalibrationTrigger),"")</f>
        <v>1.4599942983041713E-3</v>
      </c>
      <c r="AN45" s="146" t="str">
        <f>IFERROR(_xll.qlInterestRateIndexFixingDate(Euribor3MLegacy,AO45),"")</f>
        <v/>
      </c>
      <c r="AO45" s="146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>
      <c r="AD46" s="178"/>
      <c r="AI46" s="64" t="s">
        <v>124</v>
      </c>
      <c r="AJ46" s="146">
        <f>IFERROR(_xll.qlInterestRateIndexFixingDate(ContBasisIndex3MCorrected,AK46),"")</f>
        <v>42487</v>
      </c>
      <c r="AK46" s="146">
        <f>_xll.qlCalendarAdvance(Calendar,$AK45,AI46,,,trigger)</f>
        <v>42489</v>
      </c>
      <c r="AL46" s="78">
        <f>IFERROR(_xll.qlIndexFixing(ContinuousBasisIndex3M,AJ46,TRUE,)-_xll.qlIndexFixing($AP$1,AJ46,TRUE,CalibrationTrigger),"")</f>
        <v>1.4607209245740939E-3</v>
      </c>
      <c r="AN46" s="146" t="str">
        <f>IFERROR(_xll.qlInterestRateIndexFixingDate(Euribor3MLegacy,AO46),"")</f>
        <v/>
      </c>
      <c r="AO46" s="146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3MCorrected,AK47),"")</f>
        <v>42488</v>
      </c>
      <c r="AK47" s="146">
        <f>_xll.qlCalendarAdvance(Calendar,$AK46,AI47,,,trigger)</f>
        <v>42492</v>
      </c>
      <c r="AL47" s="78">
        <f>IFERROR(_xll.qlIndexFixing(ContinuousBasisIndex3M,AJ47,TRUE,)-_xll.qlIndexFixing($AP$1,AJ47,TRUE,CalibrationTrigger),"")</f>
        <v>1.4632307094992361E-3</v>
      </c>
      <c r="AN47" s="146" t="str">
        <f>IFERROR(_xll.qlInterestRateIndexFixingDate(Euribor3MLegacy,AO47),"")</f>
        <v/>
      </c>
      <c r="AO47" s="146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3MCorrected,AK48),"")</f>
        <v>42489</v>
      </c>
      <c r="AK48" s="146">
        <f>_xll.qlCalendarAdvance(Calendar,$AK47,AI48,,,trigger)</f>
        <v>42493</v>
      </c>
      <c r="AL48" s="78">
        <f>IFERROR(_xll.qlIndexFixing(ContinuousBasisIndex3M,AJ48,TRUE,)-_xll.qlIndexFixing($AP$1,AJ48,TRUE,CalibrationTrigger),"")</f>
        <v>1.4639515510248367E-3</v>
      </c>
      <c r="AN48" s="146" t="str">
        <f>IFERROR(_xll.qlInterestRateIndexFixingDate(Euribor3MLegacy,AO48),"")</f>
        <v/>
      </c>
      <c r="AO48" s="146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3MCorrected,AK49),"")</f>
        <v>42492</v>
      </c>
      <c r="AK49" s="146">
        <f>_xll.qlCalendarAdvance(Calendar,$AK48,AI49,,,trigger)</f>
        <v>42494</v>
      </c>
      <c r="AL49" s="78">
        <f>IFERROR(_xll.qlIndexFixing(ContinuousBasisIndex3M,AJ49,TRUE,)-_xll.qlIndexFixing($AP$1,AJ49,TRUE,CalibrationTrigger),"")</f>
        <v>1.4646711096383998E-3</v>
      </c>
      <c r="AN49" s="146" t="str">
        <f>IFERROR(_xll.qlInterestRateIndexFixingDate(Euribor3MLegacy,AO49),"")</f>
        <v/>
      </c>
      <c r="AO49" s="146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3MCorrected,AK50),"")</f>
        <v>42493</v>
      </c>
      <c r="AK50" s="146">
        <f>_xll.qlCalendarAdvance(Calendar,$AK49,AI50,,,trigger)</f>
        <v>42495</v>
      </c>
      <c r="AL50" s="78">
        <f>IFERROR(_xll.qlIndexFixing(ContinuousBasisIndex3M,AJ50,TRUE,)-_xll.qlIndexFixing($AP$1,AJ50,TRUE,CalibrationTrigger),"")</f>
        <v>1.4653893866871082E-3</v>
      </c>
      <c r="AN50" s="146" t="str">
        <f>IFERROR(_xll.qlInterestRateIndexFixingDate(Euribor3MLegacy,AO50),"")</f>
        <v/>
      </c>
      <c r="AO50" s="146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3MCorrected,AK51),"")</f>
        <v>42494</v>
      </c>
      <c r="AK51" s="146">
        <f>_xll.qlCalendarAdvance(Calendar,$AK50,AI51,,,trigger)</f>
        <v>42496</v>
      </c>
      <c r="AL51" s="78">
        <f>IFERROR(_xll.qlIndexFixing(ContinuousBasisIndex3M,AJ51,TRUE,)-_xll.qlIndexFixing($AP$1,AJ51,TRUE,CalibrationTrigger),"")</f>
        <v>1.4667753041497601E-3</v>
      </c>
      <c r="AN51" s="146" t="str">
        <f>IFERROR(_xll.qlInterestRateIndexFixingDate(Euribor3MLegacy,AO51),"")</f>
        <v/>
      </c>
      <c r="AO51" s="146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3MCorrected,AK52),"")</f>
        <v>42495</v>
      </c>
      <c r="AK52" s="146">
        <f>_xll.qlCalendarAdvance(Calendar,$AK51,AI52,,,trigger)</f>
        <v>42499</v>
      </c>
      <c r="AL52" s="78">
        <f>IFERROR(_xll.qlIndexFixing(ContinuousBasisIndex3M,AJ52,TRUE,)-_xll.qlIndexFixing($AP$1,AJ52,TRUE,CalibrationTrigger),"")</f>
        <v>1.4682497061640322E-3</v>
      </c>
      <c r="AN52" s="146" t="str">
        <f>IFERROR(_xll.qlInterestRateIndexFixingDate(Euribor3MLegacy,AO52),"")</f>
        <v/>
      </c>
      <c r="AO52" s="146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3MCorrected,AK53),"")</f>
        <v>42496</v>
      </c>
      <c r="AK53" s="146">
        <f>_xll.qlCalendarAdvance(Calendar,$AK52,AI53,,,trigger)</f>
        <v>42500</v>
      </c>
      <c r="AL53" s="78">
        <f>IFERROR(_xll.qlIndexFixing(ContinuousBasisIndex3M,AJ53,TRUE,)-_xll.qlIndexFixing($AP$1,AJ53,TRUE,CalibrationTrigger),"")</f>
        <v>1.4689615955753646E-3</v>
      </c>
      <c r="AN53" s="146" t="str">
        <f>IFERROR(_xll.qlInterestRateIndexFixingDate(Euribor3MLegacy,AO53),"")</f>
        <v/>
      </c>
      <c r="AO53" s="146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3MCorrected,AK54),"")</f>
        <v>42499</v>
      </c>
      <c r="AK54" s="146">
        <f>_xll.qlCalendarAdvance(Calendar,$AK53,AI54,,,trigger)</f>
        <v>42501</v>
      </c>
      <c r="AL54" s="78">
        <f>IFERROR(_xll.qlIndexFixing(ContinuousBasisIndex3M,AJ54,TRUE,)-_xll.qlIndexFixing($AP$1,AJ54,TRUE,CalibrationTrigger),"")</f>
        <v>1.4696722114858284E-3</v>
      </c>
      <c r="AN54" s="146" t="str">
        <f>IFERROR(_xll.qlInterestRateIndexFixingDate(Euribor3MLegacy,AO54),"")</f>
        <v/>
      </c>
      <c r="AO54" s="146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3MCorrected,AK55),"")</f>
        <v>42500</v>
      </c>
      <c r="AK55" s="146">
        <f>_xll.qlCalendarAdvance(Calendar,$AK54,AI55,,,trigger)</f>
        <v>42502</v>
      </c>
      <c r="AL55" s="78">
        <f>IFERROR(_xll.qlIndexFixing(ContinuousBasisIndex3M,AJ55,TRUE,)-_xll.qlIndexFixing($AP$1,AJ55,TRUE,CalibrationTrigger),"")</f>
        <v>1.4703815552373914E-3</v>
      </c>
      <c r="AN55" s="146" t="str">
        <f>IFERROR(_xll.qlInterestRateIndexFixingDate(Euribor3MLegacy,AO55),"")</f>
        <v/>
      </c>
      <c r="AO55" s="146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3MCorrected,AK56),"")</f>
        <v>42501</v>
      </c>
      <c r="AK56" s="146">
        <f>_xll.qlCalendarAdvance(Calendar,$AK55,AI56,,,trigger)</f>
        <v>42503</v>
      </c>
      <c r="AL56" s="78">
        <f>IFERROR(_xll.qlIndexFixing(ContinuousBasisIndex3M,AJ56,TRUE,)-_xll.qlIndexFixing($AP$1,AJ56,TRUE,CalibrationTrigger),"")</f>
        <v>1.4717497080564204E-3</v>
      </c>
      <c r="AN56" s="146" t="str">
        <f>IFERROR(_xll.qlInterestRateIndexFixingDate(Euribor3MLegacy,AO56),"")</f>
        <v/>
      </c>
      <c r="AO56" s="146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3MCorrected,AK57),"")</f>
        <v>42502</v>
      </c>
      <c r="AK57" s="146">
        <f>_xll.qlCalendarAdvance(Calendar,$AK56,AI57,,,trigger)</f>
        <v>42506</v>
      </c>
      <c r="AL57" s="78">
        <f>IFERROR(_xll.qlIndexFixing(ContinuousBasisIndex3M,AJ57,TRUE,)-_xll.qlIndexFixing($AP$1,AJ57,TRUE,CalibrationTrigger),"")</f>
        <v>1.4732062354154115E-3</v>
      </c>
      <c r="AN57" s="146" t="str">
        <f>IFERROR(_xll.qlInterestRateIndexFixingDate(Euribor3MLegacy,AO57),"")</f>
        <v/>
      </c>
      <c r="AO57" s="146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3MCorrected,AK58),"")</f>
        <v>42503</v>
      </c>
      <c r="AK58" s="146">
        <f>_xll.qlCalendarAdvance(Calendar,$AK57,AI58,,,trigger)</f>
        <v>42507</v>
      </c>
      <c r="AL58" s="78">
        <f>IFERROR(_xll.qlIndexFixing(ContinuousBasisIndex3M,AJ58,TRUE,)-_xll.qlIndexFixing($AP$1,AJ58,TRUE,CalibrationTrigger),"")</f>
        <v>1.4739092384316462E-3</v>
      </c>
      <c r="AN58" s="146" t="str">
        <f>IFERROR(_xll.qlInterestRateIndexFixingDate(Euribor3MLegacy,AO58),"")</f>
        <v/>
      </c>
      <c r="AO58" s="146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3MCorrected,AK59),"")</f>
        <v>42506</v>
      </c>
      <c r="AK59" s="146">
        <f>_xll.qlCalendarAdvance(Calendar,$AK58,AI59,,,trigger)</f>
        <v>42508</v>
      </c>
      <c r="AL59" s="78">
        <f>IFERROR(_xll.qlIndexFixing(ContinuousBasisIndex3M,AJ59,TRUE,)-_xll.qlIndexFixing($AP$1,AJ59,TRUE,CalibrationTrigger),"")</f>
        <v>1.4746109773030058E-3</v>
      </c>
      <c r="AN59" s="146" t="str">
        <f>IFERROR(_xll.qlInterestRateIndexFixingDate(Euribor3MLegacy,AO59),"")</f>
        <v/>
      </c>
      <c r="AO59" s="146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3MCorrected,AK60),"")</f>
        <v>42507</v>
      </c>
      <c r="AK60" s="146">
        <f>_xll.qlCalendarAdvance(Calendar,$AK59,AI60,,,trigger)</f>
        <v>42509</v>
      </c>
      <c r="AL60" s="78">
        <f>IFERROR(_xll.qlIndexFixing(ContinuousBasisIndex3M,AJ60,TRUE,)-_xll.qlIndexFixing($AP$1,AJ60,TRUE,CalibrationTrigger),"")</f>
        <v>1.47531145336364E-3</v>
      </c>
      <c r="AN60" s="146" t="str">
        <f>IFERROR(_xll.qlInterestRateIndexFixingDate(Euribor3MLegacy,AO60),"")</f>
        <v/>
      </c>
      <c r="AO60" s="146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3MCorrected,AK61),"")</f>
        <v>42508</v>
      </c>
      <c r="AK61" s="146">
        <f>_xll.qlCalendarAdvance(Calendar,$AK60,AI61,,,trigger)</f>
        <v>42510</v>
      </c>
      <c r="AL61" s="78">
        <f>IFERROR(_xll.qlIndexFixing(ContinuousBasisIndex3M,AJ61,TRUE,)-_xll.qlIndexFixing($AP$1,AJ61,TRUE,CalibrationTrigger),"")</f>
        <v>1.4766619726948819E-3</v>
      </c>
      <c r="AN61" s="146" t="str">
        <f>IFERROR(_xll.qlInterestRateIndexFixingDate(Euribor3MLegacy,AO61),"")</f>
        <v/>
      </c>
      <c r="AO61" s="146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3MCorrected,AK62),"")</f>
        <v>42509</v>
      </c>
      <c r="AK62" s="146">
        <f>_xll.qlCalendarAdvance(Calendar,$AK61,AI62,,,trigger)</f>
        <v>42513</v>
      </c>
      <c r="AL62" s="78">
        <f>IFERROR(_xll.qlIndexFixing(ContinuousBasisIndex3M,AJ62,TRUE,)-_xll.qlIndexFixing($AP$1,AJ62,TRUE,CalibrationTrigger),"")</f>
        <v>1.4781007560737483E-3</v>
      </c>
      <c r="AN62" s="146" t="str">
        <f>IFERROR(_xll.qlInterestRateIndexFixingDate(Euribor3MLegacy,AO62),"")</f>
        <v/>
      </c>
      <c r="AO62" s="146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3MCorrected,AK63),"")</f>
        <v>42510</v>
      </c>
      <c r="AK63" s="146">
        <f>_xll.qlCalendarAdvance(Calendar,$AK62,AI63,,,trigger)</f>
        <v>42514</v>
      </c>
      <c r="AL63" s="78">
        <f>IFERROR(_xll.qlIndexFixing(ContinuousBasisIndex3M,AJ63,TRUE,)-_xll.qlIndexFixing($AP$1,AJ63,TRUE,CalibrationTrigger),"")</f>
        <v>1.4787949380069888E-3</v>
      </c>
      <c r="AN63" s="147" t="str">
        <f>IFERROR(_xll.qlInterestRateIndexFixingDate(Euribor3MLegacy,AO63),"")</f>
        <v/>
      </c>
      <c r="AO63" s="147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3MCorrected,AK64),"")</f>
        <v>42513</v>
      </c>
      <c r="AK64" s="146">
        <f>_xll.qlCalendarAdvance(Calendar,$AK63,AI64,,,trigger)</f>
        <v>42515</v>
      </c>
      <c r="AL64" s="78">
        <f>IFERROR(_xll.qlIndexFixing(ContinuousBasisIndex3M,AJ64,TRUE,)-_xll.qlIndexFixing($AP$1,AJ64,TRUE,CalibrationTrigger),"")</f>
        <v>1.4794878650944373E-3</v>
      </c>
    </row>
    <row r="65" spans="35:38">
      <c r="AI65" s="64" t="s">
        <v>124</v>
      </c>
      <c r="AJ65" s="146">
        <f>IFERROR(_xll.qlInterestRateIndexFixingDate(ContBasisIndex3MCorrected,AK65),"")</f>
        <v>42514</v>
      </c>
      <c r="AK65" s="146">
        <f>_xll.qlCalendarAdvance(Calendar,$AK64,AI65,,,trigger)</f>
        <v>42516</v>
      </c>
      <c r="AL65" s="78">
        <f>IFERROR(_xll.qlIndexFixing(ContinuousBasisIndex3M,AJ65,TRUE,)-_xll.qlIndexFixing($AP$1,AJ65,TRUE,CalibrationTrigger),"")</f>
        <v>1.4801795386589476E-3</v>
      </c>
    </row>
    <row r="66" spans="35:38">
      <c r="AI66" s="64" t="s">
        <v>124</v>
      </c>
      <c r="AJ66" s="146">
        <f>IFERROR(_xll.qlInterestRateIndexFixingDate(ContBasisIndex3MCorrected,AK66),"")</f>
        <v>42515</v>
      </c>
      <c r="AK66" s="146">
        <f>_xll.qlCalendarAdvance(Calendar,$AK65,AI66,,,trigger)</f>
        <v>42517</v>
      </c>
      <c r="AL66" s="78">
        <f>IFERROR(_xll.qlIndexFixing(ContinuousBasisIndex3M,AJ66,TRUE,)-_xll.qlIndexFixing($AP$1,AJ66,TRUE,CalibrationTrigger),"")</f>
        <v>1.4815125548401867E-3</v>
      </c>
    </row>
    <row r="67" spans="35:38">
      <c r="AI67" s="64" t="s">
        <v>124</v>
      </c>
      <c r="AJ67" s="146">
        <f>IFERROR(_xll.qlInterestRateIndexFixingDate(ContBasisIndex3MCorrected,AK67),"")</f>
        <v>42516</v>
      </c>
      <c r="AK67" s="146">
        <f>_xll.qlCalendarAdvance(Calendar,$AK66,AI67,,,trigger)</f>
        <v>42520</v>
      </c>
      <c r="AL67" s="78">
        <f>IFERROR(_xll.qlIndexFixing(ContinuousBasisIndex3M,AJ67,TRUE,)-_xll.qlIndexFixing($AP$1,AJ67,TRUE,CalibrationTrigger),"")</f>
        <v>1.4829337241095216E-3</v>
      </c>
    </row>
    <row r="68" spans="35:38">
      <c r="AI68" s="64" t="s">
        <v>124</v>
      </c>
      <c r="AJ68" s="146">
        <f>IFERROR(_xll.qlInterestRateIndexFixingDate(ContBasisIndex3MCorrected,AK68),"")</f>
        <v>42517</v>
      </c>
      <c r="AK68" s="146">
        <f>_xll.qlCalendarAdvance(Calendar,$AK67,AI68,,,trigger)</f>
        <v>42521</v>
      </c>
      <c r="AL68" s="78">
        <f>IFERROR(_xll.qlIndexFixing(ContinuousBasisIndex3M,AJ68,TRUE,)-_xll.qlIndexFixing($AP$1,AJ68,TRUE,CalibrationTrigger),"")</f>
        <v>1.4836191498661085E-3</v>
      </c>
    </row>
    <row r="69" spans="35:38">
      <c r="AI69" s="64" t="s">
        <v>124</v>
      </c>
      <c r="AJ69" s="146">
        <f>IFERROR(_xll.qlInterestRateIndexFixingDate(ContBasisIndex3MCorrected,AK69),"")</f>
        <v>42520</v>
      </c>
      <c r="AK69" s="146">
        <f>_xll.qlCalendarAdvance(Calendar,$AK68,AI69,,,trigger)</f>
        <v>42522</v>
      </c>
      <c r="AL69" s="78">
        <f>IFERROR(_xll.qlIndexFixing(ContinuousBasisIndex3M,AJ69,TRUE,)-_xll.qlIndexFixing($AP$1,AJ69,TRUE,CalibrationTrigger),"")</f>
        <v>1.4843033300164688E-3</v>
      </c>
    </row>
    <row r="70" spans="35:38">
      <c r="AI70" s="64" t="s">
        <v>124</v>
      </c>
      <c r="AJ70" s="146">
        <f>IFERROR(_xll.qlInterestRateIndexFixingDate(ContBasisIndex3MCorrected,AK70),"")</f>
        <v>42521</v>
      </c>
      <c r="AK70" s="146">
        <f>_xll.qlCalendarAdvance(Calendar,$AK69,AI70,,,trigger)</f>
        <v>42523</v>
      </c>
      <c r="AL70" s="78">
        <f>IFERROR(_xll.qlIndexFixing(ContinuousBasisIndex3M,AJ70,TRUE,)-_xll.qlIndexFixing($AP$1,AJ70,TRUE,CalibrationTrigger),"")</f>
        <v>1.4849862658743345E-3</v>
      </c>
    </row>
    <row r="71" spans="35:38">
      <c r="AI71" s="64" t="s">
        <v>124</v>
      </c>
      <c r="AJ71" s="146">
        <f>IFERROR(_xll.qlInterestRateIndexFixingDate(ContBasisIndex3MCorrected,AK71),"")</f>
        <v>42522</v>
      </c>
      <c r="AK71" s="146">
        <f>_xll.qlCalendarAdvance(Calendar,$AK70,AI71,,,trigger)</f>
        <v>42524</v>
      </c>
      <c r="AL71" s="78">
        <f>IFERROR(_xll.qlIndexFixing(ContinuousBasisIndex3M,AJ71,TRUE,)-_xll.qlIndexFixing($AP$1,AJ71,TRUE,CalibrationTrigger),"")</f>
        <v>1.4863019084241222E-3</v>
      </c>
    </row>
    <row r="72" spans="35:38">
      <c r="AI72" s="64" t="s">
        <v>124</v>
      </c>
      <c r="AJ72" s="146">
        <f>IFERROR(_xll.qlInterestRateIndexFixingDate(ContBasisIndex3MCorrected,AK72),"")</f>
        <v>42523</v>
      </c>
      <c r="AK72" s="146">
        <f>_xll.qlCalendarAdvance(Calendar,$AK71,AI72,,,trigger)</f>
        <v>42527</v>
      </c>
      <c r="AL72" s="78">
        <f>IFERROR(_xll.qlIndexFixing(ContinuousBasisIndex3M,AJ72,TRUE,)-_xll.qlIndexFixing($AP$1,AJ72,TRUE,CalibrationTrigger),"")</f>
        <v>1.4877055926467908E-3</v>
      </c>
    </row>
    <row r="73" spans="35:38">
      <c r="AI73" s="64" t="s">
        <v>124</v>
      </c>
      <c r="AJ73" s="146">
        <f>IFERROR(_xll.qlInterestRateIndexFixingDate(ContBasisIndex3MCorrected,AK73),"")</f>
        <v>42524</v>
      </c>
      <c r="AK73" s="146">
        <f>_xll.qlCalendarAdvance(Calendar,$AK72,AI73,,,trigger)</f>
        <v>42528</v>
      </c>
      <c r="AL73" s="78">
        <f>IFERROR(_xll.qlIndexFixing(ContinuousBasisIndex3M,AJ73,TRUE,)-_xll.qlIndexFixing($AP$1,AJ73,TRUE,CalibrationTrigger),"")</f>
        <v>1.48838232672991E-3</v>
      </c>
    </row>
    <row r="74" spans="35:38">
      <c r="AI74" s="64" t="s">
        <v>124</v>
      </c>
      <c r="AJ74" s="146">
        <f>IFERROR(_xll.qlInterestRateIndexFixingDate(ContBasisIndex3MCorrected,AK74),"")</f>
        <v>42527</v>
      </c>
      <c r="AK74" s="146">
        <f>_xll.qlCalendarAdvance(Calendar,$AK73,AI74,,,trigger)</f>
        <v>42529</v>
      </c>
      <c r="AL74" s="78">
        <f>IFERROR(_xll.qlIndexFixing(ContinuousBasisIndex3M,AJ74,TRUE,)-_xll.qlIndexFixing($AP$1,AJ74,TRUE,CalibrationTrigger),"")</f>
        <v>1.4890578243877189E-3</v>
      </c>
    </row>
    <row r="75" spans="35:38">
      <c r="AI75" s="64" t="s">
        <v>124</v>
      </c>
      <c r="AJ75" s="146">
        <f>IFERROR(_xll.qlInterestRateIndexFixingDate(ContBasisIndex3MCorrected,AK75),"")</f>
        <v>42528</v>
      </c>
      <c r="AK75" s="146">
        <f>_xll.qlCalendarAdvance(Calendar,$AK74,AI75,,,trigger)</f>
        <v>42530</v>
      </c>
      <c r="AL75" s="78">
        <f>IFERROR(_xll.qlIndexFixing(ContinuousBasisIndex3M,AJ75,TRUE,)-_xll.qlIndexFixing($AP$1,AJ75,TRUE,CalibrationTrigger),"")</f>
        <v>1.489733867873259E-3</v>
      </c>
    </row>
    <row r="76" spans="35:38">
      <c r="AI76" s="64" t="s">
        <v>124</v>
      </c>
      <c r="AJ76" s="146">
        <f>IFERROR(_xll.qlInterestRateIndexFixingDate(ContBasisIndex3MCorrected,AK76),"")</f>
        <v>42529</v>
      </c>
      <c r="AK76" s="146">
        <f>_xll.qlCalendarAdvance(Calendar,$AK75,AI76,,,trigger)</f>
        <v>42531</v>
      </c>
      <c r="AL76" s="78">
        <f>IFERROR(_xll.qlIndexFixing(ContinuousBasisIndex3M,AJ76,TRUE,)-_xll.qlIndexFixing($AP$1,AJ76,TRUE,CalibrationTrigger),"")</f>
        <v>1.4910340495520092E-3</v>
      </c>
    </row>
    <row r="77" spans="35:38">
      <c r="AI77" s="64" t="s">
        <v>124</v>
      </c>
      <c r="AJ77" s="146">
        <f>IFERROR(_xll.qlInterestRateIndexFixingDate(ContBasisIndex3MCorrected,AK77),"")</f>
        <v>42530</v>
      </c>
      <c r="AK77" s="146">
        <f>_xll.qlCalendarAdvance(Calendar,$AK76,AI77,,,trigger)</f>
        <v>42534</v>
      </c>
      <c r="AL77" s="78">
        <f>IFERROR(_xll.qlIndexFixing(ContinuousBasisIndex3M,AJ77,TRUE,)-_xll.qlIndexFixing($AP$1,AJ77,TRUE,CalibrationTrigger),"")</f>
        <v>1.4924257327977018E-3</v>
      </c>
    </row>
    <row r="78" spans="35:38">
      <c r="AI78" s="64" t="s">
        <v>124</v>
      </c>
      <c r="AJ78" s="146">
        <f>IFERROR(_xll.qlInterestRateIndexFixingDate(ContBasisIndex3MCorrected,AK78),"")</f>
        <v>42531</v>
      </c>
      <c r="AK78" s="146">
        <f>_xll.qlCalendarAdvance(Calendar,$AK77,AI78,,,trigger)</f>
        <v>42535</v>
      </c>
      <c r="AL78" s="78">
        <f>IFERROR(_xll.qlIndexFixing(ContinuousBasisIndex3M,AJ78,TRUE,)-_xll.qlIndexFixing($AP$1,AJ78,TRUE,CalibrationTrigger),"")</f>
        <v>1.49309562826593E-3</v>
      </c>
    </row>
    <row r="79" spans="35:38">
      <c r="AI79" s="64" t="s">
        <v>124</v>
      </c>
      <c r="AJ79" s="146">
        <f>IFERROR(_xll.qlInterestRateIndexFixingDate(ContBasisIndex3MCorrected,AK79),"")</f>
        <v>42534</v>
      </c>
      <c r="AK79" s="146">
        <f>_xll.qlCalendarAdvance(Calendar,$AK78,AI79,,,trigger)</f>
        <v>42536</v>
      </c>
      <c r="AL79" s="78">
        <f>IFERROR(_xll.qlIndexFixing(ContinuousBasisIndex3M,AJ79,TRUE,)-_xll.qlIndexFixing($AP$1,AJ79,TRUE,CalibrationTrigger),"")</f>
        <v>1.4937629287751272E-3</v>
      </c>
    </row>
    <row r="80" spans="35:38">
      <c r="AI80" s="64" t="s">
        <v>124</v>
      </c>
      <c r="AJ80" s="146">
        <f>IFERROR(_xll.qlInterestRateIndexFixingDate(ContBasisIndex3MCorrected,AK80),"")</f>
        <v>42535</v>
      </c>
      <c r="AK80" s="146">
        <f>_xll.qlCalendarAdvance(Calendar,$AK79,AI80,,,trigger)</f>
        <v>42537</v>
      </c>
      <c r="AL80" s="78">
        <f>IFERROR(_xll.qlIndexFixing(ContinuousBasisIndex3M,AJ80,TRUE,)-_xll.qlIndexFixing($AP$1,AJ80,TRUE,CalibrationTrigger),"")</f>
        <v>1.4944290036456032E-3</v>
      </c>
    </row>
    <row r="81" spans="35:38">
      <c r="AI81" s="64" t="s">
        <v>124</v>
      </c>
      <c r="AJ81" s="146">
        <f>IFERROR(_xll.qlInterestRateIndexFixingDate(ContBasisIndex3MCorrected,AK81),"")</f>
        <v>42536</v>
      </c>
      <c r="AK81" s="146">
        <f>_xll.qlCalendarAdvance(Calendar,$AK80,AI81,,,trigger)</f>
        <v>42538</v>
      </c>
      <c r="AL81" s="78">
        <f>IFERROR(_xll.qlIndexFixing(ContinuousBasisIndex3M,AJ81,TRUE,)-_xll.qlIndexFixing($AP$1,AJ81,TRUE,CalibrationTrigger),"")</f>
        <v>1.4957079691514455E-3</v>
      </c>
    </row>
    <row r="82" spans="35:38">
      <c r="AI82" s="64" t="s">
        <v>124</v>
      </c>
      <c r="AJ82" s="146">
        <f>IFERROR(_xll.qlInterestRateIndexFixingDate(ContBasisIndex3MCorrected,AK82),"")</f>
        <v>42537</v>
      </c>
      <c r="AK82" s="146">
        <f>_xll.qlCalendarAdvance(Calendar,$AK81,AI82,,,trigger)</f>
        <v>42541</v>
      </c>
      <c r="AL82" s="78">
        <f>IFERROR(_xll.qlIndexFixing(ContinuousBasisIndex3M,AJ82,TRUE,)-_xll.qlIndexFixing($AP$1,AJ82,TRUE,CalibrationTrigger),"")</f>
        <v>1.4970810726426228E-3</v>
      </c>
    </row>
    <row r="83" spans="35:38">
      <c r="AI83" s="64" t="s">
        <v>124</v>
      </c>
      <c r="AJ83" s="146">
        <f>IFERROR(_xll.qlInterestRateIndexFixingDate(ContBasisIndex3MCorrected,AK83),"")</f>
        <v>42538</v>
      </c>
      <c r="AK83" s="146">
        <f>_xll.qlCalendarAdvance(Calendar,$AK82,AI83,,,trigger)</f>
        <v>42542</v>
      </c>
      <c r="AL83" s="78">
        <f>IFERROR(_xll.qlIndexFixing(ContinuousBasisIndex3M,AJ83,TRUE,)-_xll.qlIndexFixing($AP$1,AJ83,TRUE,CalibrationTrigger),"")</f>
        <v>1.4977410387426535E-3</v>
      </c>
    </row>
    <row r="84" spans="35:38">
      <c r="AI84" s="64" t="s">
        <v>124</v>
      </c>
      <c r="AJ84" s="146">
        <f>IFERROR(_xll.qlInterestRateIndexFixingDate(ContBasisIndex3MCorrected,AK84),"")</f>
        <v>42541</v>
      </c>
      <c r="AK84" s="146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983997869629732E-3</v>
      </c>
    </row>
    <row r="85" spans="35:38">
      <c r="AI85" s="64" t="s">
        <v>124</v>
      </c>
      <c r="AJ85" s="146">
        <f>IFERROR(_xll.qlInterestRateIndexFixingDate(ContBasisIndex3MCorrected,AK85),"")</f>
        <v>42542</v>
      </c>
      <c r="AK85" s="146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990573185964624E-3</v>
      </c>
    </row>
    <row r="86" spans="35:38">
      <c r="AI86" s="64" t="s">
        <v>124</v>
      </c>
      <c r="AJ86" s="146">
        <f>IFERROR(_xll.qlInterestRateIndexFixingDate(ContBasisIndex3MCorrected,AK86),"")</f>
        <v>42543</v>
      </c>
      <c r="AK86" s="146">
        <f>_xll.qlCalendarAdvance(Calendar,$AK85,AI86,,,trigger)</f>
        <v>42545</v>
      </c>
      <c r="AL86" s="78">
        <f>IFERROR(_xll.qlIndexFixing(ContinuousBasisIndex3M,AJ86,TRUE,)-_xll.qlIndexFixing($AP$1,AJ86,TRUE,CalibrationTrigger),"")</f>
        <v>1.5003192893413959E-3</v>
      </c>
    </row>
    <row r="87" spans="35:38">
      <c r="AI87" s="64" t="s">
        <v>124</v>
      </c>
      <c r="AJ87" s="146">
        <f>IFERROR(_xll.qlInterestRateIndexFixingDate(ContBasisIndex3MCorrected,AK87),"")</f>
        <v>42544</v>
      </c>
      <c r="AK87" s="146">
        <f>_xll.qlCalendarAdvance(Calendar,$AK86,AI87,,,trigger)</f>
        <v>42548</v>
      </c>
      <c r="AL87" s="78">
        <f>IFERROR(_xll.qlIndexFixing(ContinuousBasisIndex3M,AJ87,TRUE,)-_xll.qlIndexFixing($AP$1,AJ87,TRUE,CalibrationTrigger),"")</f>
        <v>1.501675305009336E-3</v>
      </c>
    </row>
    <row r="88" spans="35:38">
      <c r="AI88" s="64" t="s">
        <v>124</v>
      </c>
      <c r="AJ88" s="146">
        <f>IFERROR(_xll.qlInterestRateIndexFixingDate(ContBasisIndex3MCorrected,AK88),"")</f>
        <v>42545</v>
      </c>
      <c r="AK88" s="146">
        <f>_xll.qlCalendarAdvance(Calendar,$AK87,AI88,,,trigger)</f>
        <v>42549</v>
      </c>
      <c r="AL88" s="78">
        <f>IFERROR(_xll.qlIndexFixing(ContinuousBasisIndex3M,AJ88,TRUE,)-_xll.qlIndexFixing($AP$1,AJ88,TRUE,CalibrationTrigger),"")</f>
        <v>1.5023267730106204E-3</v>
      </c>
    </row>
    <row r="89" spans="35:38">
      <c r="AI89" s="64" t="s">
        <v>124</v>
      </c>
      <c r="AJ89" s="146">
        <f>IFERROR(_xll.qlInterestRateIndexFixingDate(ContBasisIndex3MCorrected,AK89),"")</f>
        <v>42548</v>
      </c>
      <c r="AK89" s="146">
        <f>_xll.qlCalendarAdvance(Calendar,$AK88,AI89,,,trigger)</f>
        <v>42550</v>
      </c>
      <c r="AL89" s="78">
        <f>IFERROR(_xll.qlIndexFixing(ContinuousBasisIndex3M,AJ89,TRUE,)-_xll.qlIndexFixing($AP$1,AJ89,TRUE,CalibrationTrigger),"")</f>
        <v>1.5029770321397713E-3</v>
      </c>
    </row>
    <row r="90" spans="35:38">
      <c r="AI90" s="64" t="s">
        <v>124</v>
      </c>
      <c r="AJ90" s="146">
        <f>IFERROR(_xll.qlInterestRateIndexFixingDate(ContBasisIndex3MCorrected,AK90),"")</f>
        <v>42549</v>
      </c>
      <c r="AK90" s="146">
        <f>_xll.qlCalendarAdvance(Calendar,$AK89,AI90,,,trigger)</f>
        <v>42551</v>
      </c>
      <c r="AL90" s="78">
        <f>IFERROR(_xll.qlIndexFixing(ContinuousBasisIndex3M,AJ90,TRUE,)-_xll.qlIndexFixing($AP$1,AJ90,TRUE,CalibrationTrigger),"")</f>
        <v>1.5036260836770697E-3</v>
      </c>
    </row>
    <row r="91" spans="35:38">
      <c r="AI91" s="64" t="s">
        <v>124</v>
      </c>
      <c r="AJ91" s="146">
        <f>IFERROR(_xll.qlInterestRateIndexFixingDate(ContBasisIndex3MCorrected,AK91),"")</f>
        <v>42550</v>
      </c>
      <c r="AK91" s="146">
        <f>_xll.qlCalendarAdvance(Calendar,$AK90,AI91,,,trigger)</f>
        <v>42552</v>
      </c>
      <c r="AL91" s="78">
        <f>IFERROR(_xll.qlIndexFixing(ContinuousBasisIndex3M,AJ91,TRUE,)-_xll.qlIndexFixing($AP$1,AJ91,TRUE,CalibrationTrigger),"")</f>
        <v>1.504871185990366E-3</v>
      </c>
    </row>
    <row r="92" spans="35:38">
      <c r="AI92" s="64" t="s">
        <v>124</v>
      </c>
      <c r="AJ92" s="146">
        <f>IFERROR(_xll.qlInterestRateIndexFixingDate(ContBasisIndex3MCorrected,AK92),"")</f>
        <v>42551</v>
      </c>
      <c r="AK92" s="146">
        <f>_xll.qlCalendarAdvance(Calendar,$AK91,AI92,,,trigger)</f>
        <v>42555</v>
      </c>
      <c r="AL92" s="78">
        <f>IFERROR(_xll.qlIndexFixing(ContinuousBasisIndex3M,AJ92,TRUE,)-_xll.qlIndexFixing($AP$1,AJ92,TRUE,CalibrationTrigger),"")</f>
        <v>1.5062102395059567E-3</v>
      </c>
    </row>
    <row r="93" spans="35:38">
      <c r="AI93" s="64" t="s">
        <v>124</v>
      </c>
      <c r="AJ93" s="146">
        <f>IFERROR(_xll.qlInterestRateIndexFixingDate(ContBasisIndex3MCorrected,AK93),"")</f>
        <v>42552</v>
      </c>
      <c r="AK93" s="146">
        <f>_xll.qlCalendarAdvance(Calendar,$AK92,AI93,,,trigger)</f>
        <v>42556</v>
      </c>
      <c r="AL93" s="78">
        <f>IFERROR(_xll.qlIndexFixing(ContinuousBasisIndex3M,AJ93,TRUE,)-_xll.qlIndexFixing($AP$1,AJ93,TRUE,CalibrationTrigger),"")</f>
        <v>1.5068532722725559E-3</v>
      </c>
    </row>
    <row r="94" spans="35:38">
      <c r="AI94" s="64" t="s">
        <v>124</v>
      </c>
      <c r="AJ94" s="146">
        <f>IFERROR(_xll.qlInterestRateIndexFixingDate(ContBasisIndex3MCorrected,AK94),"")</f>
        <v>42555</v>
      </c>
      <c r="AK94" s="146">
        <f>_xll.qlCalendarAdvance(Calendar,$AK93,AI94,,,trigger)</f>
        <v>42557</v>
      </c>
      <c r="AL94" s="78">
        <f>IFERROR(_xll.qlIndexFixing(ContinuousBasisIndex3M,AJ94,TRUE,)-_xll.qlIndexFixing($AP$1,AJ94,TRUE,CalibrationTrigger),"")</f>
        <v>1.5074951051120408E-3</v>
      </c>
    </row>
    <row r="95" spans="35:38">
      <c r="AI95" s="64" t="s">
        <v>124</v>
      </c>
      <c r="AJ95" s="146">
        <f>IFERROR(_xll.qlInterestRateIndexFixingDate(ContBasisIndex3MCorrected,AK95),"")</f>
        <v>42556</v>
      </c>
      <c r="AK95" s="146">
        <f>_xll.qlCalendarAdvance(Calendar,$AK94,AI95,,,trigger)</f>
        <v>42558</v>
      </c>
      <c r="AL95" s="78">
        <f>IFERROR(_xll.qlIndexFixing(ContinuousBasisIndex3M,AJ95,TRUE,)-_xll.qlIndexFixing($AP$1,AJ95,TRUE,CalibrationTrigger),"")</f>
        <v>1.5081357393016514E-3</v>
      </c>
    </row>
    <row r="96" spans="35:38">
      <c r="AI96" s="64" t="s">
        <v>124</v>
      </c>
      <c r="AJ96" s="146">
        <f>IFERROR(_xll.qlInterestRateIndexFixingDate(ContBasisIndex3MCorrected,AK96),"")</f>
        <v>42557</v>
      </c>
      <c r="AK96" s="146">
        <f>_xll.qlCalendarAdvance(Calendar,$AK95,AI96,,,trigger)</f>
        <v>42559</v>
      </c>
      <c r="AL96" s="78">
        <f>IFERROR(_xll.qlIndexFixing(ContinuousBasisIndex3M,AJ96,TRUE,)-_xll.qlIndexFixing($AP$1,AJ96,TRUE,CalibrationTrigger),"")</f>
        <v>1.5093640987130811E-3</v>
      </c>
    </row>
    <row r="97" spans="35:38">
      <c r="AI97" s="64" t="s">
        <v>124</v>
      </c>
      <c r="AJ97" s="146">
        <f>IFERROR(_xll.qlInterestRateIndexFixingDate(ContBasisIndex3MCorrected,AK97),"")</f>
        <v>42558</v>
      </c>
      <c r="AK97" s="146">
        <f>_xll.qlCalendarAdvance(Calendar,$AK96,AI97,,,trigger)</f>
        <v>42562</v>
      </c>
      <c r="AL97" s="78">
        <f>IFERROR(_xll.qlIndexFixing(ContinuousBasisIndex3M,AJ97,TRUE,)-_xll.qlIndexFixing($AP$1,AJ97,TRUE,CalibrationTrigger),"")</f>
        <v>1.5106863149740571E-3</v>
      </c>
    </row>
    <row r="98" spans="35:38">
      <c r="AI98" s="64" t="s">
        <v>124</v>
      </c>
      <c r="AJ98" s="146">
        <f>IFERROR(_xll.qlInterestRateIndexFixingDate(ContBasisIndex3MCorrected,AK98),"")</f>
        <v>42559</v>
      </c>
      <c r="AK98" s="146">
        <f>_xll.qlCalendarAdvance(Calendar,$AK97,AI98,,,trigger)</f>
        <v>42563</v>
      </c>
      <c r="AL98" s="78">
        <f>IFERROR(_xll.qlIndexFixing(ContinuousBasisIndex3M,AJ98,TRUE,)-_xll.qlIndexFixing($AP$1,AJ98,TRUE,CalibrationTrigger),"")</f>
        <v>1.5113209749716564E-3</v>
      </c>
    </row>
    <row r="99" spans="35:38">
      <c r="AI99" s="64" t="s">
        <v>124</v>
      </c>
      <c r="AJ99" s="146">
        <f>IFERROR(_xll.qlInterestRateIndexFixingDate(ContBasisIndex3MCorrected,AK99),"")</f>
        <v>42562</v>
      </c>
      <c r="AK99" s="146">
        <f>_xll.qlCalendarAdvance(Calendar,$AK98,AI99,,,trigger)</f>
        <v>42564</v>
      </c>
      <c r="AL99" s="78">
        <f>IFERROR(_xll.qlIndexFixing(ContinuousBasisIndex3M,AJ99,TRUE,)-_xll.qlIndexFixing($AP$1,AJ99,TRUE,CalibrationTrigger),"")</f>
        <v>1.5119544439332901E-3</v>
      </c>
    </row>
    <row r="100" spans="35:38">
      <c r="AI100" s="64" t="s">
        <v>124</v>
      </c>
      <c r="AJ100" s="146">
        <f>IFERROR(_xll.qlInterestRateIndexFixingDate(ContBasisIndex3MCorrected,AK100),"")</f>
        <v>42563</v>
      </c>
      <c r="AK100" s="146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5125867231288127E-3</v>
      </c>
    </row>
    <row r="101" spans="35:38">
      <c r="AI101" s="64" t="s">
        <v>124</v>
      </c>
      <c r="AJ101" s="146">
        <f>IFERROR(_xll.qlInterestRateIndexFixingDate(ContBasisIndex3MCorrected,AK101),"")</f>
        <v>42564</v>
      </c>
      <c r="AK101" s="146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5137984643817833E-3</v>
      </c>
    </row>
    <row r="102" spans="35:38">
      <c r="AI102" s="64" t="s">
        <v>124</v>
      </c>
      <c r="AJ102" s="146">
        <f>IFERROR(_xll.qlInterestRateIndexFixingDate(ContBasisIndex3MCorrected,AK102),"")</f>
        <v>42565</v>
      </c>
      <c r="AK102" s="146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5151039675100129E-3</v>
      </c>
    </row>
    <row r="103" spans="35:38">
      <c r="AI103" s="64" t="s">
        <v>124</v>
      </c>
      <c r="AJ103" s="146">
        <f>IFERROR(_xll.qlInterestRateIndexFixingDate(ContBasisIndex3MCorrected,AK103),"")</f>
        <v>42566</v>
      </c>
      <c r="AK103" s="146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5157303168141746E-3</v>
      </c>
    </row>
    <row r="104" spans="35:38">
      <c r="AI104" s="64" t="s">
        <v>124</v>
      </c>
      <c r="AJ104" s="146">
        <f>IFERROR(_xll.qlInterestRateIndexFixingDate(ContBasisIndex3MCorrected,AK104),"")</f>
        <v>42569</v>
      </c>
      <c r="AK104" s="146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5163554839209524E-3</v>
      </c>
    </row>
    <row r="105" spans="35:38">
      <c r="AI105" s="64" t="s">
        <v>124</v>
      </c>
      <c r="AJ105" s="146">
        <f>IFERROR(_xll.qlInterestRateIndexFixingDate(ContBasisIndex3MCorrected,AK105),"")</f>
        <v>42570</v>
      </c>
      <c r="AK105" s="146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5169794700902093E-3</v>
      </c>
    </row>
    <row r="106" spans="35:38">
      <c r="AI106" s="64" t="s">
        <v>124</v>
      </c>
      <c r="AJ106" s="146">
        <f>IFERROR(_xll.qlInterestRateIndexFixingDate(ContBasisIndex3MCorrected,AK106),"")</f>
        <v>42571</v>
      </c>
      <c r="AK106" s="146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5181747171457843E-3</v>
      </c>
    </row>
    <row r="107" spans="35:38">
      <c r="AI107" s="64" t="s">
        <v>124</v>
      </c>
      <c r="AJ107" s="146">
        <f>IFERROR(_xll.qlInterestRateIndexFixingDate(ContBasisIndex3MCorrected,AK107),"")</f>
        <v>42572</v>
      </c>
      <c r="AK107" s="146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5194636304919399E-3</v>
      </c>
    </row>
    <row r="108" spans="35:38">
      <c r="AI108" s="64" t="s">
        <v>124</v>
      </c>
      <c r="AJ108" s="146">
        <f>IFERROR(_xll.qlInterestRateIndexFixingDate(ContBasisIndex3MCorrected,AK108),"")</f>
        <v>42573</v>
      </c>
      <c r="AK108" s="146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5200817307924478E-3</v>
      </c>
    </row>
    <row r="109" spans="35:38">
      <c r="AI109" s="64" t="s">
        <v>124</v>
      </c>
      <c r="AJ109" s="146">
        <f>IFERROR(_xll.qlInterestRateIndexFixingDate(ContBasisIndex3MCorrected,AK109),"")</f>
        <v>42576</v>
      </c>
      <c r="AK109" s="146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5206981495645604E-3</v>
      </c>
    </row>
    <row r="110" spans="35:38">
      <c r="AI110" s="64" t="s">
        <v>124</v>
      </c>
      <c r="AJ110" s="146">
        <f>IFERROR(_xll.qlInterestRateIndexFixingDate(ContBasisIndex3MCorrected,AK110),"")</f>
        <v>42577</v>
      </c>
      <c r="AK110" s="146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5213138608764962E-3</v>
      </c>
    </row>
    <row r="111" spans="35:38">
      <c r="AI111" s="64" t="s">
        <v>124</v>
      </c>
      <c r="AJ111" s="146">
        <f>IFERROR(_xll.qlInterestRateIndexFixingDate(ContBasisIndex3MCorrected,AK111),"")</f>
        <v>42578</v>
      </c>
      <c r="AK111" s="146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224916758248249E-3</v>
      </c>
    </row>
    <row r="112" spans="35:38">
      <c r="AI112" s="64" t="s">
        <v>124</v>
      </c>
      <c r="AJ112" s="146">
        <f>IFERROR(_xll.qlInterestRateIndexFixingDate(ContBasisIndex3MCorrected,AK112),"")</f>
        <v>42579</v>
      </c>
      <c r="AK112" s="146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237650090839444E-3</v>
      </c>
    </row>
    <row r="113" spans="35:38">
      <c r="AI113" s="64" t="s">
        <v>124</v>
      </c>
      <c r="AJ113" s="146">
        <f>IFERROR(_xll.qlInterestRateIndexFixingDate(ContBasisIndex3MCorrected,AK113),"")</f>
        <v>42580</v>
      </c>
      <c r="AK113" s="146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24374878104447E-3</v>
      </c>
    </row>
    <row r="114" spans="35:38">
      <c r="AI114" s="64" t="s">
        <v>124</v>
      </c>
      <c r="AJ114" s="146">
        <f>IFERROR(_xll.qlInterestRateIndexFixingDate(ContBasisIndex3MCorrected,AK114),"")</f>
        <v>42583</v>
      </c>
      <c r="AK114" s="146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249835824044551E-3</v>
      </c>
    </row>
    <row r="115" spans="35:38">
      <c r="AI115" s="64" t="s">
        <v>124</v>
      </c>
      <c r="AJ115" s="146">
        <f>IFERROR(_xll.qlInterestRateIndexFixingDate(ContBasisIndex3MCorrected,AK115),"")</f>
        <v>42584</v>
      </c>
      <c r="AK115" s="146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25591123222543E-3</v>
      </c>
    </row>
    <row r="116" spans="35:38">
      <c r="AI116" s="64" t="s">
        <v>124</v>
      </c>
      <c r="AJ116" s="146">
        <f>IFERROR(_xll.qlInterestRateIndexFixingDate(ContBasisIndex3MCorrected,AK116),"")</f>
        <v>42585</v>
      </c>
      <c r="AK116" s="146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267526863641263E-3</v>
      </c>
    </row>
    <row r="117" spans="35:38">
      <c r="AI117" s="64" t="s">
        <v>124</v>
      </c>
      <c r="AJ117" s="146">
        <f>IFERROR(_xll.qlInterestRateIndexFixingDate(ContBasisIndex3MCorrected,AK117),"")</f>
        <v>42586</v>
      </c>
      <c r="AK117" s="146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280096764919392E-3</v>
      </c>
    </row>
    <row r="118" spans="35:38">
      <c r="AI118" s="64" t="s">
        <v>124</v>
      </c>
      <c r="AJ118" s="146">
        <f>IFERROR(_xll.qlInterestRateIndexFixingDate(ContBasisIndex3MCorrected,AK118),"")</f>
        <v>42587</v>
      </c>
      <c r="AK118" s="146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286114184999001E-3</v>
      </c>
    </row>
    <row r="119" spans="35:38">
      <c r="AI119" s="64" t="s">
        <v>124</v>
      </c>
      <c r="AJ119" s="146">
        <f>IFERROR(_xll.qlInterestRateIndexFixingDate(ContBasisIndex3MCorrected,AK119),"")</f>
        <v>42590</v>
      </c>
      <c r="AK119" s="146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292120044569537E-3</v>
      </c>
    </row>
    <row r="120" spans="35:38">
      <c r="AI120" s="64" t="s">
        <v>124</v>
      </c>
      <c r="AJ120" s="146">
        <f>IFERROR(_xll.qlInterestRateIndexFixingDate(ContBasisIndex3MCorrected,AK120),"")</f>
        <v>42591</v>
      </c>
      <c r="AK120" s="146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298114355995025E-3</v>
      </c>
    </row>
    <row r="121" spans="35:38">
      <c r="AI121" s="64" t="s">
        <v>124</v>
      </c>
      <c r="AJ121" s="146">
        <f>IFERROR(_xll.qlInterestRateIndexFixingDate(ContBasisIndex3MCorrected,AK121),"")</f>
        <v>42592</v>
      </c>
      <c r="AK121" s="146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309568686153957E-3</v>
      </c>
    </row>
    <row r="122" spans="35:38">
      <c r="AI122" s="64" t="s">
        <v>124</v>
      </c>
      <c r="AJ122" s="146">
        <f>IFERROR(_xll.qlInterestRateIndexFixingDate(ContBasisIndex3MCorrected,AK122),"")</f>
        <v>42593</v>
      </c>
      <c r="AK122" s="146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321976366506032E-3</v>
      </c>
    </row>
    <row r="123" spans="35:38">
      <c r="AI123" s="64" t="s">
        <v>124</v>
      </c>
      <c r="AJ123" s="146">
        <f>IFERROR(_xll.qlInterestRateIndexFixingDate(ContBasisIndex3MCorrected,AK123),"")</f>
        <v>42594</v>
      </c>
      <c r="AK123" s="146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327913121888979E-3</v>
      </c>
    </row>
    <row r="124" spans="35:38">
      <c r="AI124" s="64" t="s">
        <v>124</v>
      </c>
      <c r="AJ124" s="146">
        <f>IFERROR(_xll.qlInterestRateIndexFixingDate(ContBasisIndex3MCorrected,AK124),"")</f>
        <v>42597</v>
      </c>
      <c r="AK124" s="146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333838402946083E-3</v>
      </c>
    </row>
    <row r="125" spans="35:38">
      <c r="AI125" s="64" t="s">
        <v>124</v>
      </c>
      <c r="AJ125" s="146">
        <f>IFERROR(_xll.qlInterestRateIndexFixingDate(ContBasisIndex3MCorrected,AK125),"")</f>
        <v>42598</v>
      </c>
      <c r="AK125" s="146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339752221941467E-3</v>
      </c>
    </row>
    <row r="126" spans="35:38">
      <c r="AI126" s="64" t="s">
        <v>124</v>
      </c>
      <c r="AJ126" s="146">
        <f>IFERROR(_xll.qlInterestRateIndexFixingDate(ContBasisIndex3MCorrected,AK126),"")</f>
        <v>42599</v>
      </c>
      <c r="AK126" s="146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351046459982291E-3</v>
      </c>
    </row>
    <row r="127" spans="35:38">
      <c r="AI127" s="64" t="s">
        <v>124</v>
      </c>
      <c r="AJ127" s="146">
        <f>IFERROR(_xll.qlInterestRateIndexFixingDate(ContBasisIndex3MCorrected,AK127),"")</f>
        <v>42600</v>
      </c>
      <c r="AK127" s="146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363293122313986E-3</v>
      </c>
    </row>
    <row r="128" spans="35:38">
      <c r="AI128" s="64" t="s">
        <v>124</v>
      </c>
      <c r="AJ128" s="146">
        <f>IFERROR(_xll.qlInterestRateIndexFixingDate(ContBasisIndex3MCorrected,AK128),"")</f>
        <v>42601</v>
      </c>
      <c r="AK128" s="146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369149814653781E-3</v>
      </c>
    </row>
    <row r="129" spans="35:38">
      <c r="AI129" s="64" t="s">
        <v>124</v>
      </c>
      <c r="AJ129" s="146">
        <f>IFERROR(_xll.qlInterestRateIndexFixingDate(ContBasisIndex3MCorrected,AK129),"")</f>
        <v>42604</v>
      </c>
      <c r="AK129" s="146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374995118303588E-3</v>
      </c>
    </row>
    <row r="130" spans="35:38">
      <c r="AI130" s="64" t="s">
        <v>124</v>
      </c>
      <c r="AJ130" s="146">
        <f>IFERROR(_xll.qlInterestRateIndexFixingDate(ContBasisIndex3MCorrected,AK130),"")</f>
        <v>42605</v>
      </c>
      <c r="AK130" s="146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380829045453649E-3</v>
      </c>
    </row>
    <row r="131" spans="35:38">
      <c r="AI131" s="64" t="s">
        <v>124</v>
      </c>
      <c r="AJ131" s="146">
        <f>IFERROR(_xll.qlInterestRateIndexFixingDate(ContBasisIndex3MCorrected,AK131),"")</f>
        <v>42606</v>
      </c>
      <c r="AK131" s="146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391964392905077E-3</v>
      </c>
    </row>
    <row r="132" spans="35:38">
      <c r="AI132" s="64" t="s">
        <v>124</v>
      </c>
      <c r="AJ132" s="146">
        <f>IFERROR(_xll.qlInterestRateIndexFixingDate(ContBasisIndex3MCorrected,AK132),"")</f>
        <v>42607</v>
      </c>
      <c r="AK132" s="146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04051232592105E-3</v>
      </c>
    </row>
    <row r="133" spans="35:38">
      <c r="AI133" s="64" t="s">
        <v>124</v>
      </c>
      <c r="AJ133" s="146">
        <f>IFERROR(_xll.qlInterestRateIndexFixingDate(ContBasisIndex3MCorrected,AK133),"")</f>
        <v>42608</v>
      </c>
      <c r="AK133" s="146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0982845975398E-3</v>
      </c>
    </row>
    <row r="134" spans="35:38">
      <c r="AI134" s="64" t="s">
        <v>124</v>
      </c>
      <c r="AJ134" s="146">
        <f>IFERROR(_xll.qlInterestRateIndexFixingDate(ContBasisIndex3MCorrected,AK134),"")</f>
        <v>42611</v>
      </c>
      <c r="AK134" s="146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12960481131252E-3</v>
      </c>
    </row>
    <row r="135" spans="35:38">
      <c r="AI135" s="64" t="s">
        <v>124</v>
      </c>
      <c r="AJ135" s="146">
        <f>IFERROR(_xll.qlInterestRateIndexFixingDate(ContBasisIndex3MCorrected,AK135),"")</f>
        <v>42612</v>
      </c>
      <c r="AK135" s="146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1872071336531E-3</v>
      </c>
    </row>
    <row r="136" spans="35:38">
      <c r="AI136" s="64" t="s">
        <v>124</v>
      </c>
      <c r="AJ136" s="146">
        <f>IFERROR(_xll.qlInterestRateIndexFixingDate(ContBasisIndex3MCorrected,AK136),"")</f>
        <v>42613</v>
      </c>
      <c r="AK136" s="146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424469660165236E-3</v>
      </c>
    </row>
    <row r="137" spans="35:38">
      <c r="AI137" s="64" t="s">
        <v>124</v>
      </c>
      <c r="AJ137" s="146">
        <f>IFERROR(_xll.qlInterestRateIndexFixingDate(ContBasisIndex3MCorrected,AK137),"")</f>
        <v>42614</v>
      </c>
      <c r="AK137" s="146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441648908905287E-3</v>
      </c>
    </row>
    <row r="138" spans="35:38">
      <c r="AI138" s="64" t="s">
        <v>124</v>
      </c>
      <c r="AJ138" s="146">
        <f>IFERROR(_xll.qlInterestRateIndexFixingDate(ContBasisIndex3MCorrected,AK138),"")</f>
        <v>42615</v>
      </c>
      <c r="AK138" s="146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44735283484784E-3</v>
      </c>
    </row>
    <row r="139" spans="35:38">
      <c r="AI139" s="64" t="s">
        <v>124</v>
      </c>
      <c r="AJ139" s="146">
        <f>IFERROR(_xll.qlInterestRateIndexFixingDate(ContBasisIndex3MCorrected,AK139),"")</f>
        <v>42618</v>
      </c>
      <c r="AK139" s="146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453045535751917E-3</v>
      </c>
    </row>
    <row r="140" spans="35:38">
      <c r="AI140" s="64" t="s">
        <v>124</v>
      </c>
      <c r="AJ140" s="146">
        <f>IFERROR(_xll.qlInterestRateIndexFixingDate(ContBasisIndex3MCorrected,AK140),"")</f>
        <v>42619</v>
      </c>
      <c r="AK140" s="146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458727023647456E-3</v>
      </c>
    </row>
    <row r="141" spans="35:38">
      <c r="AI141" s="64" t="s">
        <v>124</v>
      </c>
      <c r="AJ141" s="146">
        <f>IFERROR(_xll.qlInterestRateIndexFixingDate(ContBasisIndex3MCorrected,AK141),"")</f>
        <v>42620</v>
      </c>
      <c r="AK141" s="146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464397310577557E-3</v>
      </c>
    </row>
    <row r="142" spans="35:38">
      <c r="AI142" s="64" t="s">
        <v>124</v>
      </c>
      <c r="AJ142" s="146">
        <f>IFERROR(_xll.qlInterestRateIndexFixingDate(ContBasisIndex3MCorrected,AK142),"")</f>
        <v>42621</v>
      </c>
      <c r="AK142" s="146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48134108567262E-3</v>
      </c>
    </row>
    <row r="143" spans="35:38">
      <c r="AI143" s="64" t="s">
        <v>124</v>
      </c>
      <c r="AJ143" s="146">
        <f>IFERROR(_xll.qlInterestRateIndexFixingDate(ContBasisIndex3MCorrected,AK143),"")</f>
        <v>42622</v>
      </c>
      <c r="AK143" s="146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486966688811991E-3</v>
      </c>
    </row>
    <row r="144" spans="35:38">
      <c r="AI144" s="64" t="s">
        <v>124</v>
      </c>
      <c r="AJ144" s="146">
        <f>IFERROR(_xll.qlInterestRateIndexFixingDate(ContBasisIndex3MCorrected,AK144),"")</f>
        <v>42625</v>
      </c>
      <c r="AK144" s="146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492581150986285E-3</v>
      </c>
    </row>
    <row r="145" spans="35:38">
      <c r="AI145" s="64" t="s">
        <v>124</v>
      </c>
      <c r="AJ145" s="146">
        <f>IFERROR(_xll.qlInterestRateIndexFixingDate(ContBasisIndex3MCorrected,AK145),"")</f>
        <v>42626</v>
      </c>
      <c r="AK145" s="146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498194147251865E-3</v>
      </c>
    </row>
    <row r="146" spans="35:38">
      <c r="AI146" s="64" t="s">
        <v>124</v>
      </c>
      <c r="AJ146" s="146">
        <f>IFERROR(_xll.qlInterestRateIndexFixingDate(ContBasisIndex3MCorrected,AK146),"")</f>
        <v>42627</v>
      </c>
      <c r="AK146" s="146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503796033446348E-3</v>
      </c>
    </row>
    <row r="147" spans="35:38">
      <c r="AI147" s="64" t="s">
        <v>124</v>
      </c>
      <c r="AJ147" s="146">
        <f>IFERROR(_xll.qlInterestRateIndexFixingDate(ContBasisIndex3MCorrected,AK147),"")</f>
        <v>42628</v>
      </c>
      <c r="AK147" s="146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520535150861602E-3</v>
      </c>
    </row>
    <row r="148" spans="35:38">
      <c r="AI148" s="64" t="s">
        <v>124</v>
      </c>
      <c r="AJ148" s="146">
        <f>IFERROR(_xll.qlInterestRateIndexFixingDate(ContBasisIndex3MCorrected,AK148),"")</f>
        <v>42629</v>
      </c>
      <c r="AK148" s="146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526092715964228E-3</v>
      </c>
    </row>
    <row r="149" spans="35:38">
      <c r="AI149" s="64" t="s">
        <v>124</v>
      </c>
      <c r="AJ149" s="146">
        <f>IFERROR(_xll.qlInterestRateIndexFixingDate(ContBasisIndex3MCorrected,AK149),"")</f>
        <v>42632</v>
      </c>
      <c r="AK149" s="146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531639230512975E-3</v>
      </c>
    </row>
    <row r="150" spans="35:38">
      <c r="AI150" s="64" t="s">
        <v>124</v>
      </c>
      <c r="AJ150" s="146">
        <f>IFERROR(_xll.qlInterestRateIndexFixingDate(ContBasisIndex3MCorrected,AK150),"")</f>
        <v>42633</v>
      </c>
      <c r="AK150" s="146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537174706388448E-3</v>
      </c>
    </row>
    <row r="151" spans="35:38">
      <c r="AI151" s="64" t="s">
        <v>124</v>
      </c>
      <c r="AJ151" s="146">
        <f>IFERROR(_xll.qlInterestRateIndexFixingDate(ContBasisIndex3MCorrected,AK151),"")</f>
        <v>42634</v>
      </c>
      <c r="AK151" s="146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542699155475653E-3</v>
      </c>
    </row>
    <row r="152" spans="35:38">
      <c r="AI152" s="64" t="s">
        <v>124</v>
      </c>
      <c r="AJ152" s="146">
        <f>IFERROR(_xll.qlInterestRateIndexFixingDate(ContBasisIndex3MCorrected,AK152),"")</f>
        <v>42635</v>
      </c>
      <c r="AK152" s="146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561692175574031E-3</v>
      </c>
    </row>
    <row r="153" spans="35:38">
      <c r="AI153" s="64" t="s">
        <v>124</v>
      </c>
      <c r="AJ153" s="146">
        <f>IFERROR(_xll.qlInterestRateIndexFixingDate(ContBasisIndex3MCorrected,AK153),"")</f>
        <v>42636</v>
      </c>
      <c r="AK153" s="146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564686920631512E-3</v>
      </c>
    </row>
    <row r="154" spans="35:38">
      <c r="AI154" s="64" t="s">
        <v>124</v>
      </c>
      <c r="AJ154" s="146">
        <f>IFERROR(_xll.qlInterestRateIndexFixingDate(ContBasisIndex3MCorrected,AK154),"")</f>
        <v>42639</v>
      </c>
      <c r="AK154" s="146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570156413235391E-3</v>
      </c>
    </row>
    <row r="155" spans="35:38">
      <c r="AI155" s="64" t="s">
        <v>124</v>
      </c>
      <c r="AJ155" s="146">
        <f>IFERROR(_xll.qlInterestRateIndexFixingDate(ContBasisIndex3MCorrected,AK155),"")</f>
        <v>42640</v>
      </c>
      <c r="AK155" s="146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575614949987662E-3</v>
      </c>
    </row>
    <row r="156" spans="35:38">
      <c r="AI156" s="64" t="s">
        <v>124</v>
      </c>
      <c r="AJ156" s="146">
        <f>IFERROR(_xll.qlInterestRateIndexFixingDate(ContBasisIndex3MCorrected,AK156),"")</f>
        <v>42641</v>
      </c>
      <c r="AK156" s="146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581062542667913E-3</v>
      </c>
    </row>
    <row r="157" spans="35:38">
      <c r="AI157" s="64" t="s">
        <v>124</v>
      </c>
      <c r="AJ157" s="146">
        <f>IFERROR(_xll.qlInterestRateIndexFixingDate(ContBasisIndex3MCorrected,AK157),"")</f>
        <v>42642</v>
      </c>
      <c r="AK157" s="146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59985250364976E-3</v>
      </c>
    </row>
    <row r="158" spans="35:38">
      <c r="AI158" s="64" t="s">
        <v>124</v>
      </c>
      <c r="AJ158" s="146">
        <f>IFERROR(_xll.qlInterestRateIndexFixingDate(ContBasisIndex3MCorrected,AK158),"")</f>
        <v>42643</v>
      </c>
      <c r="AK158" s="146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60525105744072E-3</v>
      </c>
    </row>
    <row r="159" spans="35:38">
      <c r="AI159" s="64" t="s">
        <v>124</v>
      </c>
      <c r="AJ159" s="146">
        <f>IFERROR(_xll.qlInterestRateIndexFixingDate(ContBasisIndex3MCorrected,AK159),"")</f>
        <v>42646</v>
      </c>
      <c r="AK159" s="146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610638731790847E-3</v>
      </c>
    </row>
    <row r="160" spans="35:38">
      <c r="AI160" s="64" t="s">
        <v>124</v>
      </c>
      <c r="AJ160" s="146">
        <f>IFERROR(_xll.qlInterestRateIndexFixingDate(ContBasisIndex3MCorrected,AK160),"")</f>
        <v>42647</v>
      </c>
      <c r="AK160" s="146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616015538403838E-3</v>
      </c>
    </row>
    <row r="161" spans="35:38">
      <c r="AI161" s="64" t="s">
        <v>124</v>
      </c>
      <c r="AJ161" s="146">
        <f>IFERROR(_xll.qlInterestRateIndexFixingDate(ContBasisIndex3MCorrected,AK161),"")</f>
        <v>42648</v>
      </c>
      <c r="AK161" s="146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626223114104994E-3</v>
      </c>
    </row>
    <row r="162" spans="35:38">
      <c r="AI162" s="64" t="s">
        <v>124</v>
      </c>
      <c r="AJ162" s="146">
        <f>IFERROR(_xll.qlInterestRateIndexFixingDate(ContBasisIndex3MCorrected,AK162),"")</f>
        <v>42649</v>
      </c>
      <c r="AK162" s="146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637414321544936E-3</v>
      </c>
    </row>
    <row r="163" spans="35:38">
      <c r="AI163" s="64" t="s">
        <v>124</v>
      </c>
      <c r="AJ163" s="146">
        <f>IFERROR(_xll.qlInterestRateIndexFixingDate(ContBasisIndex3MCorrected,AK163),"")</f>
        <v>42650</v>
      </c>
      <c r="AK163" s="146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642736964936194E-3</v>
      </c>
    </row>
    <row r="164" spans="35:38">
      <c r="AI164" s="64" t="s">
        <v>124</v>
      </c>
      <c r="AJ164" s="146">
        <f>IFERROR(_xll.qlInterestRateIndexFixingDate(ContBasisIndex3MCorrected,AK164),"")</f>
        <v>42653</v>
      </c>
      <c r="AK164" s="146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648048810660334E-3</v>
      </c>
    </row>
    <row r="165" spans="35:38">
      <c r="AI165" s="64" t="s">
        <v>124</v>
      </c>
      <c r="AJ165" s="146">
        <f>IFERROR(_xll.qlInterestRateIndexFixingDate(ContBasisIndex3MCorrected,AK165),"")</f>
        <v>42654</v>
      </c>
      <c r="AK165" s="146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653349870408026E-3</v>
      </c>
    </row>
    <row r="166" spans="35:38">
      <c r="AI166" s="64" t="s">
        <v>124</v>
      </c>
      <c r="AJ166" s="146">
        <f>IFERROR(_xll.qlInterestRateIndexFixingDate(ContBasisIndex3MCorrected,AK166),"")</f>
        <v>42655</v>
      </c>
      <c r="AK166" s="146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663406799155156E-3</v>
      </c>
    </row>
    <row r="167" spans="35:38">
      <c r="AI167" s="64" t="s">
        <v>124</v>
      </c>
      <c r="AJ167" s="146">
        <f>IFERROR(_xll.qlInterestRateIndexFixingDate(ContBasisIndex3MCorrected,AK167),"")</f>
        <v>42656</v>
      </c>
      <c r="AK167" s="146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67444648197875E-3</v>
      </c>
    </row>
    <row r="168" spans="35:38">
      <c r="AI168" s="64" t="s">
        <v>124</v>
      </c>
      <c r="AJ168" s="146">
        <f>IFERROR(_xll.qlInterestRateIndexFixingDate(ContBasisIndex3MCorrected,AK168),"")</f>
        <v>42657</v>
      </c>
      <c r="AK168" s="146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679693786065643E-3</v>
      </c>
    </row>
    <row r="169" spans="35:38">
      <c r="AI169" s="64" t="s">
        <v>124</v>
      </c>
      <c r="AJ169" s="146">
        <f>IFERROR(_xll.qlInterestRateIndexFixingDate(ContBasisIndex3MCorrected,AK169),"")</f>
        <v>42660</v>
      </c>
      <c r="AK169" s="146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68493037381602E-3</v>
      </c>
    </row>
    <row r="170" spans="35:38">
      <c r="AI170" s="64" t="s">
        <v>124</v>
      </c>
      <c r="AJ170" s="146">
        <f>IFERROR(_xll.qlInterestRateIndexFixingDate(ContBasisIndex3MCorrected,AK170),"")</f>
        <v>42661</v>
      </c>
      <c r="AK170" s="146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690156256781512E-3</v>
      </c>
    </row>
    <row r="171" spans="35:38">
      <c r="AI171" s="64" t="s">
        <v>124</v>
      </c>
      <c r="AJ171" s="146">
        <f>IFERROR(_xll.qlInterestRateIndexFixingDate(ContBasisIndex3MCorrected,AK171),"")</f>
        <v>42662</v>
      </c>
      <c r="AK171" s="146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700063679426795E-3</v>
      </c>
    </row>
    <row r="172" spans="35:38">
      <c r="AI172" s="64" t="s">
        <v>124</v>
      </c>
      <c r="AJ172" s="146">
        <f>IFERROR(_xll.qlInterestRateIndexFixingDate(ContBasisIndex3MCorrected,AK172),"")</f>
        <v>42663</v>
      </c>
      <c r="AK172" s="146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71095297205314E-3</v>
      </c>
    </row>
    <row r="173" spans="35:38">
      <c r="AI173" s="64" t="s">
        <v>124</v>
      </c>
      <c r="AJ173" s="146">
        <f>IFERROR(_xll.qlInterestRateIndexFixingDate(ContBasisIndex3MCorrected,AK173),"")</f>
        <v>42664</v>
      </c>
      <c r="AK173" s="146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716125504381681E-3</v>
      </c>
    </row>
    <row r="174" spans="35:38">
      <c r="AI174" s="64" t="s">
        <v>124</v>
      </c>
      <c r="AJ174" s="146">
        <f>IFERROR(_xll.qlInterestRateIndexFixingDate(ContBasisIndex3MCorrected,AK174),"")</f>
        <v>42667</v>
      </c>
      <c r="AK174" s="146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721285240858896E-3</v>
      </c>
    </row>
    <row r="175" spans="35:38">
      <c r="AI175" s="64" t="s">
        <v>124</v>
      </c>
      <c r="AJ175" s="146">
        <f>IFERROR(_xll.qlInterestRateIndexFixingDate(ContBasisIndex3MCorrected,AK175),"")</f>
        <v>42668</v>
      </c>
      <c r="AK175" s="146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726439519636597E-3</v>
      </c>
    </row>
    <row r="176" spans="35:38">
      <c r="AI176" s="64" t="s">
        <v>124</v>
      </c>
      <c r="AJ176" s="146">
        <f>IFERROR(_xll.qlInterestRateIndexFixingDate(ContBasisIndex3MCorrected,AK176),"")</f>
        <v>42669</v>
      </c>
      <c r="AK176" s="146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736196569413226E-3</v>
      </c>
    </row>
    <row r="177" spans="35:38">
      <c r="AI177" s="64" t="s">
        <v>124</v>
      </c>
      <c r="AJ177" s="146">
        <f>IFERROR(_xll.qlInterestRateIndexFixingDate(ContBasisIndex3MCorrected,AK177),"")</f>
        <v>42670</v>
      </c>
      <c r="AK177" s="146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746949795036398E-3</v>
      </c>
    </row>
    <row r="178" spans="35:38">
      <c r="AI178" s="64" t="s">
        <v>124</v>
      </c>
      <c r="AJ178" s="146">
        <f>IFERROR(_xll.qlInterestRateIndexFixingDate(ContBasisIndex3MCorrected,AK178),"")</f>
        <v>42671</v>
      </c>
      <c r="AK178" s="146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752050716304382E-3</v>
      </c>
    </row>
    <row r="179" spans="35:38">
      <c r="AI179" s="64" t="s">
        <v>124</v>
      </c>
      <c r="AJ179" s="146">
        <f>IFERROR(_xll.qlInterestRateIndexFixingDate(ContBasisIndex3MCorrected,AK179),"")</f>
        <v>42674</v>
      </c>
      <c r="AK179" s="146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757141003483102E-3</v>
      </c>
    </row>
    <row r="180" spans="35:38">
      <c r="AI180" s="64" t="s">
        <v>124</v>
      </c>
      <c r="AJ180" s="146">
        <f>IFERROR(_xll.qlInterestRateIndexFixingDate(ContBasisIndex3MCorrected,AK180),"")</f>
        <v>42675</v>
      </c>
      <c r="AK180" s="146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762220668980031E-3</v>
      </c>
    </row>
    <row r="181" spans="35:38">
      <c r="AI181" s="64" t="s">
        <v>124</v>
      </c>
      <c r="AJ181" s="146">
        <f>IFERROR(_xll.qlInterestRateIndexFixingDate(ContBasisIndex3MCorrected,AK181),"")</f>
        <v>42676</v>
      </c>
      <c r="AK181" s="146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771828787585016E-3</v>
      </c>
    </row>
    <row r="182" spans="35:38">
      <c r="AI182" s="64" t="s">
        <v>124</v>
      </c>
      <c r="AJ182" s="146">
        <f>IFERROR(_xll.qlInterestRateIndexFixingDate(ContBasisIndex3MCorrected,AK182),"")</f>
        <v>42677</v>
      </c>
      <c r="AK182" s="146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782433362846507E-3</v>
      </c>
    </row>
    <row r="183" spans="35:38">
      <c r="AI183" s="64" t="s">
        <v>124</v>
      </c>
      <c r="AJ183" s="146">
        <f>IFERROR(_xll.qlInterestRateIndexFixingDate(ContBasisIndex3MCorrected,AK183),"")</f>
        <v>42678</v>
      </c>
      <c r="AK183" s="146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787460106337528E-3</v>
      </c>
    </row>
    <row r="184" spans="35:38">
      <c r="AI184" s="64" t="s">
        <v>124</v>
      </c>
      <c r="AJ184" s="146">
        <f>IFERROR(_xll.qlInterestRateIndexFixingDate(ContBasisIndex3MCorrected,AK184),"")</f>
        <v>42681</v>
      </c>
      <c r="AK184" s="146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792476302643687E-3</v>
      </c>
    </row>
    <row r="185" spans="35:38">
      <c r="AI185" s="64" t="s">
        <v>124</v>
      </c>
      <c r="AJ185" s="146">
        <f>IFERROR(_xll.qlInterestRateIndexFixingDate(ContBasisIndex3MCorrected,AK185),"")</f>
        <v>42682</v>
      </c>
      <c r="AK185" s="146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79748196412465E-3</v>
      </c>
    </row>
    <row r="186" spans="35:38">
      <c r="AI186" s="64" t="s">
        <v>124</v>
      </c>
      <c r="AJ186" s="146">
        <f>IFERROR(_xll.qlInterestRateIndexFixingDate(ContBasisIndex3MCorrected,AK186),"")</f>
        <v>42683</v>
      </c>
      <c r="AK186" s="146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80694242270371E-3</v>
      </c>
    </row>
    <row r="187" spans="35:38">
      <c r="AI187" s="64" t="s">
        <v>124</v>
      </c>
      <c r="AJ187" s="146">
        <f>IFERROR(_xll.qlInterestRateIndexFixingDate(ContBasisIndex3MCorrected,AK187),"")</f>
        <v>42684</v>
      </c>
      <c r="AK187" s="146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817399509324755E-3</v>
      </c>
    </row>
    <row r="188" spans="35:38">
      <c r="AI188" s="64" t="s">
        <v>124</v>
      </c>
      <c r="AJ188" s="146">
        <f>IFERROR(_xll.qlInterestRateIndexFixingDate(ContBasisIndex3MCorrected,AK188),"")</f>
        <v>42685</v>
      </c>
      <c r="AK188" s="146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822352682187922E-3</v>
      </c>
    </row>
    <row r="189" spans="35:38">
      <c r="AI189" s="64" t="s">
        <v>124</v>
      </c>
      <c r="AJ189" s="146">
        <f>IFERROR(_xll.qlInterestRateIndexFixingDate(ContBasisIndex3MCorrected,AK189),"")</f>
        <v>42688</v>
      </c>
      <c r="AK189" s="146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82729539436225E-3</v>
      </c>
    </row>
    <row r="190" spans="35:38">
      <c r="AI190" s="64" t="s">
        <v>124</v>
      </c>
      <c r="AJ190" s="146">
        <f>IFERROR(_xll.qlInterestRateIndexFixingDate(ContBasisIndex3MCorrected,AK190),"")</f>
        <v>42689</v>
      </c>
      <c r="AK190" s="146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832227658163986E-3</v>
      </c>
    </row>
    <row r="191" spans="35:38">
      <c r="AI191" s="64" t="s">
        <v>124</v>
      </c>
      <c r="AJ191" s="146">
        <f>IFERROR(_xll.qlInterestRateIndexFixingDate(ContBasisIndex3MCorrected,AK191),"")</f>
        <v>42690</v>
      </c>
      <c r="AK191" s="146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841541722350317E-3</v>
      </c>
    </row>
    <row r="192" spans="35:38">
      <c r="AI192" s="64" t="s">
        <v>124</v>
      </c>
      <c r="AJ192" s="146">
        <f>IFERROR(_xll.qlInterestRateIndexFixingDate(ContBasisIndex3MCorrected,AK192),"")</f>
        <v>42691</v>
      </c>
      <c r="AK192" s="146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851852475800153E-3</v>
      </c>
    </row>
    <row r="193" spans="35:38">
      <c r="AI193" s="64" t="s">
        <v>124</v>
      </c>
      <c r="AJ193" s="146">
        <f>IFERROR(_xll.qlInterestRateIndexFixingDate(ContBasisIndex3MCorrected,AK193),"")</f>
        <v>42692</v>
      </c>
      <c r="AK193" s="146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856732682269525E-3</v>
      </c>
    </row>
    <row r="194" spans="35:38">
      <c r="AI194" s="64" t="s">
        <v>124</v>
      </c>
      <c r="AJ194" s="146">
        <f>IFERROR(_xll.qlInterestRateIndexFixingDate(ContBasisIndex3MCorrected,AK194),"")</f>
        <v>42695</v>
      </c>
      <c r="AK194" s="146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861602514129032E-3</v>
      </c>
    </row>
    <row r="195" spans="35:38">
      <c r="AI195" s="64" t="s">
        <v>124</v>
      </c>
      <c r="AJ195" s="146">
        <f>IFERROR(_xll.qlInterestRateIndexFixingDate(ContBasisIndex3MCorrected,AK195),"")</f>
        <v>42696</v>
      </c>
      <c r="AK195" s="146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866461983642774E-3</v>
      </c>
    </row>
    <row r="196" spans="35:38">
      <c r="AI196" s="64" t="s">
        <v>124</v>
      </c>
      <c r="AJ196" s="146">
        <f>IFERROR(_xll.qlInterestRateIndexFixingDate(ContBasisIndex3MCorrected,AK196),"")</f>
        <v>42697</v>
      </c>
      <c r="AK196" s="146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875630913552083E-3</v>
      </c>
    </row>
    <row r="197" spans="35:38">
      <c r="AI197" s="64" t="s">
        <v>124</v>
      </c>
      <c r="AJ197" s="146">
        <f>IFERROR(_xll.qlInterestRateIndexFixingDate(ContBasisIndex3MCorrected,AK197),"")</f>
        <v>42698</v>
      </c>
      <c r="AK197" s="146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885796483105104E-3</v>
      </c>
    </row>
    <row r="198" spans="35:38">
      <c r="AI198" s="64" t="s">
        <v>124</v>
      </c>
      <c r="AJ198" s="146">
        <f>IFERROR(_xll.qlInterestRateIndexFixingDate(ContBasisIndex3MCorrected,AK198),"")</f>
        <v>42699</v>
      </c>
      <c r="AK198" s="146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888459840508328E-3</v>
      </c>
    </row>
    <row r="199" spans="35:38">
      <c r="AI199" s="64" t="s">
        <v>124</v>
      </c>
      <c r="AJ199" s="146">
        <f>IFERROR(_xll.qlInterestRateIndexFixingDate(ContBasisIndex3MCorrected,AK199),"")</f>
        <v>42702</v>
      </c>
      <c r="AK199" s="146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891119746176408E-3</v>
      </c>
    </row>
    <row r="200" spans="35:38">
      <c r="AI200" s="64" t="s">
        <v>124</v>
      </c>
      <c r="AJ200" s="146">
        <f>IFERROR(_xll.qlInterestRateIndexFixingDate(ContBasisIndex3MCorrected,AK200),"")</f>
        <v>42703</v>
      </c>
      <c r="AK200" s="146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89591726750772E-3</v>
      </c>
    </row>
    <row r="201" spans="35:38">
      <c r="AI201" s="64" t="s">
        <v>124</v>
      </c>
      <c r="AJ201" s="146">
        <f>IFERROR(_xll.qlInterestRateIndexFixingDate(ContBasisIndex3MCorrected,AK201),"")</f>
        <v>42704</v>
      </c>
      <c r="AK201" s="146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900704510949382E-3</v>
      </c>
    </row>
    <row r="202" spans="35:38">
      <c r="AI202" s="64" t="s">
        <v>124</v>
      </c>
      <c r="AJ202" s="146">
        <f>IFERROR(_xll.qlInterestRateIndexFixingDate(ContBasisIndex3MCorrected,AK202),"")</f>
        <v>42705</v>
      </c>
      <c r="AK202" s="146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917121910188634E-3</v>
      </c>
    </row>
    <row r="203" spans="35:38">
      <c r="AI203" s="64" t="s">
        <v>124</v>
      </c>
      <c r="AJ203" s="146">
        <f>IFERROR(_xll.qlInterestRateIndexFixingDate(ContBasisIndex3MCorrected,AK203),"")</f>
        <v>42706</v>
      </c>
      <c r="AK203" s="146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919750949699996E-3</v>
      </c>
    </row>
    <row r="204" spans="35:38">
      <c r="AI204" s="64" t="s">
        <v>124</v>
      </c>
      <c r="AJ204" s="146">
        <f>IFERROR(_xll.qlInterestRateIndexFixingDate(ContBasisIndex3MCorrected,AK204),"")</f>
        <v>42709</v>
      </c>
      <c r="AK204" s="146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924486986471642E-3</v>
      </c>
    </row>
    <row r="205" spans="35:38">
      <c r="AI205" s="64" t="s">
        <v>124</v>
      </c>
      <c r="AJ205" s="146">
        <f>IFERROR(_xll.qlInterestRateIndexFixingDate(ContBasisIndex3MCorrected,AK205),"")</f>
        <v>42710</v>
      </c>
      <c r="AK205" s="146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929212818424077E-3</v>
      </c>
    </row>
    <row r="206" spans="35:38">
      <c r="AI206" s="64" t="s">
        <v>124</v>
      </c>
      <c r="AJ206" s="146">
        <f>IFERROR(_xll.qlInterestRateIndexFixingDate(ContBasisIndex3MCorrected,AK206),"")</f>
        <v>42711</v>
      </c>
      <c r="AK206" s="146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933928457672053E-3</v>
      </c>
    </row>
    <row r="207" spans="35:38">
      <c r="AI207" s="64" t="s">
        <v>124</v>
      </c>
      <c r="AJ207" s="146">
        <f>IFERROR(_xll.qlInterestRateIndexFixingDate(ContBasisIndex3MCorrected,AK207),"")</f>
        <v>42712</v>
      </c>
      <c r="AK207" s="146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950096050406926E-3</v>
      </c>
    </row>
    <row r="208" spans="35:38">
      <c r="AI208" s="64" t="s">
        <v>124</v>
      </c>
      <c r="AJ208" s="146">
        <f>IFERROR(_xll.qlInterestRateIndexFixingDate(ContBasisIndex3MCorrected,AK208),"")</f>
        <v>42713</v>
      </c>
      <c r="AK208" s="146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952689330176462E-3</v>
      </c>
    </row>
    <row r="209" spans="35:38">
      <c r="AI209" s="64" t="s">
        <v>124</v>
      </c>
      <c r="AJ209" s="146">
        <f>IFERROR(_xll.qlInterestRateIndexFixingDate(ContBasisIndex3MCorrected,AK209),"")</f>
        <v>42716</v>
      </c>
      <c r="AK209" s="146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957354187743356E-3</v>
      </c>
    </row>
    <row r="210" spans="35:38">
      <c r="AI210" s="64" t="s">
        <v>124</v>
      </c>
      <c r="AJ210" s="146">
        <f>IFERROR(_xll.qlInterestRateIndexFixingDate(ContBasisIndex3MCorrected,AK210),"")</f>
        <v>42717</v>
      </c>
      <c r="AK210" s="146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962013604471359E-3</v>
      </c>
    </row>
    <row r="211" spans="35:38">
      <c r="AI211" s="64" t="s">
        <v>124</v>
      </c>
      <c r="AJ211" s="146">
        <f>IFERROR(_xll.qlInterestRateIndexFixingDate(ContBasisIndex3MCorrected,AK211),"")</f>
        <v>42718</v>
      </c>
      <c r="AK211" s="146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966662915967156E-3</v>
      </c>
    </row>
    <row r="212" spans="35:38">
      <c r="AI212" s="64" t="s">
        <v>124</v>
      </c>
      <c r="AJ212" s="146">
        <f>IFERROR(_xll.qlInterestRateIndexFixingDate(ContBasisIndex3MCorrected,AK212),"")</f>
        <v>42719</v>
      </c>
      <c r="AK212" s="146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982596872717281E-3</v>
      </c>
    </row>
    <row r="213" spans="35:38">
      <c r="AI213" s="64" t="s">
        <v>124</v>
      </c>
      <c r="AJ213" s="146">
        <f>IFERROR(_xll.qlInterestRateIndexFixingDate(ContBasisIndex3MCorrected,AK213),"")</f>
        <v>42720</v>
      </c>
      <c r="AK213" s="146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98515935097744E-3</v>
      </c>
    </row>
    <row r="214" spans="35:38">
      <c r="AI214" s="64" t="s">
        <v>124</v>
      </c>
      <c r="AJ214" s="146">
        <f>IFERROR(_xll.qlInterestRateIndexFixingDate(ContBasisIndex3MCorrected,AK214),"")</f>
        <v>42723</v>
      </c>
      <c r="AK214" s="146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989758317198621E-3</v>
      </c>
    </row>
    <row r="215" spans="35:38">
      <c r="AI215" s="64" t="s">
        <v>124</v>
      </c>
      <c r="AJ215" s="146">
        <f>IFERROR(_xll.qlInterestRateIndexFixingDate(ContBasisIndex3MCorrected,AK215),"")</f>
        <v>42724</v>
      </c>
      <c r="AK215" s="146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94347250494201E-3</v>
      </c>
    </row>
    <row r="216" spans="35:38">
      <c r="AI216" s="64" t="s">
        <v>124</v>
      </c>
      <c r="AJ216" s="146">
        <f>IFERROR(_xll.qlInterestRateIndexFixingDate(ContBasisIndex3MCorrected,AK216),"")</f>
        <v>42725</v>
      </c>
      <c r="AK216" s="146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9892616281462E-3</v>
      </c>
    </row>
    <row r="217" spans="35:38">
      <c r="AI217" s="64" t="s">
        <v>124</v>
      </c>
      <c r="AJ217" s="146">
        <f>IFERROR(_xll.qlInterestRateIndexFixingDate(ContBasisIndex3MCorrected,AK217),"")</f>
        <v>42726</v>
      </c>
      <c r="AK217" s="146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6017141842734617E-3</v>
      </c>
    </row>
    <row r="218" spans="35:38">
      <c r="AI218" s="64" t="s">
        <v>124</v>
      </c>
      <c r="AJ218" s="146">
        <f>IFERROR(_xll.qlInterestRateIndexFixingDate(ContBasisIndex3MCorrected,AK218),"")</f>
        <v>42727</v>
      </c>
      <c r="AK218" s="146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6021670830301815E-3</v>
      </c>
    </row>
    <row r="219" spans="35:38">
      <c r="AI219" s="64" t="s">
        <v>124</v>
      </c>
      <c r="AJ219" s="146">
        <f>IFERROR(_xll.qlInterestRateIndexFixingDate(ContBasisIndex3MCorrected,AK219),"")</f>
        <v>42731</v>
      </c>
      <c r="AK219" s="146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6026189868831864E-3</v>
      </c>
    </row>
    <row r="220" spans="35:38">
      <c r="AI220" s="64" t="s">
        <v>124</v>
      </c>
      <c r="AJ220" s="146">
        <f>IFERROR(_xll.qlInterestRateIndexFixingDate(ContBasisIndex3MCorrected,AK220),"")</f>
        <v>42732</v>
      </c>
      <c r="AK220" s="146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6032690878891227E-3</v>
      </c>
    </row>
    <row r="221" spans="35:38">
      <c r="AI221" s="64" t="s">
        <v>124</v>
      </c>
      <c r="AJ221" s="146">
        <f>IFERROR(_xll.qlInterestRateIndexFixingDate(ContBasisIndex3MCorrected,AK221),"")</f>
        <v>42733</v>
      </c>
      <c r="AK221" s="146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604607706172156E-3</v>
      </c>
    </row>
    <row r="222" spans="35:38">
      <c r="AI222" s="64" t="s">
        <v>124</v>
      </c>
      <c r="AJ222" s="146">
        <f>IFERROR(_xll.qlInterestRateIndexFixingDate(ContBasisIndex3MCorrected,AK222),"")</f>
        <v>42734</v>
      </c>
      <c r="AK222" s="146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048569375071153E-3</v>
      </c>
    </row>
    <row r="223" spans="35:38">
      <c r="AI223" s="64" t="s">
        <v>124</v>
      </c>
      <c r="AJ223" s="146">
        <f>IFERROR(_xll.qlInterestRateIndexFixingDate(ContBasisIndex3MCorrected,AK223),"")</f>
        <v>42737</v>
      </c>
      <c r="AK223" s="146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053028951579229E-3</v>
      </c>
    </row>
    <row r="224" spans="35:38">
      <c r="AI224" s="64" t="s">
        <v>124</v>
      </c>
      <c r="AJ224" s="146">
        <f>IFERROR(_xll.qlInterestRateIndexFixingDate(ContBasisIndex3MCorrected,AK224),"")</f>
        <v>42738</v>
      </c>
      <c r="AK224" s="146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05747866260554E-3</v>
      </c>
    </row>
    <row r="225" spans="35:38">
      <c r="AI225" s="64" t="s">
        <v>124</v>
      </c>
      <c r="AJ225" s="146">
        <f>IFERROR(_xll.qlInterestRateIndexFixingDate(ContBasisIndex3MCorrected,AK225),"")</f>
        <v>42739</v>
      </c>
      <c r="AK225" s="146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61918520056118E-3</v>
      </c>
    </row>
    <row r="226" spans="35:38">
      <c r="AI226" s="64" t="s">
        <v>124</v>
      </c>
      <c r="AJ226" s="146">
        <f>IFERROR(_xll.qlInterestRateIndexFixingDate(ContBasisIndex3MCorrected,AK226),"")</f>
        <v>42740</v>
      </c>
      <c r="AK226" s="146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77122019367927E-3</v>
      </c>
    </row>
    <row r="227" spans="35:38">
      <c r="AI227" s="64" t="s">
        <v>124</v>
      </c>
      <c r="AJ227" s="146">
        <f>IFERROR(_xll.qlInterestRateIndexFixingDate(ContBasisIndex3MCorrected,AK227),"")</f>
        <v>42741</v>
      </c>
      <c r="AK227" s="146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7957965156448E-3</v>
      </c>
    </row>
    <row r="228" spans="35:38">
      <c r="AI228" s="64" t="s">
        <v>124</v>
      </c>
      <c r="AJ228" s="146">
        <f>IFERROR(_xll.qlInterestRateIndexFixingDate(ContBasisIndex3MCorrected,AK228),"")</f>
        <v>42744</v>
      </c>
      <c r="AK228" s="146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83970419185079E-3</v>
      </c>
    </row>
    <row r="229" spans="35:38">
      <c r="AI229" s="64" t="s">
        <v>124</v>
      </c>
      <c r="AJ229" s="146">
        <f>IFERROR(_xll.qlInterestRateIndexFixingDate(ContBasisIndex3MCorrected,AK229),"")</f>
        <v>42745</v>
      </c>
      <c r="AK229" s="146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88351404430767E-3</v>
      </c>
    </row>
    <row r="230" spans="35:38">
      <c r="AI230" s="64" t="s">
        <v>124</v>
      </c>
      <c r="AJ230" s="146">
        <f>IFERROR(_xll.qlInterestRateIndexFixingDate(ContBasisIndex3MCorrected,AK230),"")</f>
        <v>42746</v>
      </c>
      <c r="AK230" s="146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9272261911876E-3</v>
      </c>
    </row>
    <row r="231" spans="35:38">
      <c r="AI231" s="64" t="s">
        <v>124</v>
      </c>
      <c r="AJ231" s="146">
        <f>IFERROR(_xll.qlInterestRateIndexFixingDate(ContBasisIndex3MCorrected,AK231),"")</f>
        <v>42747</v>
      </c>
      <c r="AK231" s="146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109592640245955E-3</v>
      </c>
    </row>
    <row r="232" spans="35:38">
      <c r="AI232" s="64" t="s">
        <v>124</v>
      </c>
      <c r="AJ232" s="146">
        <f>IFERROR(_xll.qlInterestRateIndexFixingDate(ContBasisIndex3MCorrected,AK232),"")</f>
        <v>42748</v>
      </c>
      <c r="AK232" s="146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112014230738681E-3</v>
      </c>
    </row>
    <row r="233" spans="35:38">
      <c r="AI233" s="64" t="s">
        <v>124</v>
      </c>
      <c r="AJ233" s="146">
        <f>IFERROR(_xll.qlInterestRateIndexFixingDate(ContBasisIndex3MCorrected,AK233),"")</f>
        <v>42751</v>
      </c>
      <c r="AK233" s="146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114432547884583E-3</v>
      </c>
    </row>
    <row r="234" spans="35:38">
      <c r="AI234" s="64" t="s">
        <v>124</v>
      </c>
      <c r="AJ234" s="146">
        <f>IFERROR(_xll.qlInterestRateIndexFixingDate(ContBasisIndex3MCorrected,AK234),"")</f>
        <v>42752</v>
      </c>
      <c r="AK234" s="146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118745387307953E-3</v>
      </c>
    </row>
    <row r="235" spans="35:38">
      <c r="AI235" s="64" t="s">
        <v>124</v>
      </c>
      <c r="AJ235" s="146">
        <f>IFERROR(_xll.qlInterestRateIndexFixingDate(ContBasisIndex3MCorrected,AK235),"")</f>
        <v>42753</v>
      </c>
      <c r="AK235" s="146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123048538796425E-3</v>
      </c>
    </row>
    <row r="236" spans="35:38">
      <c r="AI236" s="64" t="s">
        <v>124</v>
      </c>
      <c r="AJ236" s="146">
        <f>IFERROR(_xll.qlInterestRateIndexFixingDate(ContBasisIndex3MCorrected,AK236),"")</f>
        <v>42754</v>
      </c>
      <c r="AK236" s="146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13777544667276E-3</v>
      </c>
    </row>
    <row r="237" spans="35:38">
      <c r="AI237" s="64" t="s">
        <v>124</v>
      </c>
      <c r="AJ237" s="146">
        <f>IFERROR(_xll.qlInterestRateIndexFixingDate(ContBasisIndex3MCorrected,AK237),"")</f>
        <v>42755</v>
      </c>
      <c r="AK237" s="146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140164500559884E-3</v>
      </c>
    </row>
    <row r="238" spans="35:38">
      <c r="AI238" s="64" t="s">
        <v>124</v>
      </c>
      <c r="AJ238" s="146">
        <f>IFERROR(_xll.qlInterestRateIndexFixingDate(ContBasisIndex3MCorrected,AK238),"")</f>
        <v>42758</v>
      </c>
      <c r="AK238" s="146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144419388690601E-3</v>
      </c>
    </row>
    <row r="239" spans="35:38">
      <c r="AI239" s="64" t="s">
        <v>124</v>
      </c>
      <c r="AJ239" s="146">
        <f>IFERROR(_xll.qlInterestRateIndexFixingDate(ContBasisIndex3MCorrected,AK239),"")</f>
        <v>42759</v>
      </c>
      <c r="AK239" s="146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148666878410545E-3</v>
      </c>
    </row>
    <row r="240" spans="35:38">
      <c r="AI240" s="64" t="s">
        <v>124</v>
      </c>
      <c r="AJ240" s="146">
        <f>IFERROR(_xll.qlInterestRateIndexFixingDate(ContBasisIndex3MCorrected,AK240),"")</f>
        <v>42760</v>
      </c>
      <c r="AK240" s="146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152904852817507E-3</v>
      </c>
    </row>
    <row r="241" spans="35:38">
      <c r="AI241" s="64" t="s">
        <v>124</v>
      </c>
      <c r="AJ241" s="146">
        <f>IFERROR(_xll.qlInterestRateIndexFixingDate(ContBasisIndex3MCorrected,AK241),"")</f>
        <v>42761</v>
      </c>
      <c r="AK241" s="146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161867978730197E-3</v>
      </c>
    </row>
    <row r="242" spans="35:38">
      <c r="AI242" s="64" t="s">
        <v>124</v>
      </c>
      <c r="AJ242" s="146">
        <f>IFERROR(_xll.qlInterestRateIndexFixingDate(ContBasisIndex3MCorrected,AK242),"")</f>
        <v>42762</v>
      </c>
      <c r="AK242" s="146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164230588851577E-3</v>
      </c>
    </row>
    <row r="243" spans="35:38">
      <c r="AI243" s="64" t="s">
        <v>124</v>
      </c>
      <c r="AJ243" s="146">
        <f>IFERROR(_xll.qlInterestRateIndexFixingDate(ContBasisIndex3MCorrected,AK243),"")</f>
        <v>42765</v>
      </c>
      <c r="AK243" s="146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173952367757316E-3</v>
      </c>
    </row>
    <row r="244" spans="35:38">
      <c r="AI244" s="64" t="s">
        <v>124</v>
      </c>
      <c r="AJ244" s="146">
        <f>IFERROR(_xll.qlInterestRateIndexFixingDate(ContBasisIndex3MCorrected,AK244),"")</f>
        <v>42766</v>
      </c>
      <c r="AK244" s="146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176302305376446E-3</v>
      </c>
    </row>
    <row r="245" spans="35:38">
      <c r="AI245" s="64" t="s">
        <v>124</v>
      </c>
      <c r="AJ245" s="146">
        <f>IFERROR(_xll.qlInterestRateIndexFixingDate(ContBasisIndex3MCorrected,AK245),"")</f>
        <v>42767</v>
      </c>
      <c r="AK245" s="146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180478680788233E-3</v>
      </c>
    </row>
    <row r="246" spans="35:38">
      <c r="AI246" s="64" t="s">
        <v>124</v>
      </c>
      <c r="AJ246" s="146">
        <f>IFERROR(_xll.qlInterestRateIndexFixingDate(ContBasisIndex3MCorrected,AK246),"")</f>
        <v>42768</v>
      </c>
      <c r="AK246" s="146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196572859207151E-3</v>
      </c>
    </row>
    <row r="247" spans="35:38">
      <c r="AI247" s="64" t="s">
        <v>124</v>
      </c>
      <c r="AJ247" s="146">
        <f>IFERROR(_xll.qlInterestRateIndexFixingDate(ContBasisIndex3MCorrected,AK247),"")</f>
        <v>42769</v>
      </c>
      <c r="AK247" s="146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198897600077089E-3</v>
      </c>
    </row>
    <row r="248" spans="35:38">
      <c r="AI248" s="64" t="s">
        <v>124</v>
      </c>
      <c r="AJ248" s="146">
        <f>IFERROR(_xll.qlInterestRateIndexFixingDate(ContBasisIndex3MCorrected,AK248),"")</f>
        <v>42772</v>
      </c>
      <c r="AK248" s="146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201219217074412E-3</v>
      </c>
    </row>
    <row r="249" spans="35:38">
      <c r="AI249" s="64" t="s">
        <v>124</v>
      </c>
      <c r="AJ249" s="146">
        <f>IFERROR(_xll.qlInterestRateIndexFixingDate(ContBasisIndex3MCorrected,AK249),"")</f>
        <v>42773</v>
      </c>
      <c r="AK249" s="146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205339130064946E-3</v>
      </c>
    </row>
    <row r="250" spans="35:38">
      <c r="AI250" s="64" t="s">
        <v>124</v>
      </c>
      <c r="AJ250" s="146">
        <f>IFERROR(_xll.qlInterestRateIndexFixingDate(ContBasisIndex3MCorrected,AK250),"")</f>
        <v>42774</v>
      </c>
      <c r="AK250" s="146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209449669528815E-3</v>
      </c>
    </row>
    <row r="251" spans="35:38">
      <c r="AI251" s="64" t="s">
        <v>124</v>
      </c>
      <c r="AJ251" s="146">
        <f>IFERROR(_xll.qlInterestRateIndexFixingDate(ContBasisIndex3MCorrected,AK251),"")</f>
        <v>42775</v>
      </c>
      <c r="AK251" s="146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225281496397735E-3</v>
      </c>
    </row>
    <row r="252" spans="35:38">
      <c r="AI252" s="64" t="s">
        <v>124</v>
      </c>
      <c r="AJ252" s="146">
        <f>IFERROR(_xll.qlInterestRateIndexFixingDate(ContBasisIndex3MCorrected,AK252),"")</f>
        <v>42776</v>
      </c>
      <c r="AK252" s="146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227573367797454E-3</v>
      </c>
    </row>
    <row r="253" spans="35:38">
      <c r="AI253" s="64" t="s">
        <v>124</v>
      </c>
      <c r="AJ253" s="146">
        <f>IFERROR(_xll.qlInterestRateIndexFixingDate(ContBasisIndex3MCorrected,AK253),"")</f>
        <v>42779</v>
      </c>
      <c r="AK253" s="146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229862131873943E-3</v>
      </c>
    </row>
    <row r="254" spans="35:38">
      <c r="AI254" s="64" t="s">
        <v>124</v>
      </c>
      <c r="AJ254" s="146">
        <f>IFERROR(_xll.qlInterestRateIndexFixingDate(ContBasisIndex3MCorrected,AK254),"")</f>
        <v>42780</v>
      </c>
      <c r="AK254" s="146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233916650733923E-3</v>
      </c>
    </row>
    <row r="255" spans="35:38">
      <c r="AI255" s="64" t="s">
        <v>124</v>
      </c>
      <c r="AJ255" s="146">
        <f>IFERROR(_xll.qlInterestRateIndexFixingDate(ContBasisIndex3MCorrected,AK255),"")</f>
        <v>42781</v>
      </c>
      <c r="AK255" s="146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237961869478169E-3</v>
      </c>
    </row>
    <row r="256" spans="35:38">
      <c r="AI256" s="64" t="s">
        <v>124</v>
      </c>
      <c r="AJ256" s="146">
        <f>IFERROR(_xll.qlInterestRateIndexFixingDate(ContBasisIndex3MCorrected,AK256),"")</f>
        <v>42782</v>
      </c>
      <c r="AK256" s="146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253533512798797E-3</v>
      </c>
    </row>
    <row r="257" spans="35:38">
      <c r="AI257" s="64" t="s">
        <v>124</v>
      </c>
      <c r="AJ257" s="146">
        <f>IFERROR(_xll.qlInterestRateIndexFixingDate(ContBasisIndex3MCorrected,AK257),"")</f>
        <v>42783</v>
      </c>
      <c r="AK257" s="146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255792715300643E-3</v>
      </c>
    </row>
    <row r="258" spans="35:38">
      <c r="AI258" s="64" t="s">
        <v>124</v>
      </c>
      <c r="AJ258" s="146">
        <f>IFERROR(_xll.qlInterestRateIndexFixingDate(ContBasisIndex3MCorrected,AK258),"")</f>
        <v>42786</v>
      </c>
      <c r="AK258" s="146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258048826798118E-3</v>
      </c>
    </row>
    <row r="259" spans="35:38">
      <c r="AI259" s="64" t="s">
        <v>124</v>
      </c>
      <c r="AJ259" s="146">
        <f>IFERROR(_xll.qlInterestRateIndexFixingDate(ContBasisIndex3MCorrected,AK259),"")</f>
        <v>42787</v>
      </c>
      <c r="AK259" s="146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262038463908685E-3</v>
      </c>
    </row>
    <row r="260" spans="35:38">
      <c r="AI260" s="64" t="s">
        <v>124</v>
      </c>
      <c r="AJ260" s="146">
        <f>IFERROR(_xll.qlInterestRateIndexFixingDate(ContBasisIndex3MCorrected,AK260),"")</f>
        <v>42788</v>
      </c>
      <c r="AK260" s="146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266018873793528E-3</v>
      </c>
    </row>
    <row r="261" spans="35:38">
      <c r="AI261" s="64" t="s">
        <v>124</v>
      </c>
      <c r="AJ261" s="146">
        <f>IFERROR(_xll.qlInterestRateIndexFixingDate(ContBasisIndex3MCorrected,AK261),"")</f>
        <v>42789</v>
      </c>
      <c r="AK261" s="146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281332482786272E-3</v>
      </c>
    </row>
    <row r="262" spans="35:38">
      <c r="AI262" s="64" t="s">
        <v>124</v>
      </c>
      <c r="AJ262" s="146">
        <f>IFERROR(_xll.qlInterestRateIndexFixingDate(ContBasisIndex3MCorrected,AK262),"")</f>
        <v>42790</v>
      </c>
      <c r="AK262" s="146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286971749829055E-3</v>
      </c>
    </row>
    <row r="263" spans="35:38">
      <c r="AI263" s="64" t="s">
        <v>124</v>
      </c>
      <c r="AJ263" s="146">
        <f>IFERROR(_xll.qlInterestRateIndexFixingDate(ContBasisIndex3MCorrected,AK263),"")</f>
        <v>42793</v>
      </c>
      <c r="AK263" s="146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29089253864006E-3</v>
      </c>
    </row>
    <row r="264" spans="35:38">
      <c r="AI264" s="64" t="s">
        <v>124</v>
      </c>
      <c r="AJ264" s="146">
        <f>IFERROR(_xll.qlInterestRateIndexFixingDate(ContBasisIndex3MCorrected,AK264),"")</f>
        <v>42794</v>
      </c>
      <c r="AK264" s="146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294804173451775E-3</v>
      </c>
    </row>
    <row r="265" spans="35:38">
      <c r="AI265" s="64" t="s">
        <v>124</v>
      </c>
      <c r="AJ265" s="146">
        <f>IFERROR(_xll.qlInterestRateIndexFixingDate(ContBasisIndex3MCorrected,AK265),"")</f>
        <v>42795</v>
      </c>
      <c r="AK265" s="146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302080019171858E-3</v>
      </c>
    </row>
    <row r="266" spans="35:38">
      <c r="AI266" s="64" t="s">
        <v>124</v>
      </c>
      <c r="AJ266" s="146">
        <f>IFERROR(_xll.qlInterestRateIndexFixingDate(ContBasisIndex3MCorrected,AK266),"")</f>
        <v>42796</v>
      </c>
      <c r="AK266" s="146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310359352618253E-3</v>
      </c>
    </row>
    <row r="267" spans="35:38">
      <c r="AI267" s="64" t="s">
        <v>124</v>
      </c>
      <c r="AJ267" s="146">
        <f>IFERROR(_xll.qlInterestRateIndexFixingDate(ContBasisIndex3MCorrected,AK267),"")</f>
        <v>42797</v>
      </c>
      <c r="AK267" s="146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31422535222565E-3</v>
      </c>
    </row>
    <row r="268" spans="35:38">
      <c r="AI268" s="64" t="s">
        <v>124</v>
      </c>
      <c r="AJ268" s="146">
        <f>IFERROR(_xll.qlInterestRateIndexFixingDate(ContBasisIndex3MCorrected,AK268),"")</f>
        <v>42800</v>
      </c>
      <c r="AK268" s="146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318082251651576E-3</v>
      </c>
    </row>
    <row r="269" spans="35:38">
      <c r="AI269" s="64" t="s">
        <v>124</v>
      </c>
      <c r="AJ269" s="146">
        <f>IFERROR(_xll.qlInterestRateIndexFixingDate(ContBasisIndex3MCorrected,AK269),"")</f>
        <v>42801</v>
      </c>
      <c r="AK269" s="146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321930059819316E-3</v>
      </c>
    </row>
    <row r="270" spans="35:38">
      <c r="AI270" s="64" t="s">
        <v>124</v>
      </c>
      <c r="AJ270" s="146">
        <f>IFERROR(_xll.qlInterestRateIndexFixingDate(ContBasisIndex3MCorrected,AK270),"")</f>
        <v>42802</v>
      </c>
      <c r="AK270" s="146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329079037988247E-3</v>
      </c>
    </row>
    <row r="271" spans="35:38">
      <c r="AI271" s="64" t="s">
        <v>124</v>
      </c>
      <c r="AJ271" s="146">
        <f>IFERROR(_xll.qlInterestRateIndexFixingDate(ContBasisIndex3MCorrected,AK271),"")</f>
        <v>42803</v>
      </c>
      <c r="AK271" s="146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337230558252768E-3</v>
      </c>
    </row>
    <row r="272" spans="35:38">
      <c r="AI272" s="64" t="s">
        <v>124</v>
      </c>
      <c r="AJ272" s="146">
        <f>IFERROR(_xll.qlInterestRateIndexFixingDate(ContBasisIndex3MCorrected,AK272),"")</f>
        <v>42804</v>
      </c>
      <c r="AK272" s="146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341033043757495E-3</v>
      </c>
    </row>
    <row r="273" spans="35:38">
      <c r="AI273" s="64" t="s">
        <v>124</v>
      </c>
      <c r="AJ273" s="146">
        <f>IFERROR(_xll.qlInterestRateIndexFixingDate(ContBasisIndex3MCorrected,AK273),"")</f>
        <v>42807</v>
      </c>
      <c r="AK273" s="146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344826491370055E-3</v>
      </c>
    </row>
    <row r="274" spans="35:38">
      <c r="AI274" s="64" t="s">
        <v>124</v>
      </c>
      <c r="AJ274" s="146">
        <f>IFERROR(_xll.qlInterestRateIndexFixingDate(ContBasisIndex3MCorrected,AK274),"")</f>
        <v>42808</v>
      </c>
      <c r="AK274" s="146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348610909935526E-3</v>
      </c>
    </row>
    <row r="275" spans="35:38">
      <c r="AI275" s="64" t="s">
        <v>124</v>
      </c>
      <c r="AJ275" s="146">
        <f>IFERROR(_xll.qlInterestRateIndexFixingDate(ContBasisIndex3MCorrected,AK275),"")</f>
        <v>42809</v>
      </c>
      <c r="AK275" s="146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355633942034139E-3</v>
      </c>
    </row>
    <row r="276" spans="35:38">
      <c r="AI276" s="64" t="s">
        <v>124</v>
      </c>
      <c r="AJ276" s="146">
        <f>IFERROR(_xll.qlInterestRateIndexFixingDate(ContBasisIndex3MCorrected,AK276),"")</f>
        <v>42810</v>
      </c>
      <c r="AK276" s="146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363658470528739E-3</v>
      </c>
    </row>
    <row r="277" spans="35:38">
      <c r="AI277" s="64" t="s">
        <v>124</v>
      </c>
      <c r="AJ277" s="146">
        <f>IFERROR(_xll.qlInterestRateIndexFixingDate(ContBasisIndex3MCorrected,AK277),"")</f>
        <v>42811</v>
      </c>
      <c r="AK277" s="146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36739787633114E-3</v>
      </c>
    </row>
    <row r="278" spans="35:38">
      <c r="AI278" s="64" t="s">
        <v>124</v>
      </c>
      <c r="AJ278" s="146">
        <f>IFERROR(_xll.qlInterestRateIndexFixingDate(ContBasisIndex3MCorrected,AK278),"")</f>
        <v>42814</v>
      </c>
      <c r="AK278" s="146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371128305996312E-3</v>
      </c>
    </row>
    <row r="279" spans="35:38">
      <c r="AI279" s="64" t="s">
        <v>124</v>
      </c>
      <c r="AJ279" s="146">
        <f>IFERROR(_xll.qlInterestRateIndexFixingDate(ContBasisIndex3MCorrected,AK279),"")</f>
        <v>42815</v>
      </c>
      <c r="AK279" s="146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374849768317221E-3</v>
      </c>
    </row>
    <row r="280" spans="35:38">
      <c r="AI280" s="64" t="s">
        <v>124</v>
      </c>
      <c r="AJ280" s="146">
        <f>IFERROR(_xll.qlInterestRateIndexFixingDate(ContBasisIndex3MCorrected,AK280),"")</f>
        <v>42816</v>
      </c>
      <c r="AK280" s="146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381747768709665E-3</v>
      </c>
    </row>
    <row r="281" spans="35:38">
      <c r="AI281" s="64" t="s">
        <v>124</v>
      </c>
      <c r="AJ281" s="146">
        <f>IFERROR(_xll.qlInterestRateIndexFixingDate(ContBasisIndex3MCorrected,AK281),"")</f>
        <v>42817</v>
      </c>
      <c r="AK281" s="146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389646119248672E-3</v>
      </c>
    </row>
    <row r="282" spans="35:38">
      <c r="AI282" s="64" t="s">
        <v>124</v>
      </c>
      <c r="AJ282" s="146">
        <f>IFERROR(_xll.qlInterestRateIndexFixingDate(ContBasisIndex3MCorrected,AK282),"")</f>
        <v>42818</v>
      </c>
      <c r="AK282" s="146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39332287612589E-3</v>
      </c>
    </row>
    <row r="283" spans="35:38">
      <c r="AI283" s="64" t="s">
        <v>124</v>
      </c>
      <c r="AJ283" s="146">
        <f>IFERROR(_xll.qlInterestRateIndexFixingDate(ContBasisIndex3MCorrected,AK283),"")</f>
        <v>42821</v>
      </c>
      <c r="AK283" s="146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396990718095168E-3</v>
      </c>
    </row>
    <row r="284" spans="35:38">
      <c r="AI284" s="64" t="s">
        <v>124</v>
      </c>
      <c r="AJ284" s="146">
        <f>IFERROR(_xll.qlInterestRateIndexFixingDate(ContBasisIndex3MCorrected,AK284),"")</f>
        <v>42822</v>
      </c>
      <c r="AK284" s="146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400649653879958E-3</v>
      </c>
    </row>
    <row r="285" spans="35:38">
      <c r="AI285" s="64" t="s">
        <v>124</v>
      </c>
      <c r="AJ285" s="146">
        <f>IFERROR(_xll.qlInterestRateIndexFixingDate(ContBasisIndex3MCorrected,AK285),"")</f>
        <v>42823</v>
      </c>
      <c r="AK285" s="146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402733430292056E-3</v>
      </c>
    </row>
    <row r="286" spans="35:38">
      <c r="AI286" s="64" t="s">
        <v>124</v>
      </c>
      <c r="AJ286" s="146">
        <f>IFERROR(_xll.qlInterestRateIndexFixingDate(ContBasisIndex3MCorrected,AK286),"")</f>
        <v>42824</v>
      </c>
      <c r="AK286" s="146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413643401183594E-3</v>
      </c>
    </row>
    <row r="287" spans="35:38">
      <c r="AI287" s="64" t="s">
        <v>124</v>
      </c>
      <c r="AJ287" s="146">
        <f>IFERROR(_xll.qlInterestRateIndexFixingDate(ContBasisIndex3MCorrected,AK287),"")</f>
        <v>42825</v>
      </c>
      <c r="AK287" s="146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41726231130462E-3</v>
      </c>
    </row>
    <row r="288" spans="35:38">
      <c r="AI288" s="64" t="s">
        <v>124</v>
      </c>
      <c r="AJ288" s="146">
        <f>IFERROR(_xll.qlInterestRateIndexFixingDate(ContBasisIndex3MCorrected,AK288),"")</f>
        <v>42828</v>
      </c>
      <c r="AK288" s="146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420872362432979E-3</v>
      </c>
    </row>
    <row r="289" spans="35:38">
      <c r="AI289" s="64" t="s">
        <v>124</v>
      </c>
      <c r="AJ289" s="146">
        <f>IFERROR(_xll.qlInterestRateIndexFixingDate(ContBasisIndex3MCorrected,AK289),"")</f>
        <v>42829</v>
      </c>
      <c r="AK289" s="146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424473563194752E-3</v>
      </c>
    </row>
    <row r="290" spans="35:38">
      <c r="AI290" s="64" t="s">
        <v>124</v>
      </c>
      <c r="AJ290" s="146">
        <f>IFERROR(_xll.qlInterestRateIndexFixingDate(ContBasisIndex3MCorrected,AK290),"")</f>
        <v>42830</v>
      </c>
      <c r="AK290" s="146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428065922224782E-3</v>
      </c>
    </row>
    <row r="291" spans="35:38">
      <c r="AI291" s="64" t="s">
        <v>124</v>
      </c>
      <c r="AJ291" s="146">
        <f>IFERROR(_xll.qlInterestRateIndexFixingDate(ContBasisIndex3MCorrected,AK291),"")</f>
        <v>42831</v>
      </c>
      <c r="AK291" s="146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43879003505331E-3</v>
      </c>
    </row>
    <row r="292" spans="35:38">
      <c r="AI292" s="64" t="s">
        <v>124</v>
      </c>
      <c r="AJ292" s="146">
        <f>IFERROR(_xll.qlInterestRateIndexFixingDate(ContBasisIndex3MCorrected,AK292),"")</f>
        <v>42832</v>
      </c>
      <c r="AK292" s="146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442347113250137E-3</v>
      </c>
    </row>
    <row r="293" spans="35:38">
      <c r="AI293" s="64" t="s">
        <v>124</v>
      </c>
      <c r="AJ293" s="146">
        <f>IFERROR(_xll.qlInterestRateIndexFixingDate(ContBasisIndex3MCorrected,AK293),"")</f>
        <v>42835</v>
      </c>
      <c r="AK293" s="146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445895392691837E-3</v>
      </c>
    </row>
    <row r="294" spans="35:38">
      <c r="AI294" s="64" t="s">
        <v>124</v>
      </c>
      <c r="AJ294" s="146">
        <f>IFERROR(_xll.qlInterestRateIndexFixingDate(ContBasisIndex3MCorrected,AK294),"")</f>
        <v>42836</v>
      </c>
      <c r="AK294" s="146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449434881938584E-3</v>
      </c>
    </row>
    <row r="295" spans="35:38">
      <c r="AI295" s="64" t="s">
        <v>124</v>
      </c>
      <c r="AJ295" s="146">
        <f>IFERROR(_xll.qlInterestRateIndexFixingDate(ContBasisIndex3MCorrected,AK295),"")</f>
        <v>42837</v>
      </c>
      <c r="AK295" s="146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467000774670181E-3</v>
      </c>
    </row>
    <row r="296" spans="35:38">
      <c r="AI296" s="64" t="s">
        <v>124</v>
      </c>
      <c r="AJ296" s="146">
        <f>IFERROR(_xll.qlInterestRateIndexFixingDate(ContBasisIndex3MCorrected,AK296),"")</f>
        <v>42838</v>
      </c>
      <c r="AK296" s="146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470487702181747E-3</v>
      </c>
    </row>
    <row r="297" spans="35:38">
      <c r="AI297" s="64" t="s">
        <v>124</v>
      </c>
      <c r="AJ297" s="146">
        <f>IFERROR(_xll.qlInterestRateIndexFixingDate(ContBasisIndex3MCorrected,AK297),"")</f>
        <v>42843</v>
      </c>
      <c r="AK297" s="146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473965899182494E-3</v>
      </c>
    </row>
    <row r="298" spans="35:38">
      <c r="AI298" s="64" t="s">
        <v>124</v>
      </c>
      <c r="AJ298" s="146">
        <f>IFERROR(_xll.qlInterestRateIndexFixingDate(ContBasisIndex3MCorrected,AK298),"")</f>
        <v>42844</v>
      </c>
      <c r="AK298" s="146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47743537419308E-3</v>
      </c>
    </row>
    <row r="299" spans="35:38">
      <c r="AI299" s="64" t="s">
        <v>124</v>
      </c>
      <c r="AJ299" s="146">
        <f>IFERROR(_xll.qlInterestRateIndexFixingDate(ContBasisIndex3MCorrected,AK299),"")</f>
        <v>42845</v>
      </c>
      <c r="AK299" s="146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48779155177011E-3</v>
      </c>
    </row>
    <row r="300" spans="35:38">
      <c r="AI300" s="64" t="s">
        <v>124</v>
      </c>
      <c r="AJ300" s="146">
        <f>IFERROR(_xll.qlInterestRateIndexFixingDate(ContBasisIndex3MCorrected,AK300),"")</f>
        <v>42846</v>
      </c>
      <c r="AK300" s="146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491226223341445E-3</v>
      </c>
    </row>
    <row r="301" spans="35:38">
      <c r="AI301" s="64" t="s">
        <v>124</v>
      </c>
      <c r="AJ301" s="146">
        <f>IFERROR(_xll.qlInterestRateIndexFixingDate(ContBasisIndex3MCorrected,AK301),"")</f>
        <v>42849</v>
      </c>
      <c r="AK301" s="146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494652215170136E-3</v>
      </c>
    </row>
    <row r="302" spans="35:38">
      <c r="AI302" s="64" t="s">
        <v>124</v>
      </c>
      <c r="AJ302" s="146">
        <f>IFERROR(_xll.qlInterestRateIndexFixingDate(ContBasisIndex3MCorrected,AK302),"")</f>
        <v>42850</v>
      </c>
      <c r="AK302" s="146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498069535675836E-3</v>
      </c>
    </row>
    <row r="303" spans="35:38">
      <c r="AI303" s="64" t="s">
        <v>124</v>
      </c>
      <c r="AJ303" s="146">
        <f>IFERROR(_xll.qlInterestRateIndexFixingDate(ContBasisIndex3MCorrected,AK303),"")</f>
        <v>42851</v>
      </c>
      <c r="AK303" s="146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505805276954568E-3</v>
      </c>
    </row>
    <row r="304" spans="35:38">
      <c r="AI304" s="64" t="s">
        <v>124</v>
      </c>
      <c r="AJ304" s="146">
        <f>IFERROR(_xll.qlInterestRateIndexFixingDate(ContBasisIndex3MCorrected,AK304),"")</f>
        <v>42852</v>
      </c>
      <c r="AK304" s="146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516454536441572E-3</v>
      </c>
    </row>
    <row r="305" spans="35:38">
      <c r="AI305" s="64" t="s">
        <v>124</v>
      </c>
      <c r="AJ305" s="146">
        <f>IFERROR(_xll.qlInterestRateIndexFixingDate(ContBasisIndex3MCorrected,AK305),"")</f>
        <v>42853</v>
      </c>
      <c r="AK305" s="146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519815768386518E-3</v>
      </c>
    </row>
    <row r="306" spans="35:38">
      <c r="AI306" s="64" t="s">
        <v>124</v>
      </c>
      <c r="AJ306" s="146">
        <f>IFERROR(_xll.qlInterestRateIndexFixingDate(ContBasisIndex3MCorrected,AK306),"")</f>
        <v>42857</v>
      </c>
      <c r="AK306" s="146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523168392391023E-3</v>
      </c>
    </row>
    <row r="307" spans="35:38">
      <c r="AI307" s="64" t="s">
        <v>124</v>
      </c>
      <c r="AJ307" s="146">
        <f>IFERROR(_xll.qlInterestRateIndexFixingDate(ContBasisIndex3MCorrected,AK307),"")</f>
        <v>42858</v>
      </c>
      <c r="AK307" s="146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529335012476268E-3</v>
      </c>
    </row>
    <row r="308" spans="35:38">
      <c r="AI308" s="64" t="s">
        <v>124</v>
      </c>
      <c r="AJ308" s="146">
        <f>IFERROR(_xll.qlInterestRateIndexFixingDate(ContBasisIndex3MCorrected,AK308),"")</f>
        <v>42859</v>
      </c>
      <c r="AK308" s="146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536492975558286E-3</v>
      </c>
    </row>
    <row r="309" spans="35:38">
      <c r="AI309" s="64" t="s">
        <v>124</v>
      </c>
      <c r="AJ309" s="146">
        <f>IFERROR(_xll.qlInterestRateIndexFixingDate(ContBasisIndex3MCorrected,AK309),"")</f>
        <v>42860</v>
      </c>
      <c r="AK309" s="146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539802684691135E-3</v>
      </c>
    </row>
    <row r="310" spans="35:38">
      <c r="AI310" s="64" t="s">
        <v>124</v>
      </c>
      <c r="AJ310" s="146">
        <f>IFERROR(_xll.qlInterestRateIndexFixingDate(ContBasisIndex3MCorrected,AK310),"")</f>
        <v>42863</v>
      </c>
      <c r="AK310" s="146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543103835813156E-3</v>
      </c>
    </row>
    <row r="311" spans="35:38">
      <c r="AI311" s="64" t="s">
        <v>124</v>
      </c>
      <c r="AJ311" s="146">
        <f>IFERROR(_xll.qlInterestRateIndexFixingDate(ContBasisIndex3MCorrected,AK311),"")</f>
        <v>42864</v>
      </c>
      <c r="AK311" s="146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546396437143876E-3</v>
      </c>
    </row>
    <row r="312" spans="35:38">
      <c r="AI312" s="64" t="s">
        <v>124</v>
      </c>
      <c r="AJ312" s="146">
        <f>IFERROR(_xll.qlInterestRateIndexFixingDate(ContBasisIndex3MCorrected,AK312),"")</f>
        <v>42865</v>
      </c>
      <c r="AK312" s="146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552444231589039E-3</v>
      </c>
    </row>
    <row r="313" spans="35:38">
      <c r="AI313" s="64" t="s">
        <v>124</v>
      </c>
      <c r="AJ313" s="146">
        <f>IFERROR(_xll.qlInterestRateIndexFixingDate(ContBasisIndex3MCorrected,AK313),"")</f>
        <v>42866</v>
      </c>
      <c r="AK313" s="146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559481509921359E-3</v>
      </c>
    </row>
    <row r="314" spans="35:38">
      <c r="AI314" s="64" t="s">
        <v>124</v>
      </c>
      <c r="AJ314" s="146">
        <f>IFERROR(_xll.qlInterestRateIndexFixingDate(ContBasisIndex3MCorrected,AK314),"")</f>
        <v>42867</v>
      </c>
      <c r="AK314" s="146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562731486218134E-3</v>
      </c>
    </row>
    <row r="315" spans="35:38">
      <c r="AI315" s="64" t="s">
        <v>124</v>
      </c>
      <c r="AJ315" s="146">
        <f>IFERROR(_xll.qlInterestRateIndexFixingDate(ContBasisIndex3MCorrected,AK315),"")</f>
        <v>42870</v>
      </c>
      <c r="AK315" s="146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56597296220141E-3</v>
      </c>
    </row>
    <row r="316" spans="35:38">
      <c r="AI316" s="64" t="s">
        <v>124</v>
      </c>
      <c r="AJ316" s="146">
        <f>IFERROR(_xll.qlInterestRateIndexFixingDate(ContBasisIndex3MCorrected,AK316),"")</f>
        <v>42871</v>
      </c>
      <c r="AK316" s="146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569205946086372E-3</v>
      </c>
    </row>
    <row r="317" spans="35:38">
      <c r="AI317" s="64" t="s">
        <v>124</v>
      </c>
      <c r="AJ317" s="146">
        <f>IFERROR(_xll.qlInterestRateIndexFixingDate(ContBasisIndex3MCorrected,AK317),"")</f>
        <v>42872</v>
      </c>
      <c r="AK317" s="146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57513577446779E-3</v>
      </c>
    </row>
    <row r="318" spans="35:38">
      <c r="AI318" s="64" t="s">
        <v>124</v>
      </c>
      <c r="AJ318" s="146">
        <f>IFERROR(_xll.qlInterestRateIndexFixingDate(ContBasisIndex3MCorrected,AK318),"")</f>
        <v>42873</v>
      </c>
      <c r="AK318" s="146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582053124611727E-3</v>
      </c>
    </row>
    <row r="319" spans="35:38">
      <c r="AI319" s="64" t="s">
        <v>124</v>
      </c>
      <c r="AJ319" s="146">
        <f>IFERROR(_xll.qlInterestRateIndexFixingDate(ContBasisIndex3MCorrected,AK319),"")</f>
        <v>42874</v>
      </c>
      <c r="AK319" s="146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585243770841558E-3</v>
      </c>
    </row>
    <row r="320" spans="35:38">
      <c r="AI320" s="64" t="s">
        <v>124</v>
      </c>
      <c r="AJ320" s="146">
        <f>IFERROR(_xll.qlInterestRateIndexFixingDate(ContBasisIndex3MCorrected,AK320),"")</f>
        <v>42877</v>
      </c>
      <c r="AK320" s="146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588425974068568E-3</v>
      </c>
    </row>
    <row r="321" spans="35:38">
      <c r="AI321" s="64" t="s">
        <v>124</v>
      </c>
      <c r="AJ321" s="146">
        <f>IFERROR(_xll.qlInterestRateIndexFixingDate(ContBasisIndex3MCorrected,AK321),"")</f>
        <v>42878</v>
      </c>
      <c r="AK321" s="146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591599742412358E-3</v>
      </c>
    </row>
    <row r="322" spans="35:38">
      <c r="AI322" s="64" t="s">
        <v>124</v>
      </c>
      <c r="AJ322" s="146">
        <f>IFERROR(_xll.qlInterestRateIndexFixingDate(ContBasisIndex3MCorrected,AK322),"")</f>
        <v>42879</v>
      </c>
      <c r="AK322" s="146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597412457719034E-3</v>
      </c>
    </row>
    <row r="323" spans="35:38">
      <c r="AI323" s="64" t="s">
        <v>124</v>
      </c>
      <c r="AJ323" s="146">
        <f>IFERROR(_xll.qlInterestRateIndexFixingDate(ContBasisIndex3MCorrected,AK323),"")</f>
        <v>42880</v>
      </c>
      <c r="AK323" s="146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604210635476954E-3</v>
      </c>
    </row>
    <row r="324" spans="35:38">
      <c r="AI324" s="64" t="s">
        <v>124</v>
      </c>
      <c r="AJ324" s="146">
        <f>IFERROR(_xll.qlInterestRateIndexFixingDate(ContBasisIndex3MCorrected,AK324),"")</f>
        <v>42881</v>
      </c>
      <c r="AK324" s="146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6607342360060963E-3</v>
      </c>
    </row>
    <row r="325" spans="35:38">
      <c r="AI325" s="64" t="s">
        <v>124</v>
      </c>
      <c r="AJ325" s="146">
        <f>IFERROR(_xll.qlInterestRateIndexFixingDate(ContBasisIndex3MCorrected,AK325),"")</f>
        <v>42884</v>
      </c>
      <c r="AK325" s="146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6610465704921967E-3</v>
      </c>
    </row>
    <row r="326" spans="35:38">
      <c r="AI326" s="64" t="s">
        <v>124</v>
      </c>
      <c r="AJ326" s="146">
        <f>IFERROR(_xll.qlInterestRateIndexFixingDate(ContBasisIndex3MCorrected,AK326),"")</f>
        <v>42885</v>
      </c>
      <c r="AK326" s="146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6613580680034596E-3</v>
      </c>
    </row>
    <row r="327" spans="35:38">
      <c r="AI327" s="64" t="s">
        <v>124</v>
      </c>
      <c r="AJ327" s="146">
        <f>IFERROR(_xll.qlInterestRateIndexFixingDate(ContBasisIndex3MCorrected,AK327),"")</f>
        <v>42886</v>
      </c>
      <c r="AK327" s="146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661927718401237E-3</v>
      </c>
    </row>
    <row r="328" spans="35:38">
      <c r="AI328" s="64" t="s">
        <v>124</v>
      </c>
      <c r="AJ328" s="146">
        <f>IFERROR(_xll.qlInterestRateIndexFixingDate(ContBasisIndex3MCorrected,AK328),"")</f>
        <v>42887</v>
      </c>
      <c r="AK328" s="146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662595708259826E-3</v>
      </c>
    </row>
    <row r="329" spans="35:38">
      <c r="AI329" s="64" t="s">
        <v>124</v>
      </c>
      <c r="AJ329" s="146">
        <f>IFERROR(_xll.qlInterestRateIndexFixingDate(ContBasisIndex3MCorrected,AK329),"")</f>
        <v>42888</v>
      </c>
      <c r="AK329" s="146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6629030358605856E-3</v>
      </c>
    </row>
    <row r="330" spans="35:38">
      <c r="AI330" s="64" t="s">
        <v>124</v>
      </c>
      <c r="AJ330" s="146">
        <f>IFERROR(_xll.qlInterestRateIndexFixingDate(ContBasisIndex3MCorrected,AK330),"")</f>
        <v>42891</v>
      </c>
      <c r="AK330" s="146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6632095324639004E-3</v>
      </c>
    </row>
    <row r="331" spans="35:38">
      <c r="AI331" s="64" t="s">
        <v>124</v>
      </c>
      <c r="AJ331" s="146">
        <f>IFERROR(_xll.qlInterestRateIndexFixingDate(ContBasisIndex3MCorrected,AK331),"")</f>
        <v>42892</v>
      </c>
      <c r="AK331" s="146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6635151990624544E-3</v>
      </c>
    </row>
    <row r="332" spans="35:38">
      <c r="AI332" s="64" t="s">
        <v>124</v>
      </c>
      <c r="AJ332" s="146">
        <f>IFERROR(_xll.qlInterestRateIndexFixingDate(ContBasisIndex3MCorrected,AK332),"")</f>
        <v>42893</v>
      </c>
      <c r="AK332" s="146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6640733271676396E-3</v>
      </c>
    </row>
    <row r="333" spans="35:38">
      <c r="AI333" s="64" t="s">
        <v>124</v>
      </c>
      <c r="AJ333" s="146">
        <f>IFERROR(_xll.qlInterestRateIndexFixingDate(ContBasisIndex3MCorrected,AK333),"")</f>
        <v>42894</v>
      </c>
      <c r="AK333" s="146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6647295852836022E-3</v>
      </c>
    </row>
    <row r="334" spans="35:38">
      <c r="AI334" s="64" t="s">
        <v>124</v>
      </c>
      <c r="AJ334" s="146">
        <f>IFERROR(_xll.qlInterestRateIndexFixingDate(ContBasisIndex3MCorrected,AK334),"")</f>
        <v>42895</v>
      </c>
      <c r="AK334" s="146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6650311167468786E-3</v>
      </c>
    </row>
    <row r="335" spans="35:38">
      <c r="AI335" s="64" t="s">
        <v>124</v>
      </c>
      <c r="AJ335" s="146">
        <f>IFERROR(_xll.qlInterestRateIndexFixingDate(ContBasisIndex3MCorrected,AK335),"")</f>
        <v>42898</v>
      </c>
      <c r="AK335" s="146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665331824152811E-3</v>
      </c>
    </row>
    <row r="336" spans="35:38">
      <c r="AI336" s="64" t="s">
        <v>124</v>
      </c>
      <c r="AJ336" s="146">
        <f>IFERROR(_xll.qlInterestRateIndexFixingDate(ContBasisIndex3MCorrected,AK336),"")</f>
        <v>42899</v>
      </c>
      <c r="AK336" s="146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6656317084858289E-3</v>
      </c>
    </row>
    <row r="337" spans="35:38">
      <c r="AI337" s="64" t="s">
        <v>124</v>
      </c>
      <c r="AJ337" s="146">
        <f>IFERROR(_xll.qlInterestRateIndexFixingDate(ContBasisIndex3MCorrected,AK337),"")</f>
        <v>42900</v>
      </c>
      <c r="AK337" s="146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6661784128602086E-3</v>
      </c>
    </row>
    <row r="338" spans="35:38">
      <c r="AI338" s="64" t="s">
        <v>124</v>
      </c>
      <c r="AJ338" s="146">
        <f>IFERROR(_xll.qlInterestRateIndexFixingDate(ContBasisIndex3MCorrected,AK338),"")</f>
        <v>42901</v>
      </c>
      <c r="AK338" s="146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66682303485295E-3</v>
      </c>
    </row>
    <row r="339" spans="35:38">
      <c r="AI339" s="64" t="s">
        <v>124</v>
      </c>
      <c r="AJ339" s="146">
        <f>IFERROR(_xll.qlInterestRateIndexFixingDate(ContBasisIndex3MCorrected,AK339),"")</f>
        <v>42902</v>
      </c>
      <c r="AK339" s="146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6671188186256425E-3</v>
      </c>
    </row>
    <row r="340" spans="35:38">
      <c r="AI340" s="64" t="s">
        <v>124</v>
      </c>
      <c r="AJ340" s="146">
        <f>IFERROR(_xll.qlInterestRateIndexFixingDate(ContBasisIndex3MCorrected,AK340),"")</f>
        <v>42905</v>
      </c>
      <c r="AK340" s="146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6674137852398193E-3</v>
      </c>
    </row>
    <row r="341" spans="35:38">
      <c r="AI341" s="64" t="s">
        <v>124</v>
      </c>
      <c r="AJ341" s="146">
        <f>IFERROR(_xll.qlInterestRateIndexFixingDate(ContBasisIndex3MCorrected,AK341),"")</f>
        <v>42906</v>
      </c>
      <c r="AK341" s="146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6677079356751333E-3</v>
      </c>
    </row>
    <row r="342" spans="35:38">
      <c r="AI342" s="64" t="s">
        <v>124</v>
      </c>
      <c r="AJ342" s="146">
        <f>IFERROR(_xll.qlInterestRateIndexFixingDate(ContBasisIndex3MCorrected,AK342),"")</f>
        <v>42907</v>
      </c>
      <c r="AK342" s="146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6682433143210911E-3</v>
      </c>
    </row>
    <row r="343" spans="35:38">
      <c r="AI343" s="64" t="s">
        <v>124</v>
      </c>
      <c r="AJ343" s="146">
        <f>IFERROR(_xll.qlInterestRateIndexFixingDate(ContBasisIndex3MCorrected,AK343),"")</f>
        <v>42908</v>
      </c>
      <c r="AK343" s="146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6688763952590045E-3</v>
      </c>
    </row>
    <row r="344" spans="35:38">
      <c r="AI344" s="64" t="s">
        <v>124</v>
      </c>
      <c r="AJ344" s="146">
        <f>IFERROR(_xll.qlInterestRateIndexFixingDate(ContBasisIndex3MCorrected,AK344),"")</f>
        <v>42909</v>
      </c>
      <c r="AK344" s="146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6691664795125791E-3</v>
      </c>
    </row>
    <row r="345" spans="35:38">
      <c r="AI345" s="64" t="s">
        <v>124</v>
      </c>
      <c r="AJ345" s="146">
        <f>IFERROR(_xll.qlInterestRateIndexFixingDate(ContBasisIndex3MCorrected,AK345),"")</f>
        <v>42912</v>
      </c>
      <c r="AK345" s="146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6694557534634594E-3</v>
      </c>
    </row>
    <row r="346" spans="35:38">
      <c r="AI346" s="64" t="s">
        <v>124</v>
      </c>
      <c r="AJ346" s="146">
        <f>IFERROR(_xll.qlInterestRateIndexFixingDate(ContBasisIndex3MCorrected,AK346),"")</f>
        <v>42913</v>
      </c>
      <c r="AK346" s="146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6697442180917304E-3</v>
      </c>
    </row>
    <row r="347" spans="35:38">
      <c r="AI347" s="64" t="s">
        <v>124</v>
      </c>
      <c r="AJ347" s="146">
        <f>IFERROR(_xll.qlInterestRateIndexFixingDate(ContBasisIndex3MCorrected,AK347),"")</f>
        <v>42914</v>
      </c>
      <c r="AK347" s="146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6699132373764569E-3</v>
      </c>
    </row>
    <row r="348" spans="35:38">
      <c r="AI348" s="64" t="s">
        <v>124</v>
      </c>
      <c r="AJ348" s="146">
        <f>IFERROR(_xll.qlInterestRateIndexFixingDate(ContBasisIndex3MCorrected,AK348),"")</f>
        <v>42915</v>
      </c>
      <c r="AK348" s="146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6708900028587952E-3</v>
      </c>
    </row>
    <row r="349" spans="35:38">
      <c r="AI349" s="64" t="s">
        <v>124</v>
      </c>
      <c r="AJ349" s="146">
        <f>IFERROR(_xll.qlInterestRateIndexFixingDate(ContBasisIndex3MCorrected,AK349),"")</f>
        <v>42916</v>
      </c>
      <c r="AK349" s="146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6711744354853775E-3</v>
      </c>
    </row>
    <row r="350" spans="35:38">
      <c r="AI350" s="64" t="s">
        <v>124</v>
      </c>
      <c r="AJ350" s="146">
        <f>IFERROR(_xll.qlInterestRateIndexFixingDate(ContBasisIndex3MCorrected,AK350),"")</f>
        <v>42919</v>
      </c>
      <c r="AK350" s="146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6714580646281585E-3</v>
      </c>
    </row>
    <row r="351" spans="35:38">
      <c r="AI351" s="64" t="s">
        <v>124</v>
      </c>
      <c r="AJ351" s="146">
        <f>IFERROR(_xll.qlInterestRateIndexFixingDate(ContBasisIndex3MCorrected,AK351),"")</f>
        <v>42920</v>
      </c>
      <c r="AK351" s="146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6717408912620096E-3</v>
      </c>
    </row>
    <row r="352" spans="35:38">
      <c r="AI352" s="64" t="s">
        <v>124</v>
      </c>
      <c r="AJ352" s="146">
        <f>IFERROR(_xll.qlInterestRateIndexFixingDate(ContBasisIndex3MCorrected,AK352),"")</f>
        <v>42921</v>
      </c>
      <c r="AK352" s="146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6722539102343365E-3</v>
      </c>
    </row>
    <row r="353" spans="35:38">
      <c r="AI353" s="64" t="s">
        <v>124</v>
      </c>
      <c r="AJ353" s="146">
        <f>IFERROR(_xll.qlInterestRateIndexFixingDate(ContBasisIndex3MCorrected,AK353),"")</f>
        <v>42922</v>
      </c>
      <c r="AK353" s="146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6728641920795901E-3</v>
      </c>
    </row>
    <row r="354" spans="35:38">
      <c r="AI354" s="64" t="s">
        <v>124</v>
      </c>
      <c r="AJ354" s="146">
        <f>IFERROR(_xll.qlInterestRateIndexFixingDate(ContBasisIndex3MCorrected,AK354),"")</f>
        <v>42923</v>
      </c>
      <c r="AK354" s="146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6731430206950036E-3</v>
      </c>
    </row>
    <row r="355" spans="35:38">
      <c r="AI355" s="64" t="s">
        <v>124</v>
      </c>
      <c r="AJ355" s="146">
        <f>IFERROR(_xll.qlInterestRateIndexFixingDate(ContBasisIndex3MCorrected,AK355),"")</f>
        <v>42926</v>
      </c>
      <c r="AK355" s="146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6734210526098865E-3</v>
      </c>
    </row>
    <row r="356" spans="35:38">
      <c r="AI356" s="64" t="s">
        <v>124</v>
      </c>
      <c r="AJ356" s="146">
        <f>IFERROR(_xll.qlInterestRateIndexFixingDate(ContBasisIndex3MCorrected,AK356),"")</f>
        <v>42927</v>
      </c>
      <c r="AK356" s="146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6736982887895512E-3</v>
      </c>
    </row>
    <row r="357" spans="35:38">
      <c r="AI357" s="64" t="s">
        <v>124</v>
      </c>
      <c r="AJ357" s="146">
        <f>IFERROR(_xll.qlInterestRateIndexFixingDate(ContBasisIndex3MCorrected,AK357),"")</f>
        <v>42928</v>
      </c>
      <c r="AK357" s="146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6742002727059557E-3</v>
      </c>
    </row>
    <row r="358" spans="35:38">
      <c r="AI358" s="64" t="s">
        <v>124</v>
      </c>
      <c r="AJ358" s="146">
        <f>IFERROR(_xll.qlInterestRateIndexFixingDate(ContBasisIndex3MCorrected,AK358),"")</f>
        <v>42929</v>
      </c>
      <c r="AK358" s="146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6747992954236758E-3</v>
      </c>
    </row>
    <row r="359" spans="35:38">
      <c r="AI359" s="64" t="s">
        <v>124</v>
      </c>
      <c r="AJ359" s="146">
        <f>IFERROR(_xll.qlInterestRateIndexFixingDate(ContBasisIndex3MCorrected,AK359),"")</f>
        <v>42930</v>
      </c>
      <c r="AK359" s="146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6750725673735267E-3</v>
      </c>
    </row>
    <row r="360" spans="35:38">
      <c r="AI360" s="64" t="s">
        <v>124</v>
      </c>
      <c r="AJ360" s="146">
        <f>IFERROR(_xll.qlInterestRateIndexFixingDate(ContBasisIndex3MCorrected,AK360),"")</f>
        <v>42933</v>
      </c>
      <c r="AK360" s="146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6753450493652801E-3</v>
      </c>
    </row>
    <row r="361" spans="35:38">
      <c r="AI361" s="64" t="s">
        <v>124</v>
      </c>
      <c r="AJ361" s="146">
        <f>IFERROR(_xll.qlInterestRateIndexFixingDate(ContBasisIndex3MCorrected,AK361),"")</f>
        <v>42934</v>
      </c>
      <c r="AK361" s="146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6756167423551249E-3</v>
      </c>
    </row>
    <row r="362" spans="35:38">
      <c r="AI362" s="64" t="s">
        <v>124</v>
      </c>
      <c r="AJ362" s="146">
        <f>IFERROR(_xll.qlInterestRateIndexFixingDate(ContBasisIndex3MCorrected,AK362),"")</f>
        <v>42935</v>
      </c>
      <c r="AK362" s="146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676107787004812E-3</v>
      </c>
    </row>
    <row r="363" spans="35:38">
      <c r="AI363" s="64" t="s">
        <v>124</v>
      </c>
      <c r="AJ363" s="146">
        <f>IFERROR(_xll.qlInterestRateIndexFixingDate(ContBasisIndex3MCorrected,AK363),"")</f>
        <v>42936</v>
      </c>
      <c r="AK363" s="146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6766956434783493E-3</v>
      </c>
    </row>
    <row r="364" spans="35:38">
      <c r="AI364" s="64" t="s">
        <v>124</v>
      </c>
      <c r="AJ364" s="146">
        <f>IFERROR(_xll.qlInterestRateIndexFixingDate(ContBasisIndex3MCorrected,AK364),"")</f>
        <v>42937</v>
      </c>
      <c r="AK364" s="146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6769634058358528E-3</v>
      </c>
    </row>
    <row r="365" spans="35:38">
      <c r="AI365" s="64" t="s">
        <v>124</v>
      </c>
      <c r="AJ365" s="146">
        <f>IFERROR(_xll.qlInterestRateIndexFixingDate(ContBasisIndex3MCorrected,AK365),"")</f>
        <v>42940</v>
      </c>
      <c r="AK365" s="146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6772303849338132E-3</v>
      </c>
    </row>
    <row r="366" spans="35:38">
      <c r="AI366" s="64" t="s">
        <v>124</v>
      </c>
      <c r="AJ366" s="146">
        <f>IFERROR(_xll.qlInterestRateIndexFixingDate(ContBasisIndex3MCorrected,AK366),"")</f>
        <v>42941</v>
      </c>
      <c r="AK366" s="146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677496581728854E-3</v>
      </c>
    </row>
    <row r="367" spans="35:38">
      <c r="AI367" s="64" t="s">
        <v>124</v>
      </c>
      <c r="AJ367" s="146">
        <f>IFERROR(_xll.qlInterestRateIndexFixingDate(ContBasisIndex3MCorrected,AK367),"")</f>
        <v>42942</v>
      </c>
      <c r="AK367" s="146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677976782347984E-3</v>
      </c>
    </row>
    <row r="368" spans="35:38">
      <c r="AI368" s="64" t="s">
        <v>124</v>
      </c>
      <c r="AJ368" s="146">
        <f>IFERROR(_xll.qlInterestRateIndexFixingDate(ContBasisIndex3MCorrected,AK368),"")</f>
        <v>42943</v>
      </c>
      <c r="AK368" s="146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6785535649267774E-3</v>
      </c>
    </row>
    <row r="369" spans="35:38">
      <c r="AI369" s="64" t="s">
        <v>124</v>
      </c>
      <c r="AJ369" s="146">
        <f>IFERROR(_xll.qlInterestRateIndexFixingDate(ContBasisIndex3MCorrected,AK369),"")</f>
        <v>42944</v>
      </c>
      <c r="AK369" s="146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6788158644875447E-3</v>
      </c>
    </row>
    <row r="370" spans="35:38">
      <c r="AI370" s="64" t="s">
        <v>124</v>
      </c>
      <c r="AJ370" s="146">
        <f>IFERROR(_xll.qlInterestRateIndexFixingDate(ContBasisIndex3MCorrected,AK370),"")</f>
        <v>42947</v>
      </c>
      <c r="AK370" s="146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679077387455174E-3</v>
      </c>
    </row>
    <row r="371" spans="35:38">
      <c r="AI371" s="64" t="s">
        <v>124</v>
      </c>
      <c r="AJ371" s="146">
        <f>IFERROR(_xll.qlInterestRateIndexFixingDate(ContBasisIndex3MCorrected,AK371),"")</f>
        <v>42948</v>
      </c>
      <c r="AK371" s="146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679338134774997E-3</v>
      </c>
    </row>
    <row r="372" spans="35:38">
      <c r="AI372" s="64" t="s">
        <v>124</v>
      </c>
      <c r="AJ372" s="146">
        <f>IFERROR(_xll.qlInterestRateIndexFixingDate(ContBasisIndex3MCorrected,AK372),"")</f>
        <v>42949</v>
      </c>
      <c r="AK372" s="146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679807586052792E-3</v>
      </c>
    </row>
    <row r="373" spans="35:38">
      <c r="AI373" s="64" t="s">
        <v>124</v>
      </c>
      <c r="AJ373" s="146">
        <f>IFERROR(_xll.qlInterestRateIndexFixingDate(ContBasisIndex3MCorrected,AK373),"")</f>
        <v>42950</v>
      </c>
      <c r="AK373" s="146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6803733865445244E-3</v>
      </c>
    </row>
    <row r="374" spans="35:38">
      <c r="AI374" s="64" t="s">
        <v>124</v>
      </c>
      <c r="AJ374" s="146">
        <f>IFERROR(_xll.qlInterestRateIndexFixingDate(ContBasisIndex3MCorrected,AK374),"")</f>
        <v>42951</v>
      </c>
      <c r="AK374" s="146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6806302698378567E-3</v>
      </c>
    </row>
    <row r="375" spans="35:38">
      <c r="AI375" s="64" t="s">
        <v>124</v>
      </c>
      <c r="AJ375" s="146">
        <f>IFERROR(_xll.qlInterestRateIndexFixingDate(ContBasisIndex3MCorrected,AK375),"")</f>
        <v>42954</v>
      </c>
      <c r="AK375" s="146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6808863831627528E-3</v>
      </c>
    </row>
    <row r="376" spans="35:38">
      <c r="AI376" s="64" t="s">
        <v>124</v>
      </c>
      <c r="AJ376" s="146">
        <f>IFERROR(_xll.qlInterestRateIndexFixingDate(ContBasisIndex3MCorrected,AK376),"")</f>
        <v>42955</v>
      </c>
      <c r="AK376" s="146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6811417274588945E-3</v>
      </c>
    </row>
    <row r="377" spans="35:38">
      <c r="AI377" s="64" t="s">
        <v>124</v>
      </c>
      <c r="AJ377" s="146">
        <f>IFERROR(_xll.qlInterestRateIndexFixingDate(ContBasisIndex3MCorrected,AK377),"")</f>
        <v>42956</v>
      </c>
      <c r="AK377" s="146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6816005235410561E-3</v>
      </c>
    </row>
    <row r="378" spans="35:38">
      <c r="AI378" s="64" t="s">
        <v>124</v>
      </c>
      <c r="AJ378" s="146">
        <f>IFERROR(_xll.qlInterestRateIndexFixingDate(ContBasisIndex3MCorrected,AK378),"")</f>
        <v>42957</v>
      </c>
      <c r="AK378" s="146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6821554332169253E-3</v>
      </c>
    </row>
    <row r="379" spans="35:38">
      <c r="AI379" s="64" t="s">
        <v>124</v>
      </c>
      <c r="AJ379" s="146">
        <f>IFERROR(_xll.qlInterestRateIndexFixingDate(ContBasisIndex3MCorrected,AK379),"")</f>
        <v>42958</v>
      </c>
      <c r="AK379" s="146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6824069465019068E-3</v>
      </c>
    </row>
    <row r="380" spans="35:38">
      <c r="AI380" s="64" t="s">
        <v>124</v>
      </c>
      <c r="AJ380" s="146">
        <f>IFERROR(_xll.qlInterestRateIndexFixingDate(ContBasisIndex3MCorrected,AK380),"")</f>
        <v>42961</v>
      </c>
      <c r="AK380" s="146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6826576964018808E-3</v>
      </c>
    </row>
    <row r="381" spans="35:38">
      <c r="AI381" s="64" t="s">
        <v>124</v>
      </c>
      <c r="AJ381" s="146">
        <f>IFERROR(_xll.qlInterestRateIndexFixingDate(ContBasisIndex3MCorrected,AK381),"")</f>
        <v>42962</v>
      </c>
      <c r="AK381" s="146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6829076838560967E-3</v>
      </c>
    </row>
    <row r="382" spans="35:38">
      <c r="AI382" s="64" t="s">
        <v>124</v>
      </c>
      <c r="AJ382" s="146">
        <f>IFERROR(_xll.qlInterestRateIndexFixingDate(ContBasisIndex3MCorrected,AK382),"")</f>
        <v>42963</v>
      </c>
      <c r="AK382" s="146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6833559183437635E-3</v>
      </c>
    </row>
    <row r="383" spans="35:38">
      <c r="AI383" s="64" t="s">
        <v>124</v>
      </c>
      <c r="AJ383" s="146">
        <f>IFERROR(_xll.qlInterestRateIndexFixingDate(ContBasisIndex3MCorrected,AK383),"")</f>
        <v>42964</v>
      </c>
      <c r="AK383" s="146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6839000279429998E-3</v>
      </c>
    </row>
    <row r="384" spans="35:38">
      <c r="AI384" s="64" t="s">
        <v>124</v>
      </c>
      <c r="AJ384" s="146">
        <f>IFERROR(_xll.qlInterestRateIndexFixingDate(ContBasisIndex3MCorrected,AK384),"")</f>
        <v>42965</v>
      </c>
      <c r="AK384" s="146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6841462172054542E-3</v>
      </c>
    </row>
    <row r="385" spans="35:38">
      <c r="AI385" s="64" t="s">
        <v>124</v>
      </c>
      <c r="AJ385" s="146">
        <f>IFERROR(_xll.qlInterestRateIndexFixingDate(ContBasisIndex3MCorrected,AK385),"")</f>
        <v>42968</v>
      </c>
      <c r="AK385" s="146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6843916496341819E-3</v>
      </c>
    </row>
    <row r="386" spans="35:38">
      <c r="AI386" s="64" t="s">
        <v>124</v>
      </c>
      <c r="AJ386" s="146">
        <f>IFERROR(_xll.qlInterestRateIndexFixingDate(ContBasisIndex3MCorrected,AK386),"")</f>
        <v>42969</v>
      </c>
      <c r="AK386" s="146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6846363261571375E-3</v>
      </c>
    </row>
    <row r="387" spans="35:38">
      <c r="AI387" s="64" t="s">
        <v>124</v>
      </c>
      <c r="AJ387" s="146">
        <f>IFERROR(_xll.qlInterestRateIndexFixingDate(ContBasisIndex3MCorrected,AK387),"")</f>
        <v>42970</v>
      </c>
      <c r="AK387" s="146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6850740921087303E-3</v>
      </c>
    </row>
    <row r="388" spans="35:38">
      <c r="AI388" s="64" t="s">
        <v>124</v>
      </c>
      <c r="AJ388" s="146">
        <f>IFERROR(_xll.qlInterestRateIndexFixingDate(ContBasisIndex3MCorrected,AK388),"")</f>
        <v>42971</v>
      </c>
      <c r="AK388" s="146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6856074918628178E-3</v>
      </c>
    </row>
    <row r="389" spans="35:38">
      <c r="AI389" s="64" t="s">
        <v>124</v>
      </c>
      <c r="AJ389" s="146">
        <f>IFERROR(_xll.qlInterestRateIndexFixingDate(ContBasisIndex3MCorrected,AK389),"")</f>
        <v>42972</v>
      </c>
      <c r="AK389" s="146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6858484030012476E-3</v>
      </c>
    </row>
    <row r="390" spans="35:38">
      <c r="AI390" s="64" t="s">
        <v>124</v>
      </c>
      <c r="AJ390" s="146">
        <f>IFERROR(_xll.qlInterestRateIndexFixingDate(ContBasisIndex3MCorrected,AK390),"")</f>
        <v>42975</v>
      </c>
      <c r="AK390" s="146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6860885640701062E-3</v>
      </c>
    </row>
    <row r="391" spans="35:38">
      <c r="AI391" s="64" t="s">
        <v>124</v>
      </c>
      <c r="AJ391" s="146">
        <f>IFERROR(_xll.qlInterestRateIndexFixingDate(ContBasisIndex3MCorrected,AK391),"")</f>
        <v>42976</v>
      </c>
      <c r="AK391" s="146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6862328891317016E-3</v>
      </c>
    </row>
    <row r="392" spans="35:38">
      <c r="AI392" s="64" t="s">
        <v>124</v>
      </c>
      <c r="AJ392" s="146">
        <f>IFERROR(_xll.qlInterestRateIndexFixingDate(ContBasisIndex3MCorrected,AK392),"")</f>
        <v>42977</v>
      </c>
      <c r="AK392" s="146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6864719170900074E-3</v>
      </c>
    </row>
    <row r="393" spans="35:38">
      <c r="AI393" s="64" t="s">
        <v>124</v>
      </c>
      <c r="AJ393" s="146">
        <f>IFERROR(_xll.qlInterestRateIndexFixingDate(ContBasisIndex3MCorrected,AK393),"")</f>
        <v>42978</v>
      </c>
      <c r="AK393" s="146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6871845192953832E-3</v>
      </c>
    </row>
    <row r="394" spans="35:38">
      <c r="AI394" s="64" t="s">
        <v>124</v>
      </c>
      <c r="AJ394" s="146">
        <f>IFERROR(_xll.qlInterestRateIndexFixingDate(ContBasisIndex3MCorrected,AK394),"")</f>
        <v>42979</v>
      </c>
      <c r="AK394" s="146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6874205628848921E-3</v>
      </c>
    </row>
    <row r="395" spans="35:38">
      <c r="AI395" s="64" t="s">
        <v>124</v>
      </c>
      <c r="AJ395" s="146">
        <f>IFERROR(_xll.qlInterestRateIndexFixingDate(ContBasisIndex3MCorrected,AK395),"")</f>
        <v>42982</v>
      </c>
      <c r="AK395" s="146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6876558629364234E-3</v>
      </c>
    </row>
    <row r="396" spans="35:38">
      <c r="AI396" s="64" t="s">
        <v>124</v>
      </c>
      <c r="AJ396" s="146">
        <f>IFERROR(_xll.qlInterestRateIndexFixingDate(ContBasisIndex3MCorrected,AK396),"")</f>
        <v>42983</v>
      </c>
      <c r="AK396" s="146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6878904204755294E-3</v>
      </c>
    </row>
    <row r="397" spans="35:38">
      <c r="AI397" s="64" t="s">
        <v>124</v>
      </c>
      <c r="AJ397" s="146">
        <f>IFERROR(_xll.qlInterestRateIndexFixingDate(ContBasisIndex3MCorrected,AK397),"")</f>
        <v>42984</v>
      </c>
      <c r="AK397" s="146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6881242365216148E-3</v>
      </c>
    </row>
    <row r="398" spans="35:38">
      <c r="AI398" s="64" t="s">
        <v>124</v>
      </c>
      <c r="AJ398" s="146">
        <f>IFERROR(_xll.qlInterestRateIndexFixingDate(ContBasisIndex3MCorrected,AK398),"")</f>
        <v>42985</v>
      </c>
      <c r="AK398" s="146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6888212458874433E-3</v>
      </c>
    </row>
    <row r="399" spans="35:38">
      <c r="AI399" s="64" t="s">
        <v>124</v>
      </c>
      <c r="AJ399" s="146">
        <f>IFERROR(_xll.qlInterestRateIndexFixingDate(ContBasisIndex3MCorrected,AK399),"")</f>
        <v>42986</v>
      </c>
      <c r="AK399" s="146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6890521061480217E-3</v>
      </c>
    </row>
    <row r="400" spans="35:38">
      <c r="AI400" s="64" t="s">
        <v>124</v>
      </c>
      <c r="AJ400" s="146">
        <f>IFERROR(_xll.qlInterestRateIndexFixingDate(ContBasisIndex3MCorrected,AK400),"")</f>
        <v>42989</v>
      </c>
      <c r="AK400" s="146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6892822300060137E-3</v>
      </c>
    </row>
    <row r="401" spans="35:38">
      <c r="AI401" s="64" t="s">
        <v>124</v>
      </c>
      <c r="AJ401" s="146">
        <f>IFERROR(_xll.qlInterestRateIndexFixingDate(ContBasisIndex3MCorrected,AK401),"")</f>
        <v>42990</v>
      </c>
      <c r="AK401" s="146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6895116184781865E-3</v>
      </c>
    </row>
    <row r="402" spans="35:38">
      <c r="AI402" s="64" t="s">
        <v>124</v>
      </c>
      <c r="AJ402" s="146">
        <f>IFERROR(_xll.qlInterestRateIndexFixingDate(ContBasisIndex3MCorrected,AK402),"")</f>
        <v>42991</v>
      </c>
      <c r="AK402" s="146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6897402725804317E-3</v>
      </c>
    </row>
    <row r="403" spans="35:38">
      <c r="AI403" s="64" t="s">
        <v>124</v>
      </c>
      <c r="AJ403" s="146">
        <f>IFERROR(_xll.qlInterestRateIndexFixingDate(ContBasisIndex3MCorrected,AK403),"")</f>
        <v>42992</v>
      </c>
      <c r="AK403" s="146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6904218388098208E-3</v>
      </c>
    </row>
    <row r="404" spans="35:38">
      <c r="AI404" s="64" t="s">
        <v>124</v>
      </c>
      <c r="AJ404" s="146">
        <f>IFERROR(_xll.qlInterestRateIndexFixingDate(ContBasisIndex3MCorrected,AK404),"")</f>
        <v>42993</v>
      </c>
      <c r="AK404" s="146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6906475655701809E-3</v>
      </c>
    </row>
    <row r="405" spans="35:38">
      <c r="AI405" s="64" t="s">
        <v>124</v>
      </c>
      <c r="AJ405" s="146">
        <f>IFERROR(_xll.qlInterestRateIndexFixingDate(ContBasisIndex3MCorrected,AK405),"")</f>
        <v>42996</v>
      </c>
      <c r="AK405" s="146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6908725630264514E-3</v>
      </c>
    </row>
    <row r="406" spans="35:38">
      <c r="AI406" s="64" t="s">
        <v>124</v>
      </c>
      <c r="AJ406" s="146">
        <f>IFERROR(_xll.qlInterestRateIndexFixingDate(ContBasisIndex3MCorrected,AK406),"")</f>
        <v>42997</v>
      </c>
      <c r="AK406" s="146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6910968321918879E-3</v>
      </c>
    </row>
    <row r="407" spans="35:38">
      <c r="AI407" s="64" t="s">
        <v>124</v>
      </c>
      <c r="AJ407" s="146">
        <f>IFERROR(_xll.qlInterestRateIndexFixingDate(ContBasisIndex3MCorrected,AK407),"")</f>
        <v>42998</v>
      </c>
      <c r="AK407" s="146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6913203740749148E-3</v>
      </c>
    </row>
    <row r="408" spans="35:38">
      <c r="AI408" s="64" t="s">
        <v>124</v>
      </c>
      <c r="AJ408" s="146">
        <f>IFERROR(_xll.qlInterestRateIndexFixingDate(ContBasisIndex3MCorrected,AK408),"")</f>
        <v>42999</v>
      </c>
      <c r="AK408" s="146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6921587755852441E-3</v>
      </c>
    </row>
    <row r="409" spans="35:38">
      <c r="AI409" s="64" t="s">
        <v>124</v>
      </c>
      <c r="AJ409" s="146">
        <f>IFERROR(_xll.qlInterestRateIndexFixingDate(ContBasisIndex3MCorrected,AK409),"")</f>
        <v>43000</v>
      </c>
      <c r="AK409" s="146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6922931185880956E-3</v>
      </c>
    </row>
    <row r="410" spans="35:38">
      <c r="AI410" s="64" t="s">
        <v>124</v>
      </c>
      <c r="AJ410" s="146">
        <f>IFERROR(_xll.qlInterestRateIndexFixingDate(ContBasisIndex3MCorrected,AK410),"")</f>
        <v>43003</v>
      </c>
      <c r="AK410" s="146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6924272095742124E-3</v>
      </c>
    </row>
    <row r="411" spans="35:38">
      <c r="AI411" s="64" t="s">
        <v>124</v>
      </c>
      <c r="AJ411" s="146">
        <f>IFERROR(_xll.qlInterestRateIndexFixingDate(ContBasisIndex3MCorrected,AK411),"")</f>
        <v>43004</v>
      </c>
      <c r="AK411" s="146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6926464089436371E-3</v>
      </c>
    </row>
    <row r="412" spans="35:38">
      <c r="AI412" s="64" t="s">
        <v>124</v>
      </c>
      <c r="AJ412" s="146">
        <f>IFERROR(_xll.qlInterestRateIndexFixingDate(ContBasisIndex3MCorrected,AK412),"")</f>
        <v>43005</v>
      </c>
      <c r="AK412" s="146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6928648880821539E-3</v>
      </c>
    </row>
    <row r="413" spans="35:38">
      <c r="AI413" s="64" t="s">
        <v>124</v>
      </c>
      <c r="AJ413" s="146">
        <f>IFERROR(_xll.qlInterestRateIndexFixingDate(ContBasisIndex3MCorrected,AK413),"")</f>
        <v>43006</v>
      </c>
      <c r="AK413" s="146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6936148220395623E-3</v>
      </c>
    </row>
    <row r="414" spans="35:38">
      <c r="AI414" s="64" t="s">
        <v>124</v>
      </c>
      <c r="AJ414" s="146">
        <f>IFERROR(_xll.qlInterestRateIndexFixingDate(ContBasisIndex3MCorrected,AK414),"")</f>
        <v>43007</v>
      </c>
      <c r="AK414" s="146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6938300884099438E-3</v>
      </c>
    </row>
    <row r="415" spans="35:38">
      <c r="AI415" s="64" t="s">
        <v>124</v>
      </c>
      <c r="AJ415" s="146">
        <f>IFERROR(_xll.qlInterestRateIndexFixingDate(ContBasisIndex3MCorrected,AK415),"")</f>
        <v>43010</v>
      </c>
      <c r="AK415" s="146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6940446401832476E-3</v>
      </c>
    </row>
    <row r="416" spans="35:38">
      <c r="AI416" s="64" t="s">
        <v>124</v>
      </c>
      <c r="AJ416" s="146">
        <f>IFERROR(_xll.qlInterestRateIndexFixingDate(ContBasisIndex3MCorrected,AK416),"")</f>
        <v>43011</v>
      </c>
      <c r="AK416" s="146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6942584783630203E-3</v>
      </c>
    </row>
    <row r="417" spans="35:38">
      <c r="AI417" s="64" t="s">
        <v>124</v>
      </c>
      <c r="AJ417" s="146">
        <f>IFERROR(_xll.qlInterestRateIndexFixingDate(ContBasisIndex3MCorrected,AK417),"")</f>
        <v>43012</v>
      </c>
      <c r="AK417" s="146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6946357076629442E-3</v>
      </c>
    </row>
    <row r="418" spans="35:38">
      <c r="AI418" s="64" t="s">
        <v>124</v>
      </c>
      <c r="AJ418" s="146">
        <f>IFERROR(_xll.qlInterestRateIndexFixingDate(ContBasisIndex3MCorrected,AK418),"")</f>
        <v>43013</v>
      </c>
      <c r="AK418" s="146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6951067151247203E-3</v>
      </c>
    </row>
    <row r="419" spans="35:38">
      <c r="AI419" s="64" t="s">
        <v>124</v>
      </c>
      <c r="AJ419" s="146">
        <f>IFERROR(_xll.qlInterestRateIndexFixingDate(ContBasisIndex3MCorrected,AK419),"")</f>
        <v>43014</v>
      </c>
      <c r="AK419" s="146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6953170003196293E-3</v>
      </c>
    </row>
    <row r="420" spans="35:38">
      <c r="AI420" s="64" t="s">
        <v>124</v>
      </c>
      <c r="AJ420" s="146">
        <f>IFERROR(_xll.qlInterestRateIndexFixingDate(ContBasisIndex3MCorrected,AK420),"")</f>
        <v>43017</v>
      </c>
      <c r="AK420" s="146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6955265779075219E-3</v>
      </c>
    </row>
    <row r="421" spans="35:38">
      <c r="AI421" s="64" t="s">
        <v>124</v>
      </c>
      <c r="AJ421" s="146">
        <f>IFERROR(_xll.qlInterestRateIndexFixingDate(ContBasisIndex3MCorrected,AK421),"")</f>
        <v>43018</v>
      </c>
      <c r="AK421" s="146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6957354488858615E-3</v>
      </c>
    </row>
    <row r="422" spans="35:38">
      <c r="AI422" s="64" t="s">
        <v>124</v>
      </c>
      <c r="AJ422" s="146">
        <f>IFERROR(_xll.qlInterestRateIndexFixingDate(ContBasisIndex3MCorrected,AK422),"")</f>
        <v>43019</v>
      </c>
      <c r="AK422" s="146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6961029757818634E-3</v>
      </c>
    </row>
    <row r="423" spans="35:38">
      <c r="AI423" s="64" t="s">
        <v>124</v>
      </c>
      <c r="AJ423" s="146">
        <f>IFERROR(_xll.qlInterestRateIndexFixingDate(ContBasisIndex3MCorrected,AK423),"")</f>
        <v>43020</v>
      </c>
      <c r="AK423" s="146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6965638865960326E-3</v>
      </c>
    </row>
    <row r="424" spans="35:38">
      <c r="AI424" s="64" t="s">
        <v>124</v>
      </c>
      <c r="AJ424" s="146">
        <f>IFERROR(_xll.qlInterestRateIndexFixingDate(ContBasisIndex3MCorrected,AK424),"")</f>
        <v>43021</v>
      </c>
      <c r="AK424" s="146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6967692394385886E-3</v>
      </c>
    </row>
    <row r="425" spans="35:38">
      <c r="AI425" s="64" t="s">
        <v>124</v>
      </c>
      <c r="AJ425" s="146">
        <f>IFERROR(_xll.qlInterestRateIndexFixingDate(ContBasisIndex3MCorrected,AK425),"")</f>
        <v>43024</v>
      </c>
      <c r="AK425" s="146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6969738916311726E-3</v>
      </c>
    </row>
    <row r="426" spans="35:38">
      <c r="AI426" s="64" t="s">
        <v>124</v>
      </c>
      <c r="AJ426" s="146">
        <f>IFERROR(_xll.qlInterestRateIndexFixingDate(ContBasisIndex3MCorrected,AK426),"")</f>
        <v>43025</v>
      </c>
      <c r="AK426" s="146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6971778441629923E-3</v>
      </c>
    </row>
    <row r="427" spans="35:38">
      <c r="AI427" s="64" t="s">
        <v>124</v>
      </c>
      <c r="AJ427" s="146">
        <f>IFERROR(_xll.qlInterestRateIndexFixingDate(ContBasisIndex3MCorrected,AK427),"")</f>
        <v>43026</v>
      </c>
      <c r="AK427" s="146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6975357781747651E-3</v>
      </c>
    </row>
    <row r="428" spans="35:38">
      <c r="AI428" s="64" t="s">
        <v>124</v>
      </c>
      <c r="AJ428" s="146">
        <f>IFERROR(_xll.qlInterestRateIndexFixingDate(ContBasisIndex3MCorrected,AK428),"")</f>
        <v>43027</v>
      </c>
      <c r="AK428" s="146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697986677487657E-3</v>
      </c>
    </row>
    <row r="429" spans="35:38">
      <c r="AI429" s="64" t="s">
        <v>124</v>
      </c>
      <c r="AJ429" s="146">
        <f>IFERROR(_xll.qlInterestRateIndexFixingDate(ContBasisIndex3MCorrected,AK429),"")</f>
        <v>43028</v>
      </c>
      <c r="AK429" s="146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6981871465572627E-3</v>
      </c>
    </row>
    <row r="430" spans="35:38">
      <c r="AI430" s="64" t="s">
        <v>124</v>
      </c>
      <c r="AJ430" s="146">
        <f>IFERROR(_xll.qlInterestRateIndexFixingDate(ContBasisIndex3MCorrected,AK430),"")</f>
        <v>43031</v>
      </c>
      <c r="AK430" s="146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6983869218961433E-3</v>
      </c>
    </row>
    <row r="431" spans="35:38">
      <c r="AI431" s="64" t="s">
        <v>124</v>
      </c>
      <c r="AJ431" s="146">
        <f>IFERROR(_xll.qlInterestRateIndexFixingDate(ContBasisIndex3MCorrected,AK431),"")</f>
        <v>43032</v>
      </c>
      <c r="AK431" s="146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6985860044908996E-3</v>
      </c>
    </row>
    <row r="432" spans="35:38">
      <c r="AI432" s="64" t="s">
        <v>124</v>
      </c>
      <c r="AJ432" s="146">
        <f>IFERROR(_xll.qlInterestRateIndexFixingDate(ContBasisIndex3MCorrected,AK432),"")</f>
        <v>43033</v>
      </c>
      <c r="AK432" s="146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6989344546591845E-3</v>
      </c>
    </row>
    <row r="433" spans="35:38">
      <c r="AI433" s="64" t="s">
        <v>124</v>
      </c>
      <c r="AJ433" s="146">
        <f>IFERROR(_xll.qlInterestRateIndexFixingDate(ContBasisIndex3MCorrected,AK433),"")</f>
        <v>43034</v>
      </c>
      <c r="AK433" s="146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6993754271060033E-3</v>
      </c>
    </row>
    <row r="434" spans="35:38">
      <c r="AI434" s="64" t="s">
        <v>124</v>
      </c>
      <c r="AJ434" s="146">
        <f>IFERROR(_xll.qlInterestRateIndexFixingDate(ContBasisIndex3MCorrected,AK434),"")</f>
        <v>43035</v>
      </c>
      <c r="AK434" s="146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6995710607357337E-3</v>
      </c>
    </row>
    <row r="435" spans="35:38">
      <c r="AI435" s="64" t="s">
        <v>124</v>
      </c>
      <c r="AJ435" s="146">
        <f>IFERROR(_xll.qlInterestRateIndexFixingDate(ContBasisIndex3MCorrected,AK435),"")</f>
        <v>43038</v>
      </c>
      <c r="AK435" s="146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699766007517495E-3</v>
      </c>
    </row>
    <row r="436" spans="35:38">
      <c r="AI436" s="64" t="s">
        <v>124</v>
      </c>
      <c r="AJ436" s="146">
        <f>IFERROR(_xll.qlInterestRateIndexFixingDate(ContBasisIndex3MCorrected,AK436),"")</f>
        <v>43039</v>
      </c>
      <c r="AK436" s="146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6999602684352817E-3</v>
      </c>
    </row>
    <row r="437" spans="35:38">
      <c r="AI437" s="64" t="s">
        <v>124</v>
      </c>
      <c r="AJ437" s="146">
        <f>IFERROR(_xll.qlInterestRateIndexFixingDate(ContBasisIndex3MCorrected,AK437),"")</f>
        <v>43040</v>
      </c>
      <c r="AK437" s="146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7002993433221265E-3</v>
      </c>
    </row>
    <row r="438" spans="35:38">
      <c r="AI438" s="64" t="s">
        <v>124</v>
      </c>
      <c r="AJ438" s="146">
        <f>IFERROR(_xll.qlInterestRateIndexFixingDate(ContBasisIndex3MCorrected,AK438),"")</f>
        <v>43041</v>
      </c>
      <c r="AK438" s="146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7007304730340764E-3</v>
      </c>
    </row>
    <row r="439" spans="35:38">
      <c r="AI439" s="64" t="s">
        <v>124</v>
      </c>
      <c r="AJ439" s="146">
        <f>IFERROR(_xll.qlInterestRateIndexFixingDate(ContBasisIndex3MCorrected,AK439),"")</f>
        <v>43042</v>
      </c>
      <c r="AK439" s="146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7009213193059053E-3</v>
      </c>
    </row>
    <row r="440" spans="35:38">
      <c r="AI440" s="64" t="s">
        <v>124</v>
      </c>
      <c r="AJ440" s="146">
        <f>IFERROR(_xll.qlInterestRateIndexFixingDate(ContBasisIndex3MCorrected,AK440),"")</f>
        <v>43045</v>
      </c>
      <c r="AK440" s="146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7011114855808068E-3</v>
      </c>
    </row>
    <row r="441" spans="35:38">
      <c r="AI441" s="64" t="s">
        <v>124</v>
      </c>
      <c r="AJ441" s="146">
        <f>IFERROR(_xll.qlInterestRateIndexFixingDate(ContBasisIndex3MCorrected,AK441),"")</f>
        <v>43046</v>
      </c>
      <c r="AK441" s="146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7013009728345206E-3</v>
      </c>
    </row>
    <row r="442" spans="35:38">
      <c r="AI442" s="64" t="s">
        <v>124</v>
      </c>
      <c r="AJ442" s="146">
        <f>IFERROR(_xll.qlInterestRateIndexFixingDate(ContBasisIndex3MCorrected,AK442),"")</f>
        <v>43047</v>
      </c>
      <c r="AK442" s="146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7016307805243192E-3</v>
      </c>
    </row>
    <row r="443" spans="35:38">
      <c r="AI443" s="64" t="s">
        <v>124</v>
      </c>
      <c r="AJ443" s="146">
        <f>IFERROR(_xll.qlInterestRateIndexFixingDate(ContBasisIndex3MCorrected,AK443),"")</f>
        <v>43048</v>
      </c>
      <c r="AK443" s="146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7020521511188786E-3</v>
      </c>
    </row>
    <row r="444" spans="35:38">
      <c r="AI444" s="64" t="s">
        <v>124</v>
      </c>
      <c r="AJ444" s="146">
        <f>IFERROR(_xll.qlInterestRateIndexFixingDate(ContBasisIndex3MCorrected,AK444),"")</f>
        <v>43049</v>
      </c>
      <c r="AK444" s="146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7022382578714954E-3</v>
      </c>
    </row>
    <row r="445" spans="35:38">
      <c r="AI445" s="64" t="s">
        <v>124</v>
      </c>
      <c r="AJ445" s="146">
        <f>IFERROR(_xll.qlInterestRateIndexFixingDate(ContBasisIndex3MCorrected,AK445),"")</f>
        <v>43052</v>
      </c>
      <c r="AK445" s="146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702423691442603E-3</v>
      </c>
    </row>
    <row r="446" spans="35:38">
      <c r="AI446" s="64" t="s">
        <v>124</v>
      </c>
      <c r="AJ446" s="146">
        <f>IFERROR(_xll.qlInterestRateIndexFixingDate(ContBasisIndex3MCorrected,AK446),"")</f>
        <v>43053</v>
      </c>
      <c r="AK446" s="146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7026084527992512E-3</v>
      </c>
    </row>
    <row r="447" spans="35:38">
      <c r="AI447" s="64" t="s">
        <v>124</v>
      </c>
      <c r="AJ447" s="146">
        <f>IFERROR(_xll.qlInterestRateIndexFixingDate(ContBasisIndex3MCorrected,AK447),"")</f>
        <v>43054</v>
      </c>
      <c r="AK447" s="146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7029291008968067E-3</v>
      </c>
    </row>
    <row r="448" spans="35:38">
      <c r="AI448" s="64" t="s">
        <v>124</v>
      </c>
      <c r="AJ448" s="146">
        <f>IFERROR(_xll.qlInterestRateIndexFixingDate(ContBasisIndex3MCorrected,AK448),"")</f>
        <v>43055</v>
      </c>
      <c r="AK448" s="146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7033407954879171E-3</v>
      </c>
    </row>
    <row r="449" spans="35:38">
      <c r="AI449" s="64" t="s">
        <v>124</v>
      </c>
      <c r="AJ449" s="146">
        <f>IFERROR(_xll.qlInterestRateIndexFixingDate(ContBasisIndex3MCorrected,AK449),"")</f>
        <v>43056</v>
      </c>
      <c r="AK449" s="146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7035222103141227E-3</v>
      </c>
    </row>
    <row r="450" spans="35:38">
      <c r="AI450" s="64" t="s">
        <v>124</v>
      </c>
      <c r="AJ450" s="146">
        <f>IFERROR(_xll.qlInterestRateIndexFixingDate(ContBasisIndex3MCorrected,AK450),"")</f>
        <v>43059</v>
      </c>
      <c r="AK450" s="146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7037029587360043E-3</v>
      </c>
    </row>
    <row r="451" spans="35:38">
      <c r="AI451" s="64" t="s">
        <v>124</v>
      </c>
      <c r="AJ451" s="146">
        <f>IFERROR(_xll.qlInterestRateIndexFixingDate(ContBasisIndex3MCorrected,AK451),"")</f>
        <v>43060</v>
      </c>
      <c r="AK451" s="146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7038830417188773E-3</v>
      </c>
    </row>
    <row r="452" spans="35:38">
      <c r="AI452" s="64" t="s">
        <v>124</v>
      </c>
      <c r="AJ452" s="146">
        <f>IFERROR(_xll.qlInterestRateIndexFixingDate(ContBasisIndex3MCorrected,AK452),"")</f>
        <v>43061</v>
      </c>
      <c r="AK452" s="146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7041946373443587E-3</v>
      </c>
    </row>
    <row r="453" spans="35:38">
      <c r="AI453" s="64" t="s">
        <v>124</v>
      </c>
      <c r="AJ453" s="146">
        <f>IFERROR(_xll.qlInterestRateIndexFixingDate(ContBasisIndex3MCorrected,AK453),"")</f>
        <v>43062</v>
      </c>
      <c r="AK453" s="146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7045967385083708E-3</v>
      </c>
    </row>
    <row r="454" spans="35:38">
      <c r="AI454" s="64" t="s">
        <v>124</v>
      </c>
      <c r="AJ454" s="146">
        <f>IFERROR(_xll.qlInterestRateIndexFixingDate(ContBasisIndex3MCorrected,AK454),"")</f>
        <v>43063</v>
      </c>
      <c r="AK454" s="146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7047735084852874E-3</v>
      </c>
    </row>
    <row r="455" spans="35:38">
      <c r="AI455" s="64" t="s">
        <v>124</v>
      </c>
      <c r="AJ455" s="146">
        <f>IFERROR(_xll.qlInterestRateIndexFixingDate(ContBasisIndex3MCorrected,AK455),"")</f>
        <v>43066</v>
      </c>
      <c r="AK455" s="146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7048847843046779E-3</v>
      </c>
    </row>
    <row r="456" spans="35:38">
      <c r="AI456" s="64" t="s">
        <v>124</v>
      </c>
      <c r="AJ456" s="146">
        <f>IFERROR(_xll.qlInterestRateIndexFixingDate(ContBasisIndex3MCorrected,AK456),"")</f>
        <v>43067</v>
      </c>
      <c r="AK456" s="146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7049958224344408E-3</v>
      </c>
    </row>
    <row r="457" spans="35:38">
      <c r="AI457" s="64" t="s">
        <v>124</v>
      </c>
      <c r="AJ457" s="146">
        <f>IFERROR(_xll.qlInterestRateIndexFixingDate(ContBasisIndex3MCorrected,AK457),"")</f>
        <v>43068</v>
      </c>
      <c r="AK457" s="146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7051712305446998E-3</v>
      </c>
    </row>
    <row r="458" spans="35:38">
      <c r="AI458" s="64" t="s">
        <v>124</v>
      </c>
      <c r="AJ458" s="146">
        <f>IFERROR(_xll.qlInterestRateIndexFixingDate(ContBasisIndex3MCorrected,AK458),"")</f>
        <v>43069</v>
      </c>
      <c r="AK458" s="146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7057569902688345E-3</v>
      </c>
    </row>
    <row r="459" spans="35:38">
      <c r="AI459" s="64" t="s">
        <v>124</v>
      </c>
      <c r="AJ459" s="146">
        <f>IFERROR(_xll.qlInterestRateIndexFixingDate(ContBasisIndex3MCorrected,AK459),"")</f>
        <v>43070</v>
      </c>
      <c r="AK459" s="146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7058662764140031E-3</v>
      </c>
    </row>
    <row r="460" spans="35:38">
      <c r="AI460" s="64" t="s">
        <v>124</v>
      </c>
      <c r="AJ460" s="146">
        <f>IFERROR(_xll.qlInterestRateIndexFixingDate(ContBasisIndex3MCorrected,AK460),"")</f>
        <v>43073</v>
      </c>
      <c r="AK460" s="146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7060383941984725E-3</v>
      </c>
    </row>
    <row r="461" spans="35:38">
      <c r="AI461" s="64" t="s">
        <v>124</v>
      </c>
      <c r="AJ461" s="146">
        <f>IFERROR(_xll.qlInterestRateIndexFixingDate(ContBasisIndex3MCorrected,AK461),"")</f>
        <v>43074</v>
      </c>
      <c r="AK461" s="146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7062098556861471E-3</v>
      </c>
    </row>
    <row r="462" spans="35:38">
      <c r="AI462" s="64" t="s">
        <v>124</v>
      </c>
      <c r="AJ462" s="146">
        <f>IFERROR(_xll.qlInterestRateIndexFixingDate(ContBasisIndex3MCorrected,AK462),"")</f>
        <v>43075</v>
      </c>
      <c r="AK462" s="146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706380661468998E-3</v>
      </c>
    </row>
    <row r="463" spans="35:38">
      <c r="AI463" s="64" t="s">
        <v>124</v>
      </c>
      <c r="AJ463" s="146">
        <f>IFERROR(_xll.qlInterestRateIndexFixingDate(ContBasisIndex3MCorrected,AK463),"")</f>
        <v>43076</v>
      </c>
      <c r="AK463" s="146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7069504977889013E-3</v>
      </c>
    </row>
    <row r="464" spans="35:38">
      <c r="AI464" s="64" t="s">
        <v>124</v>
      </c>
      <c r="AJ464" s="146">
        <f>IFERROR(_xll.qlInterestRateIndexFixingDate(ContBasisIndex3MCorrected,AK464),"")</f>
        <v>43077</v>
      </c>
      <c r="AK464" s="146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7070573392703459E-3</v>
      </c>
    </row>
    <row r="465" spans="35:38">
      <c r="AI465" s="64" t="s">
        <v>124</v>
      </c>
      <c r="AJ465" s="146">
        <f>IFERROR(_xll.qlInterestRateIndexFixingDate(ContBasisIndex3MCorrected,AK465),"")</f>
        <v>43080</v>
      </c>
      <c r="AK465" s="146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7072248753153829E-3</v>
      </c>
    </row>
    <row r="466" spans="35:38">
      <c r="AI466" s="64" t="s">
        <v>124</v>
      </c>
      <c r="AJ466" s="146">
        <f>IFERROR(_xll.qlInterestRateIndexFixingDate(ContBasisIndex3MCorrected,AK466),"")</f>
        <v>43081</v>
      </c>
      <c r="AK466" s="146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7073917591647891E-3</v>
      </c>
    </row>
    <row r="467" spans="35:38">
      <c r="AI467" s="64" t="s">
        <v>124</v>
      </c>
      <c r="AJ467" s="146">
        <f>IFERROR(_xll.qlInterestRateIndexFixingDate(ContBasisIndex3MCorrected,AK467),"")</f>
        <v>43082</v>
      </c>
      <c r="AK467" s="146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7075579914029859E-3</v>
      </c>
    </row>
    <row r="468" spans="35:38">
      <c r="AI468" s="64" t="s">
        <v>124</v>
      </c>
      <c r="AJ468" s="146">
        <f>IFERROR(_xll.qlInterestRateIndexFixingDate(ContBasisIndex3MCorrected,AK468),"")</f>
        <v>43083</v>
      </c>
      <c r="AK468" s="146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7081120096966548E-3</v>
      </c>
    </row>
    <row r="469" spans="35:38">
      <c r="AI469" s="64" t="s">
        <v>124</v>
      </c>
      <c r="AJ469" s="146">
        <f>IFERROR(_xll.qlInterestRateIndexFixingDate(ContBasisIndex3MCorrected,AK469),"")</f>
        <v>43084</v>
      </c>
      <c r="AK469" s="146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7082164158450652E-3</v>
      </c>
    </row>
    <row r="470" spans="35:38">
      <c r="AI470" s="64" t="s">
        <v>124</v>
      </c>
      <c r="AJ470" s="146">
        <f>IFERROR(_xll.qlInterestRateIndexFixingDate(ContBasisIndex3MCorrected,AK470),"")</f>
        <v>43087</v>
      </c>
      <c r="AK470" s="146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7083793987260343E-3</v>
      </c>
    </row>
    <row r="471" spans="35:38">
      <c r="AI471" s="64" t="s">
        <v>124</v>
      </c>
      <c r="AJ471" s="146">
        <f>IFERROR(_xll.qlInterestRateIndexFixingDate(ContBasisIndex3MCorrected,AK471),"")</f>
        <v>43088</v>
      </c>
      <c r="AK471" s="146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7085417334703479E-3</v>
      </c>
    </row>
    <row r="472" spans="35:38">
      <c r="AI472" s="64" t="s">
        <v>124</v>
      </c>
      <c r="AJ472" s="146">
        <f>IFERROR(_xll.qlInterestRateIndexFixingDate(ContBasisIndex3MCorrected,AK472),"")</f>
        <v>43089</v>
      </c>
      <c r="AK472" s="146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7087034206531015E-3</v>
      </c>
    </row>
    <row r="473" spans="35:38">
      <c r="AI473" s="64" t="s">
        <v>124</v>
      </c>
      <c r="AJ473" s="146">
        <f>IFERROR(_xll.qlInterestRateIndexFixingDate(ContBasisIndex3MCorrected,AK473),"")</f>
        <v>43090</v>
      </c>
      <c r="AK473" s="146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7095021632864693E-3</v>
      </c>
    </row>
    <row r="474" spans="35:38">
      <c r="AI474" s="64" t="s">
        <v>124</v>
      </c>
      <c r="AJ474" s="146">
        <f>IFERROR(_xll.qlInterestRateIndexFixingDate(ContBasisIndex3MCorrected,AK474),"")</f>
        <v>43091</v>
      </c>
      <c r="AK474" s="146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7096599771670995E-3</v>
      </c>
    </row>
    <row r="475" spans="35:38">
      <c r="AI475" s="64" t="s">
        <v>124</v>
      </c>
      <c r="AJ475" s="146">
        <f>IFERROR(_xll.qlInterestRateIndexFixingDate(ContBasisIndex3MCorrected,AK475),"")</f>
        <v>43096</v>
      </c>
      <c r="AK475" s="146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7098171475007362E-3</v>
      </c>
    </row>
    <row r="476" spans="35:38">
      <c r="AI476" s="64" t="s">
        <v>124</v>
      </c>
      <c r="AJ476" s="146">
        <f>IFERROR(_xll.qlInterestRateIndexFixingDate(ContBasisIndex3MCorrected,AK476),"")</f>
        <v>43097</v>
      </c>
      <c r="AK476" s="146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7104789432829262E-3</v>
      </c>
    </row>
    <row r="477" spans="35:38">
      <c r="AI477" s="64" t="s">
        <v>124</v>
      </c>
      <c r="AJ477" s="146">
        <f>IFERROR(_xll.qlInterestRateIndexFixingDate(ContBasisIndex3MCorrected,AK477),"")</f>
        <v>43098</v>
      </c>
      <c r="AK477" s="146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7105781607082982E-3</v>
      </c>
    </row>
    <row r="478" spans="35:38">
      <c r="AI478" s="64" t="s">
        <v>124</v>
      </c>
      <c r="AJ478" s="146">
        <f>IFERROR(_xll.qlInterestRateIndexFixingDate(ContBasisIndex3MCorrected,AK478),"")</f>
        <v>43102</v>
      </c>
      <c r="AK478" s="146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71073148032308E-3</v>
      </c>
    </row>
    <row r="479" spans="35:38">
      <c r="AI479" s="64" t="s">
        <v>124</v>
      </c>
      <c r="AJ479" s="146">
        <f>IFERROR(_xll.qlInterestRateIndexFixingDate(ContBasisIndex3MCorrected,AK479),"")</f>
        <v>43103</v>
      </c>
      <c r="AK479" s="146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7108841603659108E-3</v>
      </c>
    </row>
    <row r="480" spans="35:38">
      <c r="AI480" s="64" t="s">
        <v>124</v>
      </c>
      <c r="AJ480" s="146">
        <f>IFERROR(_xll.qlInterestRateIndexFixingDate(ContBasisIndex3MCorrected,AK480),"")</f>
        <v>43104</v>
      </c>
      <c r="AK480" s="146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7113913422928972E-3</v>
      </c>
    </row>
    <row r="481" spans="35:38">
      <c r="AI481" s="64" t="s">
        <v>124</v>
      </c>
      <c r="AJ481" s="146">
        <f>IFERROR(_xll.qlInterestRateIndexFixingDate(ContBasisIndex3MCorrected,AK481),"")</f>
        <v>43105</v>
      </c>
      <c r="AK481" s="146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7114884960900412E-3</v>
      </c>
    </row>
    <row r="482" spans="35:38">
      <c r="AI482" s="64" t="s">
        <v>124</v>
      </c>
      <c r="AJ482" s="146">
        <f>IFERROR(_xll.qlInterestRateIndexFixingDate(ContBasisIndex3MCorrected,AK482),"")</f>
        <v>43108</v>
      </c>
      <c r="AK482" s="146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7116379867161413E-3</v>
      </c>
    </row>
    <row r="483" spans="35:38">
      <c r="AI483" s="64" t="s">
        <v>124</v>
      </c>
      <c r="AJ483" s="146">
        <f>IFERROR(_xll.qlInterestRateIndexFixingDate(ContBasisIndex3MCorrected,AK483),"")</f>
        <v>43109</v>
      </c>
      <c r="AK483" s="146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7117868411458126E-3</v>
      </c>
    </row>
    <row r="484" spans="35:38">
      <c r="AI484" s="64" t="s">
        <v>124</v>
      </c>
      <c r="AJ484" s="146">
        <f>IFERROR(_xll.qlInterestRateIndexFixingDate(ContBasisIndex3MCorrected,AK484),"")</f>
        <v>43110</v>
      </c>
      <c r="AK484" s="146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7119350599337224E-3</v>
      </c>
    </row>
    <row r="485" spans="35:38">
      <c r="AI485" s="64" t="s">
        <v>124</v>
      </c>
      <c r="AJ485" s="146">
        <f>IFERROR(_xll.qlInterestRateIndexFixingDate(ContBasisIndex3MCorrected,AK485),"")</f>
        <v>43111</v>
      </c>
      <c r="AK485" s="146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7124268354847491E-3</v>
      </c>
    </row>
    <row r="486" spans="35:38">
      <c r="AI486" s="64" t="s">
        <v>124</v>
      </c>
      <c r="AJ486" s="146">
        <f>IFERROR(_xll.qlInterestRateIndexFixingDate(ContBasisIndex3MCorrected,AK486),"")</f>
        <v>43112</v>
      </c>
      <c r="AK486" s="146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7125215898343704E-3</v>
      </c>
    </row>
    <row r="487" spans="35:38">
      <c r="AI487" s="64" t="s">
        <v>124</v>
      </c>
      <c r="AJ487" s="146">
        <f>IFERROR(_xll.qlInterestRateIndexFixingDate(ContBasisIndex3MCorrected,AK487),"")</f>
        <v>43115</v>
      </c>
      <c r="AK487" s="146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7126666387796696E-3</v>
      </c>
    </row>
    <row r="488" spans="35:38">
      <c r="AI488" s="64" t="s">
        <v>124</v>
      </c>
      <c r="AJ488" s="146">
        <f>IFERROR(_xll.qlInterestRateIndexFixingDate(ContBasisIndex3MCorrected,AK488),"")</f>
        <v>43116</v>
      </c>
      <c r="AK488" s="146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7128110554218701E-3</v>
      </c>
    </row>
    <row r="489" spans="35:38">
      <c r="AI489" s="64" t="s">
        <v>124</v>
      </c>
      <c r="AJ489" s="146">
        <f>IFERROR(_xll.qlInterestRateIndexFixingDate(ContBasisIndex3MCorrected,AK489),"")</f>
        <v>43117</v>
      </c>
      <c r="AK489" s="146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7129548403143069E-3</v>
      </c>
    </row>
    <row r="490" spans="35:38">
      <c r="AI490" s="64" t="s">
        <v>124</v>
      </c>
      <c r="AJ490" s="146">
        <f>IFERROR(_xll.qlInterestRateIndexFixingDate(ContBasisIndex3MCorrected,AK490),"")</f>
        <v>43118</v>
      </c>
      <c r="AK490" s="146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7134313099255163E-3</v>
      </c>
    </row>
    <row r="491" spans="35:38">
      <c r="AI491" s="64" t="s">
        <v>124</v>
      </c>
      <c r="AJ491" s="146">
        <f>IFERROR(_xll.qlInterestRateIndexFixingDate(ContBasisIndex3MCorrected,AK491),"")</f>
        <v>43119</v>
      </c>
      <c r="AK491" s="146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7135236734420189E-3</v>
      </c>
    </row>
    <row r="492" spans="35:38">
      <c r="AI492" s="64" t="s">
        <v>124</v>
      </c>
      <c r="AJ492" s="146">
        <f>IFERROR(_xll.qlInterestRateIndexFixingDate(ContBasisIndex3MCorrected,AK492),"")</f>
        <v>43122</v>
      </c>
      <c r="AK492" s="146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7136643078670133E-3</v>
      </c>
    </row>
    <row r="493" spans="35:38">
      <c r="AI493" s="64" t="s">
        <v>124</v>
      </c>
      <c r="AJ493" s="146">
        <f>IFERROR(_xll.qlInterestRateIndexFixingDate(ContBasisIndex3MCorrected,AK493),"")</f>
        <v>43123</v>
      </c>
      <c r="AK493" s="146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7138043138476E-3</v>
      </c>
    </row>
    <row r="494" spans="35:38">
      <c r="AI494" s="64" t="s">
        <v>124</v>
      </c>
      <c r="AJ494" s="146">
        <f>IFERROR(_xll.qlInterestRateIndexFixingDate(ContBasisIndex3MCorrected,AK494),"")</f>
        <v>43124</v>
      </c>
      <c r="AK494" s="146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7139436919331175E-3</v>
      </c>
    </row>
    <row r="495" spans="35:38">
      <c r="AI495" s="64" t="s">
        <v>124</v>
      </c>
      <c r="AJ495" s="146">
        <f>IFERROR(_xll.qlInterestRateIndexFixingDate(ContBasisIndex3MCorrected,AK495),"")</f>
        <v>43125</v>
      </c>
      <c r="AK495" s="146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7144049550790286E-3</v>
      </c>
    </row>
    <row r="496" spans="35:38">
      <c r="AI496" s="64" t="s">
        <v>124</v>
      </c>
      <c r="AJ496" s="146">
        <f>IFERROR(_xll.qlInterestRateIndexFixingDate(ContBasisIndex3MCorrected,AK496),"")</f>
        <v>43126</v>
      </c>
      <c r="AK496" s="146">
 